/v>
      </c>
      <c r="P1901" s="3">
        <f t="shared" si="184"/>
        <v>7.6707927063965869E-2</v>
      </c>
    </row>
    <row r="1902" spans="1:16" x14ac:dyDescent="0.55000000000000004">
      <c r="A1902" s="2">
        <f t="shared" si="185"/>
        <v>1891.2952126016448</v>
      </c>
      <c r="C1902">
        <f t="shared" si="181"/>
        <v>-4.4241876863366919E-2</v>
      </c>
      <c r="D1902">
        <f t="shared" si="182"/>
        <v>5.0072725491241067E-2</v>
      </c>
      <c r="E1902" s="3">
        <f>(M1902-C1902)^2</f>
        <v>0.11498892815247443</v>
      </c>
      <c r="K1902" s="2">
        <f t="shared" si="186"/>
        <v>1891.2952126016448</v>
      </c>
      <c r="L1902" s="3">
        <v>0.24587499431757801</v>
      </c>
      <c r="M1902" s="3">
        <v>0.29485829735138402</v>
      </c>
      <c r="O1902" s="3">
        <f t="shared" si="183"/>
        <v>6.1970115310563748E-2</v>
      </c>
      <c r="P1902" s="3">
        <f t="shared" si="184"/>
        <v>8.8317949710265034E-2</v>
      </c>
    </row>
    <row r="1903" spans="1:16" x14ac:dyDescent="0.55000000000000004">
      <c r="A1903" s="2">
        <f t="shared" si="185"/>
        <v>1892.2952126016448</v>
      </c>
      <c r="C1903">
        <f t="shared" si="181"/>
        <v>-0.18114380789143755</v>
      </c>
      <c r="D1903">
        <f t="shared" si="182"/>
        <v>-4.9153175340113868E-2</v>
      </c>
      <c r="E1903" s="3">
        <f>(M1903-C1903)^2</f>
        <v>0.17840014756619912</v>
      </c>
      <c r="K1903" s="2">
        <f t="shared" si="186"/>
        <v>1892.2952126016448</v>
      </c>
      <c r="L1903" s="3">
        <v>0.29296182113761698</v>
      </c>
      <c r="M1903" s="3">
        <v>0.24123060843393501</v>
      </c>
      <c r="O1903" s="3">
        <f t="shared" si="183"/>
        <v>8.7630683189687947E-2</v>
      </c>
      <c r="P1903" s="3">
        <f t="shared" si="184"/>
        <v>5.9319365120846609E-2</v>
      </c>
    </row>
    <row r="1904" spans="1:16" x14ac:dyDescent="0.55000000000000004">
      <c r="A1904" s="2">
        <f t="shared" si="185"/>
        <v>1893.2952126016448</v>
      </c>
      <c r="C1904">
        <f t="shared" si="181"/>
        <v>-0.2725230740674352</v>
      </c>
      <c r="D1904">
        <f t="shared" si="182"/>
        <v>-0.13602655055398366</v>
      </c>
      <c r="E1904" s="3">
        <f>(M1904-C1904)^2</f>
        <v>0.15976671806648787</v>
      </c>
      <c r="K1904" s="2">
        <f t="shared" si="186"/>
        <v>1893.2952126016448</v>
      </c>
      <c r="L1904" s="3">
        <v>0.26667454245054401</v>
      </c>
      <c r="M1904" s="3">
        <v>0.127185217148156</v>
      </c>
      <c r="O1904" s="3">
        <f t="shared" si="183"/>
        <v>7.2758331292140058E-2</v>
      </c>
      <c r="P1904" s="3">
        <f t="shared" si="184"/>
        <v>1.6772912681714113E-2</v>
      </c>
    </row>
    <row r="1905" spans="1:16" x14ac:dyDescent="0.55000000000000004">
      <c r="A1905" s="2">
        <f t="shared" si="185"/>
        <v>1894.2952126016448</v>
      </c>
      <c r="C1905">
        <f t="shared" si="181"/>
        <v>-0.29541544737295372</v>
      </c>
      <c r="D1905">
        <f t="shared" si="182"/>
        <v>-0.18871553302530847</v>
      </c>
      <c r="E1905" s="3">
        <f>(M1905-C1905)^2</f>
        <v>7.6563413849761799E-2</v>
      </c>
      <c r="K1905" s="2">
        <f t="shared" si="186"/>
        <v>1894.2952126016448</v>
      </c>
      <c r="L1905" s="3">
        <v>0.17359697027797499</v>
      </c>
      <c r="M1905" s="3">
        <v>-1.8714500772184402E-2</v>
      </c>
      <c r="O1905" s="3">
        <f t="shared" si="183"/>
        <v>3.1208738211918587E-2</v>
      </c>
      <c r="P1905" s="3">
        <f t="shared" si="184"/>
        <v>2.6861366825341063E-4</v>
      </c>
    </row>
    <row r="1906" spans="1:16" x14ac:dyDescent="0.55000000000000004">
      <c r="A1906" s="2">
        <f t="shared" si="185"/>
        <v>1895.2952126016448</v>
      </c>
      <c r="C1906">
        <f t="shared" si="181"/>
        <v>-0.24406791946729792</v>
      </c>
      <c r="D1906">
        <f t="shared" si="182"/>
        <v>-0.19397902487519839</v>
      </c>
      <c r="E1906" s="3">
        <f>(M1906-C1906)^2</f>
        <v>7.079684925587003E-3</v>
      </c>
      <c r="K1906" s="2">
        <f t="shared" si="186"/>
        <v>1895.2952126016448</v>
      </c>
      <c r="L1906" s="3">
        <v>3.7040959981867599E-2</v>
      </c>
      <c r="M1906" s="3">
        <v>-0.15992705587779699</v>
      </c>
      <c r="O1906" s="3">
        <f t="shared" si="183"/>
        <v>1.6083260428637581E-3</v>
      </c>
      <c r="P1906" s="3">
        <f t="shared" si="184"/>
        <v>2.4838388137562274E-2</v>
      </c>
    </row>
    <row r="1907" spans="1:16" x14ac:dyDescent="0.55000000000000004">
      <c r="A1907" s="2">
        <f t="shared" si="185"/>
        <v>1896.2952126016448</v>
      </c>
      <c r="C1907">
        <f t="shared" si="181"/>
        <v>-0.13138447161844524</v>
      </c>
      <c r="D1907">
        <f t="shared" si="182"/>
        <v>-0.15049427498001397</v>
      </c>
      <c r="E1907" s="3">
        <f>(M1907-C1907)^2</f>
        <v>1.6822197937795297E-2</v>
      </c>
      <c r="K1907" s="2">
        <f t="shared" si="186"/>
        <v>1896.2952126016448</v>
      </c>
      <c r="L1907" s="3">
        <v>-0.108792188527132</v>
      </c>
      <c r="M1907" s="3">
        <v>-0.261084887723388</v>
      </c>
      <c r="O1907" s="3">
        <f t="shared" si="183"/>
        <v>1.1178665428223924E-2</v>
      </c>
      <c r="P1907" s="3">
        <f t="shared" si="184"/>
        <v>6.6956646855593521E-2</v>
      </c>
    </row>
    <row r="1908" spans="1:16" x14ac:dyDescent="0.55000000000000004">
      <c r="A1908" s="2">
        <f t="shared" si="185"/>
        <v>1897.2952126016448</v>
      </c>
      <c r="C1908">
        <f t="shared" si="181"/>
        <v>1.43167831202853E-2</v>
      </c>
      <c r="D1908">
        <f t="shared" si="182"/>
        <v>-6.9189295280593935E-2</v>
      </c>
      <c r="E1908" s="3">
        <f>(M1908-C1908)^2</f>
        <v>9.6826254166932746E-2</v>
      </c>
      <c r="K1908" s="2">
        <f t="shared" si="186"/>
        <v>1897.2952126016448</v>
      </c>
      <c r="L1908" s="3">
        <v>-0.227377658521771</v>
      </c>
      <c r="M1908" s="3">
        <v>-0.29685238978560002</v>
      </c>
      <c r="O1908" s="3">
        <f t="shared" si="183"/>
        <v>5.0317074772148154E-2</v>
      </c>
      <c r="P1908" s="3">
        <f t="shared" si="184"/>
        <v>8.6746346183309342E-2</v>
      </c>
    </row>
    <row r="1909" spans="1:16" x14ac:dyDescent="0.55000000000000004">
      <c r="A1909" s="2">
        <f t="shared" si="185"/>
        <v>1898.2952126016448</v>
      </c>
      <c r="C1909">
        <f t="shared" si="181"/>
        <v>0.15642013336900992</v>
      </c>
      <c r="D1909">
        <f t="shared" si="182"/>
        <v>2.9503422575966779E-2</v>
      </c>
      <c r="E1909" s="3">
        <f>(M1909-C1909)^2</f>
        <v>0.1719690423754951</v>
      </c>
      <c r="K1909" s="2">
        <f t="shared" si="186"/>
        <v>1898.2952126016448</v>
      </c>
      <c r="L1909" s="3">
        <v>-0.28901498339104498</v>
      </c>
      <c r="M1909" s="3">
        <v>-0.25827136928747702</v>
      </c>
      <c r="O1909" s="3">
        <f t="shared" si="183"/>
        <v>8.1768547952476178E-2</v>
      </c>
      <c r="P1909" s="3">
        <f t="shared" si="184"/>
        <v>6.5508511667301692E-2</v>
      </c>
    </row>
    <row r="1910" spans="1:16" x14ac:dyDescent="0.55000000000000004">
      <c r="A1910" s="2">
        <f t="shared" si="185"/>
        <v>1899.2952126016448</v>
      </c>
      <c r="C1910">
        <f t="shared" si="181"/>
        <v>0.25921404549587385</v>
      </c>
      <c r="D1910">
        <f t="shared" si="182"/>
        <v>0.12078173066855497</v>
      </c>
      <c r="E1910" s="3">
        <f>(M1910-C1910)^2</f>
        <v>0.1715771543342649</v>
      </c>
      <c r="K1910" s="2">
        <f t="shared" si="186"/>
        <v>1899.2952126016448</v>
      </c>
      <c r="L1910" s="3">
        <v>-0.27826671275123999</v>
      </c>
      <c r="M1910" s="3">
        <v>-0.15500468215204999</v>
      </c>
      <c r="O1910" s="3">
        <f t="shared" si="183"/>
        <v>7.5737094240273251E-2</v>
      </c>
      <c r="P1910" s="3">
        <f t="shared" si="184"/>
        <v>2.3311066083595355E-2</v>
      </c>
    </row>
    <row r="1911" spans="1:16" x14ac:dyDescent="0.55000000000000004">
      <c r="A1911" s="2">
        <f t="shared" si="185"/>
        <v>1900.2952126016448</v>
      </c>
      <c r="C1911">
        <f t="shared" si="181"/>
        <v>0.29686571370392523</v>
      </c>
      <c r="D1911">
        <f t="shared" si="182"/>
        <v>0.18170677242831024</v>
      </c>
      <c r="E1911" s="3">
        <f>(M1911-C1911)^2</f>
        <v>9.5964778788275015E-2</v>
      </c>
      <c r="K1911" s="2">
        <f t="shared" si="186"/>
        <v>1900.2952126016448</v>
      </c>
      <c r="L1911" s="3">
        <v>-0.19782481766152599</v>
      </c>
      <c r="M1911" s="3">
        <v>-1.29161107924048E-2</v>
      </c>
      <c r="O1911" s="3">
        <f t="shared" si="183"/>
        <v>3.7932173211179018E-2</v>
      </c>
      <c r="P1911" s="3">
        <f t="shared" si="184"/>
        <v>1.121702918967876E-4</v>
      </c>
    </row>
    <row r="1912" spans="1:16" x14ac:dyDescent="0.55000000000000004">
      <c r="A1912" s="2">
        <f t="shared" si="185"/>
        <v>1901.2952126016448</v>
      </c>
      <c r="C1912">
        <f t="shared" si="181"/>
        <v>0.25991301895687863</v>
      </c>
      <c r="D1912">
        <f t="shared" si="182"/>
        <v>0.19696767253794198</v>
      </c>
      <c r="E1912" s="3">
        <f>(M1912-C1912)^2</f>
        <v>1.6257687802357E-2</v>
      </c>
      <c r="K1912" s="2">
        <f t="shared" si="186"/>
        <v>1901.2952126016448</v>
      </c>
      <c r="L1912" s="3">
        <v>-6.7836469772410105E-2</v>
      </c>
      <c r="M1912" s="3">
        <v>0.13240738064093199</v>
      </c>
      <c r="O1912" s="3">
        <f t="shared" si="183"/>
        <v>4.1956049114076441E-3</v>
      </c>
      <c r="P1912" s="3">
        <f t="shared" si="184"/>
        <v>1.815283138782928E-2</v>
      </c>
    </row>
    <row r="1913" spans="1:16" x14ac:dyDescent="0.55000000000000004">
      <c r="A1913" s="2">
        <f t="shared" si="185"/>
        <v>1902.2952126016448</v>
      </c>
      <c r="C1913">
        <f t="shared" si="181"/>
        <v>0.15764242352981872</v>
      </c>
      <c r="D1913">
        <f t="shared" si="182"/>
        <v>0.16272926351854103</v>
      </c>
      <c r="E1913" s="3">
        <f>(M1913-C1913)^2</f>
        <v>7.5561640147248765E-3</v>
      </c>
      <c r="K1913" s="2">
        <f t="shared" si="186"/>
        <v>1902.2952126016448</v>
      </c>
      <c r="L1913" s="3">
        <v>7.9141942798112999E-2</v>
      </c>
      <c r="M1913" s="3">
        <v>0.24456862219699199</v>
      </c>
      <c r="O1913" s="3">
        <f t="shared" si="183"/>
        <v>6.7576494158641887E-3</v>
      </c>
      <c r="P1913" s="3">
        <f t="shared" si="184"/>
        <v>6.0956491823818258E-2</v>
      </c>
    </row>
    <row r="1914" spans="1:16" x14ac:dyDescent="0.55000000000000004">
      <c r="A1914" s="2">
        <f t="shared" si="185"/>
        <v>1903.2952126016448</v>
      </c>
      <c r="C1914">
        <f t="shared" si="181"/>
        <v>1.5755220191346831E-2</v>
      </c>
      <c r="D1914">
        <f t="shared" si="182"/>
        <v>8.7595889272313682E-2</v>
      </c>
      <c r="E1914" s="3">
        <f>(M1914-C1914)^2</f>
        <v>7.8243790254246479E-2</v>
      </c>
      <c r="K1914" s="2">
        <f t="shared" si="186"/>
        <v>1903.2952126016448</v>
      </c>
      <c r="L1914" s="3">
        <v>0.20629876483387899</v>
      </c>
      <c r="M1914" s="3">
        <v>0.29547613513023102</v>
      </c>
      <c r="O1914" s="3">
        <f t="shared" si="183"/>
        <v>4.3832340412853152E-2</v>
      </c>
      <c r="P1914" s="3">
        <f t="shared" si="184"/>
        <v>8.8685553648409826E-2</v>
      </c>
    </row>
    <row r="1915" spans="1:16" x14ac:dyDescent="0.55000000000000004">
      <c r="A1915" s="2">
        <f t="shared" si="185"/>
        <v>1904.2952126016448</v>
      </c>
      <c r="C1915">
        <f t="shared" si="181"/>
        <v>-0.13009137660792566</v>
      </c>
      <c r="D1915">
        <f t="shared" si="182"/>
        <v>-9.5509247716580835E-3</v>
      </c>
      <c r="E1915" s="3">
        <f>(M1915-C1915)^2</f>
        <v>0.16198306169967305</v>
      </c>
      <c r="K1915" s="2">
        <f t="shared" si="186"/>
        <v>1904.2952126016448</v>
      </c>
      <c r="L1915" s="3">
        <v>0.28178678143237501</v>
      </c>
      <c r="M1915" s="3">
        <v>0.27237981701923702</v>
      </c>
      <c r="O1915" s="3">
        <f t="shared" si="183"/>
        <v>8.1139386877835756E-2</v>
      </c>
      <c r="P1915" s="3">
        <f t="shared" si="184"/>
        <v>7.5462771143842672E-2</v>
      </c>
    </row>
    <row r="1916" spans="1:16" x14ac:dyDescent="0.55000000000000004">
      <c r="A1916" s="2">
        <f t="shared" si="185"/>
        <v>1905.2952126016448</v>
      </c>
      <c r="C1916">
        <f t="shared" si="181"/>
        <v>-0.24324513004486295</v>
      </c>
      <c r="D1916">
        <f t="shared" si="182"/>
        <v>-0.10429752678265461</v>
      </c>
      <c r="E1916" s="3">
        <f>(M1916-C1916)^2</f>
        <v>0.18003847885902907</v>
      </c>
      <c r="K1916" s="2">
        <f t="shared" si="186"/>
        <v>1905.2952126016448</v>
      </c>
      <c r="L1916" s="3">
        <v>0.28669955054285101</v>
      </c>
      <c r="M1916" s="3">
        <v>0.18106428401406299</v>
      </c>
      <c r="O1916" s="3">
        <f t="shared" si="183"/>
        <v>8.3962324401348834E-2</v>
      </c>
      <c r="P1916" s="3">
        <f t="shared" si="184"/>
        <v>3.3631652623251726E-2</v>
      </c>
    </row>
    <row r="1917" spans="1:16" x14ac:dyDescent="0.55000000000000004">
      <c r="A1917" s="2">
        <f t="shared" si="185"/>
        <v>1906.2952126016448</v>
      </c>
      <c r="C1917">
        <f t="shared" si="181"/>
        <v>-0.29526973608880169</v>
      </c>
      <c r="D1917">
        <f t="shared" si="182"/>
        <v>-0.17283345445765838</v>
      </c>
      <c r="E1917" s="3">
        <f>(M1917-C1917)^2</f>
        <v>0.1153755824919111</v>
      </c>
      <c r="K1917" s="2">
        <f t="shared" si="186"/>
        <v>1906.2952126016448</v>
      </c>
      <c r="L1917" s="3">
        <v>0.21980663866498101</v>
      </c>
      <c r="M1917" s="3">
        <v>4.4400077836296903E-2</v>
      </c>
      <c r="O1917" s="3">
        <f t="shared" si="183"/>
        <v>4.967086715058143E-2</v>
      </c>
      <c r="P1917" s="3">
        <f t="shared" si="184"/>
        <v>2.1832387925433076E-3</v>
      </c>
    </row>
    <row r="1918" spans="1:16" x14ac:dyDescent="0.55000000000000004">
      <c r="A1918" s="2">
        <f t="shared" si="185"/>
        <v>1907.2952126016448</v>
      </c>
      <c r="C1918">
        <f t="shared" si="181"/>
        <v>-0.27309105915343179</v>
      </c>
      <c r="D1918">
        <f t="shared" si="182"/>
        <v>-0.1979351653405943</v>
      </c>
      <c r="E1918" s="3">
        <f>(M1918-C1918)^2</f>
        <v>2.8800349049896638E-2</v>
      </c>
      <c r="K1918" s="2">
        <f t="shared" si="186"/>
        <v>1907.2952126016448</v>
      </c>
      <c r="L1918" s="3">
        <v>9.78617905520765E-2</v>
      </c>
      <c r="M1918" s="3">
        <v>-0.103384403273656</v>
      </c>
      <c r="O1918" s="3">
        <f t="shared" si="183"/>
        <v>1.0185809413651957E-2</v>
      </c>
      <c r="P1918" s="3">
        <f t="shared" si="184"/>
        <v>1.021299024276595E-2</v>
      </c>
    </row>
    <row r="1919" spans="1:16" x14ac:dyDescent="0.55000000000000004">
      <c r="A1919" s="2">
        <f t="shared" si="185"/>
        <v>1908.2952126016448</v>
      </c>
      <c r="C1919">
        <f t="shared" si="181"/>
        <v>-0.18228275085146653</v>
      </c>
      <c r="D1919">
        <f t="shared" si="182"/>
        <v>-0.17329442960547956</v>
      </c>
      <c r="E1919" s="3">
        <f>(M1919-C1919)^2</f>
        <v>1.8483867317102096E-3</v>
      </c>
      <c r="K1919" s="2">
        <f t="shared" si="186"/>
        <v>1908.2952126016448</v>
      </c>
      <c r="L1919" s="3">
        <v>-4.8593150095069801E-2</v>
      </c>
      <c r="M1919" s="3">
        <v>-0.225275619233446</v>
      </c>
      <c r="O1919" s="3">
        <f t="shared" si="183"/>
        <v>2.0729963425718009E-3</v>
      </c>
      <c r="P1919" s="3">
        <f t="shared" si="184"/>
        <v>4.9706950494401013E-2</v>
      </c>
    </row>
    <row r="1920" spans="1:16" x14ac:dyDescent="0.55000000000000004">
      <c r="A1920" s="2">
        <f t="shared" si="185"/>
        <v>1909.2952126016448</v>
      </c>
      <c r="C1920">
        <f t="shared" si="181"/>
        <v>-4.5665553623596367E-2</v>
      </c>
      <c r="D1920">
        <f t="shared" si="182"/>
        <v>-0.10510363090392211</v>
      </c>
      <c r="E1920" s="3">
        <f>(M1920-C1920)^2</f>
        <v>6.0064012896820618E-2</v>
      </c>
      <c r="K1920" s="2">
        <f t="shared" si="186"/>
        <v>1909.2952126016448</v>
      </c>
      <c r="L1920" s="3">
        <v>-0.18287763485088801</v>
      </c>
      <c r="M1920" s="3">
        <v>-0.290745158847737</v>
      </c>
      <c r="O1920" s="3">
        <f t="shared" si="183"/>
        <v>3.2333309916232969E-2</v>
      </c>
      <c r="P1920" s="3">
        <f t="shared" si="184"/>
        <v>8.3186151649488296E-2</v>
      </c>
    </row>
    <row r="1921" spans="1:16" x14ac:dyDescent="0.55000000000000004">
      <c r="A1921" s="2">
        <f t="shared" si="185"/>
        <v>1910.2952126016448</v>
      </c>
      <c r="C1921">
        <f t="shared" si="181"/>
        <v>0.10242770628114474</v>
      </c>
      <c r="D1921">
        <f t="shared" si="182"/>
        <v>-1.0499578445229335E-2</v>
      </c>
      <c r="E1921" s="3">
        <f>(M1921-C1921)^2</f>
        <v>0.14885975467727416</v>
      </c>
      <c r="K1921" s="2">
        <f t="shared" si="186"/>
        <v>1910.2952126016448</v>
      </c>
      <c r="L1921" s="3">
        <v>-0.27135928146781801</v>
      </c>
      <c r="M1921" s="3">
        <v>-0.28339576977659098</v>
      </c>
      <c r="O1921" s="3">
        <f t="shared" si="183"/>
        <v>7.1982905108393988E-2</v>
      </c>
      <c r="P1921" s="3">
        <f t="shared" si="184"/>
        <v>7.9000742169565069E-2</v>
      </c>
    </row>
    <row r="1922" spans="1:16" x14ac:dyDescent="0.55000000000000004">
      <c r="A1922" s="2">
        <f t="shared" si="185"/>
        <v>1911.2952126016448</v>
      </c>
      <c r="C1922">
        <f t="shared" si="181"/>
        <v>0.22478019039633848</v>
      </c>
      <c r="D1922">
        <f t="shared" si="182"/>
        <v>8.6743089134860174E-2</v>
      </c>
      <c r="E1922" s="3">
        <f>(M1922-C1922)^2</f>
        <v>0.18476959755130018</v>
      </c>
      <c r="K1922" s="2">
        <f t="shared" si="186"/>
        <v>1911.2952126016448</v>
      </c>
      <c r="L1922" s="3">
        <v>-0.29187731265036498</v>
      </c>
      <c r="M1922" s="3">
        <v>-0.20506815210517701</v>
      </c>
      <c r="O1922" s="3">
        <f t="shared" si="183"/>
        <v>8.3413718450488047E-2</v>
      </c>
      <c r="P1922" s="3">
        <f t="shared" si="184"/>
        <v>4.1104760152263324E-2</v>
      </c>
    </row>
    <row r="1923" spans="1:16" x14ac:dyDescent="0.55000000000000004">
      <c r="A1923" s="2">
        <f t="shared" si="185"/>
        <v>1912.2952126016448</v>
      </c>
      <c r="C1923">
        <f t="shared" si="181"/>
        <v>0.29064389141760655</v>
      </c>
      <c r="D1923">
        <f t="shared" si="182"/>
        <v>0.16218663136321676</v>
      </c>
      <c r="E1923" s="3">
        <f>(M1923-C1923)^2</f>
        <v>0.13397344779262435</v>
      </c>
      <c r="K1923" s="2">
        <f t="shared" si="186"/>
        <v>1912.2952126016448</v>
      </c>
      <c r="L1923" s="3">
        <v>-0.23929286020423499</v>
      </c>
      <c r="M1923" s="3">
        <v>-7.5379943588563994E-2</v>
      </c>
      <c r="O1923" s="3">
        <f t="shared" si="183"/>
        <v>5.5804556061009515E-2</v>
      </c>
      <c r="P1923" s="3">
        <f t="shared" si="184"/>
        <v>5.3370155678474441E-3</v>
      </c>
    </row>
    <row r="1924" spans="1:16" x14ac:dyDescent="0.55000000000000004">
      <c r="A1924" s="2">
        <f t="shared" si="185"/>
        <v>1913.2952126016448</v>
      </c>
      <c r="C1924">
        <f t="shared" si="181"/>
        <v>0.28346681553182246</v>
      </c>
      <c r="D1924">
        <f t="shared" si="182"/>
        <v>0.19687157549777762</v>
      </c>
      <c r="E1924" s="3">
        <f>(M1924-C1924)^2</f>
        <v>4.4217331904994314E-2</v>
      </c>
      <c r="K1924" s="2">
        <f t="shared" si="186"/>
        <v>1913.2952126016448</v>
      </c>
      <c r="L1924" s="3">
        <v>-0.126776026454822</v>
      </c>
      <c r="M1924" s="3">
        <v>7.3187639423025794E-2</v>
      </c>
      <c r="O1924" s="3">
        <f t="shared" si="183"/>
        <v>1.5304917737289593E-2</v>
      </c>
      <c r="P1924" s="3">
        <f t="shared" si="184"/>
        <v>5.7021682375254989E-3</v>
      </c>
    </row>
    <row r="1925" spans="1:16" x14ac:dyDescent="0.55000000000000004">
      <c r="A1925" s="2">
        <f t="shared" si="185"/>
        <v>1914.2952126016448</v>
      </c>
      <c r="C1925">
        <f t="shared" si="181"/>
        <v>0.20505261048143344</v>
      </c>
      <c r="D1925">
        <f t="shared" si="182"/>
        <v>0.18208136033984723</v>
      </c>
      <c r="E1925" s="3">
        <f>(M1925-C1925)^2</f>
        <v>2.649362897817859E-6</v>
      </c>
      <c r="K1925" s="2">
        <f t="shared" si="186"/>
        <v>1914.2952126016448</v>
      </c>
      <c r="L1925" s="3">
        <v>1.74926495815729E-2</v>
      </c>
      <c r="M1925" s="3">
        <v>0.20342492411796601</v>
      </c>
      <c r="O1925" s="3">
        <f t="shared" si="183"/>
        <v>4.2253392840442729E-4</v>
      </c>
      <c r="P1925" s="3">
        <f t="shared" si="184"/>
        <v>4.2333057227099624E-2</v>
      </c>
    </row>
    <row r="1926" spans="1:16" x14ac:dyDescent="0.55000000000000004">
      <c r="A1926" s="2">
        <f t="shared" si="185"/>
        <v>1915.2952126016448</v>
      </c>
      <c r="C1926">
        <f t="shared" si="181"/>
        <v>7.5107296680333016E-2</v>
      </c>
      <c r="D1926">
        <f t="shared" si="182"/>
        <v>0.12153286705453686</v>
      </c>
      <c r="E1926" s="3">
        <f>(M1926-C1926)^2</f>
        <v>4.3100200551342255E-2</v>
      </c>
      <c r="K1926" s="2">
        <f t="shared" si="186"/>
        <v>1915.2952126016448</v>
      </c>
      <c r="L1926" s="3">
        <v>0.15738018301374301</v>
      </c>
      <c r="M1926" s="3">
        <v>0.28271317461095002</v>
      </c>
      <c r="O1926" s="3">
        <f t="shared" si="183"/>
        <v>2.5742008721060465E-2</v>
      </c>
      <c r="P1926" s="3">
        <f t="shared" si="184"/>
        <v>8.124679693922475E-2</v>
      </c>
    </row>
    <row r="1927" spans="1:16" x14ac:dyDescent="0.55000000000000004">
      <c r="A1927" s="2">
        <f t="shared" si="185"/>
        <v>1916.2952126016448</v>
      </c>
      <c r="C1927">
        <f t="shared" ref="C1927:C1990" si="187">$B$2*EXP(-C$4*((PI()/($B$1*$B$3)))^0.5)*SIN(2*PI()*$A1927/$B$3-C$4*SQRT(PI()/($B$1*$B$3)))</f>
        <v>-7.3712989081056321E-2</v>
      </c>
      <c r="D1927">
        <f t="shared" ref="D1927:D1990" si="188">$B$2*EXP(-D$4*((PI()/($B$1*$B$3)))^0.5)*SIN(2*PI()*$A1927/$B$3-D$4*SQRT(PI()/($B$1*$B$3)))</f>
        <v>3.0442341779091414E-2</v>
      </c>
      <c r="E1927" s="3">
        <f>(M1927-C1927)^2</f>
        <v>0.13315722504018906</v>
      </c>
      <c r="K1927" s="2">
        <f t="shared" si="186"/>
        <v>1916.2952126016448</v>
      </c>
      <c r="L1927" s="3">
        <v>0.25785087329434597</v>
      </c>
      <c r="M1927" s="3">
        <v>0.291194156697413</v>
      </c>
      <c r="O1927" s="3">
        <f t="shared" ref="O1927:O1990" si="189">(L1927-$J$1)^2</f>
        <v>6.8076039106310215E-2</v>
      </c>
      <c r="P1927" s="3">
        <f t="shared" ref="P1927:P1990" si="190">(M1927-$J$2)^2</f>
        <v>8.6153532371803024E-2</v>
      </c>
    </row>
    <row r="1928" spans="1:16" x14ac:dyDescent="0.55000000000000004">
      <c r="A1928" s="2">
        <f t="shared" si="185"/>
        <v>1917.2952126016448</v>
      </c>
      <c r="C1928">
        <f t="shared" si="187"/>
        <v>-0.20400870181817457</v>
      </c>
      <c r="D1928">
        <f t="shared" si="188"/>
        <v>-6.8298550010408798E-2</v>
      </c>
      <c r="E1928" s="3">
        <f>(M1928-C1928)^2</f>
        <v>0.18554767974548342</v>
      </c>
      <c r="K1928" s="2">
        <f t="shared" si="186"/>
        <v>1917.2952126016448</v>
      </c>
      <c r="L1928" s="3">
        <v>0.29374121276769199</v>
      </c>
      <c r="M1928" s="3">
        <v>0.22674375580160899</v>
      </c>
      <c r="O1928" s="3">
        <f t="shared" si="189"/>
        <v>8.8092729146396348E-2</v>
      </c>
      <c r="P1928" s="3">
        <f t="shared" si="190"/>
        <v>5.2472523778400622E-2</v>
      </c>
    </row>
    <row r="1929" spans="1:16" x14ac:dyDescent="0.55000000000000004">
      <c r="A1929" s="2">
        <f t="shared" si="185"/>
        <v>1918.2952126016448</v>
      </c>
      <c r="C1929">
        <f t="shared" si="187"/>
        <v>-0.28303564711644474</v>
      </c>
      <c r="D1929">
        <f t="shared" si="188"/>
        <v>-0.14987555395742069</v>
      </c>
      <c r="E1929" s="3">
        <f>(M1929-C1929)^2</f>
        <v>0.15096303768175143</v>
      </c>
      <c r="K1929" s="2">
        <f t="shared" si="186"/>
        <v>1918.2952126016448</v>
      </c>
      <c r="L1929" s="3">
        <v>0.25606224326518001</v>
      </c>
      <c r="M1929" s="3">
        <v>0.10550397464915</v>
      </c>
      <c r="O1929" s="3">
        <f t="shared" si="189"/>
        <v>6.7145881595816678E-2</v>
      </c>
      <c r="P1929" s="3">
        <f t="shared" si="190"/>
        <v>1.1627101375045577E-2</v>
      </c>
    </row>
    <row r="1930" spans="1:16" x14ac:dyDescent="0.55000000000000004">
      <c r="A1930" s="2">
        <f t="shared" si="185"/>
        <v>1919.2952126016448</v>
      </c>
      <c r="C1930">
        <f t="shared" si="187"/>
        <v>-0.29093381879095975</v>
      </c>
      <c r="D1930">
        <f t="shared" si="188"/>
        <v>-0.19378781688055088</v>
      </c>
      <c r="E1930" s="3">
        <f>(M1930-C1930)^2</f>
        <v>6.1888447021075897E-2</v>
      </c>
      <c r="K1930" s="2">
        <f t="shared" si="186"/>
        <v>1919.2952126016448</v>
      </c>
      <c r="L1930" s="3">
        <v>0.15425089644207099</v>
      </c>
      <c r="M1930" s="3">
        <v>-4.2159931453329601E-2</v>
      </c>
      <c r="O1930" s="3">
        <f t="shared" si="189"/>
        <v>2.4747655881253959E-2</v>
      </c>
      <c r="P1930" s="3">
        <f t="shared" si="190"/>
        <v>1.5868167392621172E-3</v>
      </c>
    </row>
    <row r="1931" spans="1:16" x14ac:dyDescent="0.55000000000000004">
      <c r="A1931" s="2">
        <f t="shared" si="185"/>
        <v>1920.2952126016448</v>
      </c>
      <c r="C1931">
        <f t="shared" si="187"/>
        <v>-0.22571835284734421</v>
      </c>
      <c r="D1931">
        <f t="shared" si="188"/>
        <v>-0.18899988992167954</v>
      </c>
      <c r="E1931" s="3">
        <f>(M1931-C1931)^2</f>
        <v>2.1579491856268847E-3</v>
      </c>
      <c r="K1931" s="2">
        <f t="shared" si="186"/>
        <v>1920.2952126016448</v>
      </c>
      <c r="L1931" s="3">
        <v>1.38064557019544E-2</v>
      </c>
      <c r="M1931" s="3">
        <v>-0.17926462118209599</v>
      </c>
      <c r="O1931" s="3">
        <f t="shared" si="189"/>
        <v>2.8457787806229697E-4</v>
      </c>
      <c r="P1931" s="3">
        <f t="shared" si="190"/>
        <v>3.1307607225547526E-2</v>
      </c>
    </row>
    <row r="1932" spans="1:16" x14ac:dyDescent="0.55000000000000004">
      <c r="A1932" s="2">
        <f t="shared" ref="A1932:A1995" si="191">K1932</f>
        <v>1921.2952126016448</v>
      </c>
      <c r="C1932">
        <f t="shared" si="187"/>
        <v>-0.10377833723665303</v>
      </c>
      <c r="D1932">
        <f t="shared" si="188"/>
        <v>-0.13671501152889087</v>
      </c>
      <c r="E1932" s="3">
        <f>(M1932-C1932)^2</f>
        <v>2.8120954732799776E-2</v>
      </c>
      <c r="K1932" s="2">
        <f t="shared" si="186"/>
        <v>1921.2952126016448</v>
      </c>
      <c r="L1932" s="3">
        <v>-0.130095897517749</v>
      </c>
      <c r="M1932" s="3">
        <v>-0.27147137445883401</v>
      </c>
      <c r="O1932" s="3">
        <f t="shared" si="189"/>
        <v>1.6137362003850828E-2</v>
      </c>
      <c r="P1932" s="3">
        <f t="shared" si="190"/>
        <v>7.2439736935194399E-2</v>
      </c>
    </row>
    <row r="1933" spans="1:16" x14ac:dyDescent="0.55000000000000004">
      <c r="A1933" s="2">
        <f t="shared" si="191"/>
        <v>1922.2952126016448</v>
      </c>
      <c r="C1933">
        <f t="shared" si="187"/>
        <v>4.4241876863384474E-2</v>
      </c>
      <c r="D1933">
        <f t="shared" si="188"/>
        <v>-5.0072725491229618E-2</v>
      </c>
      <c r="E1933" s="3">
        <f>(M1933-C1933)^2</f>
        <v>0.1155512591888978</v>
      </c>
      <c r="K1933" s="2">
        <f t="shared" ref="K1933:K1996" si="192">K1932+1</f>
        <v>1922.2952126016448</v>
      </c>
      <c r="L1933" s="3">
        <v>-0.24141492614777699</v>
      </c>
      <c r="M1933" s="3">
        <v>-0.29568643791621402</v>
      </c>
      <c r="O1933" s="3">
        <f t="shared" si="189"/>
        <v>5.6811649989976475E-2</v>
      </c>
      <c r="P1933" s="3">
        <f t="shared" si="190"/>
        <v>8.6060896252728183E-2</v>
      </c>
    </row>
    <row r="1934" spans="1:16" x14ac:dyDescent="0.55000000000000004">
      <c r="A1934" s="2">
        <f t="shared" si="191"/>
        <v>1923.2952126016448</v>
      </c>
      <c r="C1934">
        <f t="shared" si="187"/>
        <v>0.18114380789142487</v>
      </c>
      <c r="D1934">
        <f t="shared" si="188"/>
        <v>4.9153175340103536E-2</v>
      </c>
      <c r="E1934" s="3">
        <f>(M1934-C1934)^2</f>
        <v>0.18231944094752717</v>
      </c>
      <c r="K1934" s="2">
        <f t="shared" si="192"/>
        <v>1923.2952126016448</v>
      </c>
      <c r="L1934" s="3">
        <v>-0.29227008889461997</v>
      </c>
      <c r="M1934" s="3">
        <v>-0.245844998691988</v>
      </c>
      <c r="O1934" s="3">
        <f t="shared" si="189"/>
        <v>8.3640751540997399E-2</v>
      </c>
      <c r="P1934" s="3">
        <f t="shared" si="190"/>
        <v>5.9301959046223145E-2</v>
      </c>
    </row>
    <row r="1935" spans="1:16" x14ac:dyDescent="0.55000000000000004">
      <c r="A1935" s="2">
        <f t="shared" si="191"/>
        <v>1924.2952126016448</v>
      </c>
      <c r="C1935">
        <f t="shared" si="187"/>
        <v>0.27252307406744225</v>
      </c>
      <c r="D1935">
        <f t="shared" si="188"/>
        <v>0.13602655055399226</v>
      </c>
      <c r="E1935" s="3">
        <f>(M1935-C1935)^2</f>
        <v>0.16561093018750533</v>
      </c>
      <c r="K1935" s="2">
        <f t="shared" si="192"/>
        <v>1924.2952126016448</v>
      </c>
      <c r="L1935" s="3">
        <v>-0.26992439476580499</v>
      </c>
      <c r="M1935" s="3">
        <v>-0.13443015443370299</v>
      </c>
      <c r="O1935" s="3">
        <f t="shared" si="189"/>
        <v>7.1215014419350298E-2</v>
      </c>
      <c r="P1935" s="3">
        <f t="shared" si="190"/>
        <v>1.7451755164692932E-2</v>
      </c>
    </row>
    <row r="1936" spans="1:16" x14ac:dyDescent="0.55000000000000004">
      <c r="A1936" s="2">
        <f t="shared" si="191"/>
        <v>1925.2952126016448</v>
      </c>
      <c r="C1936">
        <f t="shared" si="187"/>
        <v>0.295415447372952</v>
      </c>
      <c r="D1936">
        <f t="shared" si="188"/>
        <v>0.18871553302531202</v>
      </c>
      <c r="E1936" s="3">
        <f>(M1936-C1936)^2</f>
        <v>8.1089334808693569E-2</v>
      </c>
      <c r="K1936" s="2">
        <f t="shared" si="192"/>
        <v>1925.2952126016448</v>
      </c>
      <c r="L1936" s="3">
        <v>-0.17997446147851701</v>
      </c>
      <c r="M1936" s="3">
        <v>1.0653555946635E-2</v>
      </c>
      <c r="O1936" s="3">
        <f t="shared" si="189"/>
        <v>3.1297672098965813E-2</v>
      </c>
      <c r="P1936" s="3">
        <f t="shared" si="190"/>
        <v>1.6844455153174163E-4</v>
      </c>
    </row>
    <row r="1937" spans="1:16" x14ac:dyDescent="0.55000000000000004">
      <c r="A1937" s="2">
        <f t="shared" si="191"/>
        <v>1926.2952126016448</v>
      </c>
      <c r="C1937">
        <f t="shared" si="187"/>
        <v>0.24406791946732623</v>
      </c>
      <c r="D1937">
        <f t="shared" si="188"/>
        <v>0.19397902487520496</v>
      </c>
      <c r="E1937" s="3">
        <f>(M1937-C1937)^2</f>
        <v>8.280800222908051E-3</v>
      </c>
      <c r="K1937" s="2">
        <f t="shared" si="192"/>
        <v>1926.2952126016448</v>
      </c>
      <c r="L1937" s="3">
        <v>-4.4948807833431699E-2</v>
      </c>
      <c r="M1937" s="3">
        <v>0.15306901715027599</v>
      </c>
      <c r="O1937" s="3">
        <f t="shared" si="189"/>
        <v>1.7544225306847911E-3</v>
      </c>
      <c r="P1937" s="3">
        <f t="shared" si="190"/>
        <v>2.4147320166940222E-2</v>
      </c>
    </row>
    <row r="1938" spans="1:16" x14ac:dyDescent="0.55000000000000004">
      <c r="A1938" s="2">
        <f t="shared" si="191"/>
        <v>1927.2952126016448</v>
      </c>
      <c r="C1938">
        <f t="shared" si="187"/>
        <v>0.13138447161842934</v>
      </c>
      <c r="D1938">
        <f t="shared" si="188"/>
        <v>0.15049427498000628</v>
      </c>
      <c r="E1938" s="3">
        <f>(M1938-C1938)^2</f>
        <v>1.5816312504441262E-2</v>
      </c>
      <c r="K1938" s="2">
        <f t="shared" si="192"/>
        <v>1927.2952126016448</v>
      </c>
      <c r="L1938" s="3">
        <v>0.101334553575696</v>
      </c>
      <c r="M1938" s="3">
        <v>0.25714739343738702</v>
      </c>
      <c r="O1938" s="3">
        <f t="shared" si="189"/>
        <v>1.0898845122883806E-2</v>
      </c>
      <c r="P1938" s="3">
        <f t="shared" si="190"/>
        <v>6.7325955685033842E-2</v>
      </c>
    </row>
    <row r="1939" spans="1:16" x14ac:dyDescent="0.55000000000000004">
      <c r="A1939" s="2">
        <f t="shared" si="191"/>
        <v>1928.2952126016448</v>
      </c>
      <c r="C1939">
        <f t="shared" si="187"/>
        <v>-1.4316783120303028E-2</v>
      </c>
      <c r="D1939">
        <f t="shared" si="188"/>
        <v>6.9189295280582847E-2</v>
      </c>
      <c r="E1939" s="3">
        <f>(M1939-C1939)^2</f>
        <v>9.6807099556178208E-2</v>
      </c>
      <c r="K1939" s="2">
        <f t="shared" si="192"/>
        <v>1928.2952126016448</v>
      </c>
      <c r="L1939" s="3">
        <v>0.22223804740785999</v>
      </c>
      <c r="M1939" s="3">
        <v>0.29682160981148897</v>
      </c>
      <c r="O1939" s="3">
        <f t="shared" si="189"/>
        <v>5.0760553180217931E-2</v>
      </c>
      <c r="P1939" s="3">
        <f t="shared" si="190"/>
        <v>8.9488731894976234E-2</v>
      </c>
    </row>
    <row r="1940" spans="1:16" x14ac:dyDescent="0.55000000000000004">
      <c r="A1940" s="2">
        <f t="shared" si="191"/>
        <v>1929.2952126016448</v>
      </c>
      <c r="C1940">
        <f t="shared" si="187"/>
        <v>-0.15642013336899629</v>
      </c>
      <c r="D1940">
        <f t="shared" si="188"/>
        <v>-2.9503422575956232E-2</v>
      </c>
      <c r="E1940" s="3">
        <f>(M1940-C1940)^2</f>
        <v>0.17520515287379582</v>
      </c>
      <c r="K1940" s="2">
        <f t="shared" si="192"/>
        <v>1929.2952126016448</v>
      </c>
      <c r="L1940" s="3">
        <v>0.28748064360196901</v>
      </c>
      <c r="M1940" s="3">
        <v>0.262155012660717</v>
      </c>
      <c r="O1940" s="3">
        <f t="shared" si="189"/>
        <v>8.4415597511309351E-2</v>
      </c>
      <c r="P1940" s="3">
        <f t="shared" si="190"/>
        <v>6.9949710457563583E-2</v>
      </c>
    </row>
    <row r="1941" spans="1:16" x14ac:dyDescent="0.55000000000000004">
      <c r="A1941" s="2">
        <f t="shared" si="191"/>
        <v>1930.2952126016448</v>
      </c>
      <c r="C1941">
        <f t="shared" si="187"/>
        <v>-0.25921404549588251</v>
      </c>
      <c r="D1941">
        <f t="shared" si="188"/>
        <v>-0.12078173066856433</v>
      </c>
      <c r="E1941" s="3">
        <f>(M1941-C1941)^2</f>
        <v>0.17727814407582704</v>
      </c>
      <c r="K1941" s="2">
        <f t="shared" si="192"/>
        <v>1930.2952126016448</v>
      </c>
      <c r="L1941" s="3">
        <v>0.28072192920552702</v>
      </c>
      <c r="M1941" s="3">
        <v>0.16183006629743901</v>
      </c>
      <c r="O1941" s="3">
        <f t="shared" si="189"/>
        <v>8.0533874981460821E-2</v>
      </c>
      <c r="P1941" s="3">
        <f t="shared" si="190"/>
        <v>2.6946906497043416E-2</v>
      </c>
    </row>
    <row r="1942" spans="1:16" x14ac:dyDescent="0.55000000000000004">
      <c r="A1942" s="2">
        <f t="shared" si="191"/>
        <v>1931.2952126016448</v>
      </c>
      <c r="C1942">
        <f t="shared" si="187"/>
        <v>-0.29686571370392528</v>
      </c>
      <c r="D1942">
        <f t="shared" si="188"/>
        <v>-0.18170677242831493</v>
      </c>
      <c r="E1942" s="3">
        <f>(M1942-C1942)^2</f>
        <v>0.10102194115748131</v>
      </c>
      <c r="K1942" s="2">
        <f t="shared" si="192"/>
        <v>1931.2952126016448</v>
      </c>
      <c r="L1942" s="3">
        <v>0.20365466616714301</v>
      </c>
      <c r="M1942" s="3">
        <v>2.09737759091203E-2</v>
      </c>
      <c r="O1942" s="3">
        <f t="shared" si="189"/>
        <v>4.2732185447161404E-2</v>
      </c>
      <c r="P1942" s="3">
        <f t="shared" si="190"/>
        <v>5.4283589769021099E-4</v>
      </c>
    </row>
    <row r="1943" spans="1:16" x14ac:dyDescent="0.55000000000000004">
      <c r="A1943" s="2">
        <f t="shared" si="191"/>
        <v>1932.2952126016448</v>
      </c>
      <c r="C1943">
        <f t="shared" si="187"/>
        <v>-0.25991301895687002</v>
      </c>
      <c r="D1943">
        <f t="shared" si="188"/>
        <v>-0.19696767253794081</v>
      </c>
      <c r="E1943" s="3">
        <f>(M1943-C1943)^2</f>
        <v>1.8164972400856506E-2</v>
      </c>
      <c r="K1943" s="2">
        <f t="shared" si="192"/>
        <v>1932.2952126016448</v>
      </c>
      <c r="L1943" s="3">
        <v>7.5580828605370104E-2</v>
      </c>
      <c r="M1943" s="3">
        <v>-0.12513552676749701</v>
      </c>
      <c r="O1943" s="3">
        <f t="shared" si="189"/>
        <v>6.1848487119561197E-3</v>
      </c>
      <c r="P1943" s="3">
        <f t="shared" si="190"/>
        <v>1.508240999404103E-2</v>
      </c>
    </row>
    <row r="1944" spans="1:16" x14ac:dyDescent="0.55000000000000004">
      <c r="A1944" s="2">
        <f t="shared" si="191"/>
        <v>1933.2952126016448</v>
      </c>
      <c r="C1944">
        <f t="shared" si="187"/>
        <v>-0.15764242352980365</v>
      </c>
      <c r="D1944">
        <f t="shared" si="188"/>
        <v>-0.16272926351853428</v>
      </c>
      <c r="E1944" s="3">
        <f>(M1944-C1944)^2</f>
        <v>6.7669440092336984E-3</v>
      </c>
      <c r="K1944" s="2">
        <f t="shared" si="192"/>
        <v>1933.2952126016448</v>
      </c>
      <c r="L1944" s="3">
        <v>-7.1422696350038894E-2</v>
      </c>
      <c r="M1944" s="3">
        <v>-0.239903860480745</v>
      </c>
      <c r="O1944" s="3">
        <f t="shared" si="189"/>
        <v>4.673050749920922E-3</v>
      </c>
      <c r="P1944" s="3">
        <f t="shared" si="190"/>
        <v>5.6443684980000165E-2</v>
      </c>
    </row>
    <row r="1945" spans="1:16" x14ac:dyDescent="0.55000000000000004">
      <c r="A1945" s="2">
        <f t="shared" si="191"/>
        <v>1934.2952126016448</v>
      </c>
      <c r="C1945">
        <f t="shared" si="187"/>
        <v>-1.5755220191362808E-2</v>
      </c>
      <c r="D1945">
        <f t="shared" si="188"/>
        <v>-8.7595889272323257E-2</v>
      </c>
      <c r="E1945" s="3">
        <f>(M1945-C1945)^2</f>
        <v>7.7747041021189345E-2</v>
      </c>
      <c r="K1945" s="2">
        <f t="shared" si="192"/>
        <v>1934.2952126016448</v>
      </c>
      <c r="L1945" s="3">
        <v>-0.20053796393033901</v>
      </c>
      <c r="M1945" s="3">
        <v>-0.29458678408108702</v>
      </c>
      <c r="O1945" s="3">
        <f t="shared" si="189"/>
        <v>3.8996369077412198E-2</v>
      </c>
      <c r="P1945" s="3">
        <f t="shared" si="190"/>
        <v>8.5416913569425754E-2</v>
      </c>
    </row>
    <row r="1946" spans="1:16" x14ac:dyDescent="0.55000000000000004">
      <c r="A1946" s="2">
        <f t="shared" si="191"/>
        <v>1935.2952126016448</v>
      </c>
      <c r="C1946">
        <f t="shared" si="187"/>
        <v>0.13009137660794162</v>
      </c>
      <c r="D1946">
        <f t="shared" si="188"/>
        <v>9.5509247716699022E-3</v>
      </c>
      <c r="E1946" s="3">
        <f>(M1946-C1946)^2</f>
        <v>0.16449513374955796</v>
      </c>
      <c r="K1946" s="2">
        <f t="shared" si="192"/>
        <v>1935.2952126016448</v>
      </c>
      <c r="L1946" s="3">
        <v>-0.279427254397076</v>
      </c>
      <c r="M1946" s="3">
        <v>-0.27548862012458702</v>
      </c>
      <c r="O1946" s="3">
        <f t="shared" si="189"/>
        <v>7.6377211881899124E-2</v>
      </c>
      <c r="P1946" s="3">
        <f t="shared" si="190"/>
        <v>7.4618328903708439E-2</v>
      </c>
    </row>
    <row r="1947" spans="1:16" x14ac:dyDescent="0.55000000000000004">
      <c r="A1947" s="2">
        <f t="shared" si="191"/>
        <v>1936.2952126016448</v>
      </c>
      <c r="C1947">
        <f t="shared" si="187"/>
        <v>0.24324513004487308</v>
      </c>
      <c r="D1947">
        <f t="shared" si="188"/>
        <v>0.10429752678266466</v>
      </c>
      <c r="E1947" s="3">
        <f>(M1947-C1947)^2</f>
        <v>0.18544887370206195</v>
      </c>
      <c r="K1947" s="2">
        <f t="shared" si="192"/>
        <v>1936.2952126016448</v>
      </c>
      <c r="L1947" s="3">
        <v>-0.28833225555922598</v>
      </c>
      <c r="M1947" s="3">
        <v>-0.187392622250559</v>
      </c>
      <c r="O1947" s="3">
        <f t="shared" si="189"/>
        <v>8.1378559287904065E-2</v>
      </c>
      <c r="P1947" s="3">
        <f t="shared" si="190"/>
        <v>3.4250001461723009E-2</v>
      </c>
    </row>
    <row r="1948" spans="1:16" x14ac:dyDescent="0.55000000000000004">
      <c r="A1948" s="2">
        <f t="shared" si="191"/>
        <v>1937.2952126016448</v>
      </c>
      <c r="C1948">
        <f t="shared" si="187"/>
        <v>0.29526973608879653</v>
      </c>
      <c r="D1948">
        <f t="shared" si="188"/>
        <v>0.17283345445764223</v>
      </c>
      <c r="E1948" s="3">
        <f>(M1948-C1948)^2</f>
        <v>0.12084850504111774</v>
      </c>
      <c r="K1948" s="2">
        <f t="shared" si="192"/>
        <v>1937.2952126016448</v>
      </c>
      <c r="L1948" s="3">
        <v>-0.225022654633112</v>
      </c>
      <c r="M1948" s="3">
        <v>-5.2362979634447401E-2</v>
      </c>
      <c r="O1948" s="3">
        <f t="shared" si="189"/>
        <v>4.9266096937455178E-2</v>
      </c>
      <c r="P1948" s="3">
        <f t="shared" si="190"/>
        <v>2.5037930942926447E-3</v>
      </c>
    </row>
    <row r="1949" spans="1:16" x14ac:dyDescent="0.55000000000000004">
      <c r="A1949" s="2">
        <f t="shared" si="191"/>
        <v>1938.2952126016448</v>
      </c>
      <c r="C1949">
        <f t="shared" si="187"/>
        <v>0.27309105915342485</v>
      </c>
      <c r="D1949">
        <f t="shared" si="188"/>
        <v>0.19793516534059433</v>
      </c>
      <c r="E1949" s="3">
        <f>(M1949-C1949)^2</f>
        <v>3.1438752085602976E-2</v>
      </c>
      <c r="K1949" s="2">
        <f t="shared" si="192"/>
        <v>1938.2952126016448</v>
      </c>
      <c r="L1949" s="3">
        <v>-0.105354733914931</v>
      </c>
      <c r="M1949" s="3">
        <v>9.5781296067454405E-2</v>
      </c>
      <c r="O1949" s="3">
        <f t="shared" si="189"/>
        <v>1.046360281493961E-2</v>
      </c>
      <c r="P1949" s="3">
        <f t="shared" si="190"/>
        <v>9.6248577028502594E-3</v>
      </c>
    </row>
    <row r="1950" spans="1:16" x14ac:dyDescent="0.55000000000000004">
      <c r="A1950" s="2">
        <f t="shared" si="191"/>
        <v>1939.2952126016448</v>
      </c>
      <c r="C1950">
        <f t="shared" si="187"/>
        <v>0.18228275085147916</v>
      </c>
      <c r="D1950">
        <f t="shared" si="188"/>
        <v>0.17329442960548472</v>
      </c>
      <c r="E1950" s="3">
        <f>(M1950-C1950)^2</f>
        <v>1.4178087398207346E-3</v>
      </c>
      <c r="K1950" s="2">
        <f t="shared" si="192"/>
        <v>1939.2952126016448</v>
      </c>
      <c r="L1950" s="3">
        <v>4.0699933485563798E-2</v>
      </c>
      <c r="M1950" s="3">
        <v>0.21993655198523901</v>
      </c>
      <c r="O1950" s="3">
        <f t="shared" si="189"/>
        <v>1.9151926412614413E-3</v>
      </c>
      <c r="P1950" s="3">
        <f t="shared" si="190"/>
        <v>4.9400225526154626E-2</v>
      </c>
    </row>
    <row r="1951" spans="1:16" x14ac:dyDescent="0.55000000000000004">
      <c r="A1951" s="2">
        <f t="shared" si="191"/>
        <v>1940.2952126016448</v>
      </c>
      <c r="C1951">
        <f t="shared" si="187"/>
        <v>4.566555362361218E-2</v>
      </c>
      <c r="D1951">
        <f t="shared" si="188"/>
        <v>0.10510363090393114</v>
      </c>
      <c r="E1951" s="3">
        <f>(M1951-C1951)^2</f>
        <v>5.9215222111307607E-2</v>
      </c>
      <c r="K1951" s="2">
        <f t="shared" si="192"/>
        <v>1940.2952126016448</v>
      </c>
      <c r="L1951" s="3">
        <v>0.17656105006054201</v>
      </c>
      <c r="M1951" s="3">
        <v>0.28900733407100598</v>
      </c>
      <c r="O1951" s="3">
        <f t="shared" si="189"/>
        <v>3.2264792357907607E-2</v>
      </c>
      <c r="P1951" s="3">
        <f t="shared" si="190"/>
        <v>8.4874565622864911E-2</v>
      </c>
    </row>
    <row r="1952" spans="1:16" x14ac:dyDescent="0.55000000000000004">
      <c r="A1952" s="2">
        <f t="shared" si="191"/>
        <v>1941.2952126016448</v>
      </c>
      <c r="C1952">
        <f t="shared" si="187"/>
        <v>-0.10242770628112971</v>
      </c>
      <c r="D1952">
        <f t="shared" si="188"/>
        <v>1.0499578445239988E-2</v>
      </c>
      <c r="E1952" s="3">
        <f>(M1952-C1952)^2</f>
        <v>0.15063879769167279</v>
      </c>
      <c r="K1952" s="2">
        <f t="shared" si="192"/>
        <v>1941.2952126016448</v>
      </c>
      <c r="L1952" s="3">
        <v>0.26820135634262299</v>
      </c>
      <c r="M1952" s="3">
        <v>0.28569443646735199</v>
      </c>
      <c r="O1952" s="3">
        <f t="shared" si="189"/>
        <v>7.3584340447339122E-2</v>
      </c>
      <c r="P1952" s="3">
        <f t="shared" si="190"/>
        <v>8.295523211269884E-2</v>
      </c>
    </row>
    <row r="1953" spans="1:16" x14ac:dyDescent="0.55000000000000004">
      <c r="A1953" s="2">
        <f t="shared" si="191"/>
        <v>1942.2952126016448</v>
      </c>
      <c r="C1953">
        <f t="shared" si="187"/>
        <v>-0.22478019039635008</v>
      </c>
      <c r="D1953">
        <f t="shared" si="188"/>
        <v>-8.6743089134870818E-2</v>
      </c>
      <c r="E1953" s="3">
        <f>(M1953-C1953)^2</f>
        <v>0.18975414263765497</v>
      </c>
      <c r="K1953" s="2">
        <f t="shared" si="192"/>
        <v>1942.2952126016448</v>
      </c>
      <c r="L1953" s="3">
        <v>0.29266896912827001</v>
      </c>
      <c r="M1953" s="3">
        <v>0.210827594930835</v>
      </c>
      <c r="O1953" s="3">
        <f t="shared" si="189"/>
        <v>8.7457386036030052E-2</v>
      </c>
      <c r="P1953" s="3">
        <f t="shared" si="190"/>
        <v>4.5434055612045443E-2</v>
      </c>
    </row>
    <row r="1954" spans="1:16" x14ac:dyDescent="0.55000000000000004">
      <c r="A1954" s="2">
        <f t="shared" si="191"/>
        <v>1943.2952126016448</v>
      </c>
      <c r="C1954">
        <f t="shared" si="187"/>
        <v>-0.29064389141760327</v>
      </c>
      <c r="D1954">
        <f t="shared" si="188"/>
        <v>-0.16218663136321063</v>
      </c>
      <c r="E1954" s="3">
        <f>(M1954-C1954)^2</f>
        <v>0.13972761058111005</v>
      </c>
      <c r="K1954" s="2">
        <f t="shared" si="192"/>
        <v>1943.2952126016448</v>
      </c>
      <c r="L1954" s="3">
        <v>0.24383582300926901</v>
      </c>
      <c r="M1954" s="3">
        <v>8.3157674364443795E-2</v>
      </c>
      <c r="O1954" s="3">
        <f t="shared" si="189"/>
        <v>6.0959019178560163E-2</v>
      </c>
      <c r="P1954" s="3">
        <f t="shared" si="190"/>
        <v>7.3072983989750616E-3</v>
      </c>
    </row>
    <row r="1955" spans="1:16" x14ac:dyDescent="0.55000000000000004">
      <c r="A1955" s="2">
        <f t="shared" si="191"/>
        <v>1944.2952126016448</v>
      </c>
      <c r="C1955">
        <f t="shared" si="187"/>
        <v>-0.28346681553181718</v>
      </c>
      <c r="D1955">
        <f t="shared" si="188"/>
        <v>-0.19687157549777887</v>
      </c>
      <c r="E1955" s="3">
        <f>(M1955-C1955)^2</f>
        <v>4.7579481449244891E-2</v>
      </c>
      <c r="K1955" s="2">
        <f t="shared" si="192"/>
        <v>1944.2952126016448</v>
      </c>
      <c r="L1955" s="3">
        <v>0.13393248236996799</v>
      </c>
      <c r="M1955" s="3">
        <v>-6.5339601619281998E-2</v>
      </c>
      <c r="O1955" s="3">
        <f t="shared" si="189"/>
        <v>1.8767756849315805E-2</v>
      </c>
      <c r="P1955" s="3">
        <f t="shared" si="190"/>
        <v>3.9708320688082019E-3</v>
      </c>
    </row>
    <row r="1956" spans="1:16" x14ac:dyDescent="0.55000000000000004">
      <c r="A1956" s="2">
        <f t="shared" si="191"/>
        <v>1945.2952126016448</v>
      </c>
      <c r="C1956">
        <f t="shared" si="187"/>
        <v>-0.20505261048146939</v>
      </c>
      <c r="D1956">
        <f t="shared" si="188"/>
        <v>-0.18208136033986025</v>
      </c>
      <c r="E1956" s="3">
        <f>(M1956-C1956)^2</f>
        <v>5.7463092447591847E-5</v>
      </c>
      <c r="K1956" s="2">
        <f t="shared" si="192"/>
        <v>1945.2952126016448</v>
      </c>
      <c r="L1956" s="3">
        <v>-9.5150793356911702E-3</v>
      </c>
      <c r="M1956" s="3">
        <v>-0.19747216903999701</v>
      </c>
      <c r="O1956" s="3">
        <f t="shared" si="189"/>
        <v>4.162957927442389E-5</v>
      </c>
      <c r="P1956" s="3">
        <f t="shared" si="190"/>
        <v>3.8082392969175219E-2</v>
      </c>
    </row>
    <row r="1957" spans="1:16" x14ac:dyDescent="0.55000000000000004">
      <c r="A1957" s="2">
        <f t="shared" si="191"/>
        <v>1946.2952126016448</v>
      </c>
      <c r="C1957">
        <f t="shared" si="187"/>
        <v>-7.5107296680315835E-2</v>
      </c>
      <c r="D1957">
        <f t="shared" si="188"/>
        <v>-0.12153286705452752</v>
      </c>
      <c r="E1957" s="3">
        <f>(M1957-C1957)^2</f>
        <v>4.2041118651808727E-2</v>
      </c>
      <c r="K1957" s="2">
        <f t="shared" si="192"/>
        <v>1946.2952126016448</v>
      </c>
      <c r="L1957" s="3">
        <v>-0.15057953039446001</v>
      </c>
      <c r="M1957" s="3">
        <v>-0.28014660669624603</v>
      </c>
      <c r="O1957" s="3">
        <f t="shared" si="189"/>
        <v>2.1761132490224513E-2</v>
      </c>
      <c r="P1957" s="3">
        <f t="shared" si="190"/>
        <v>7.7184810103880883E-2</v>
      </c>
    </row>
    <row r="1958" spans="1:16" x14ac:dyDescent="0.55000000000000004">
      <c r="A1958" s="2">
        <f t="shared" si="191"/>
        <v>1947.2952126016448</v>
      </c>
      <c r="C1958">
        <f t="shared" si="187"/>
        <v>7.3712989081073502E-2</v>
      </c>
      <c r="D1958">
        <f t="shared" si="188"/>
        <v>-3.0442341779079719E-2</v>
      </c>
      <c r="E1958" s="3">
        <f>(M1958-C1958)^2</f>
        <v>0.13422666759825294</v>
      </c>
      <c r="K1958" s="2">
        <f t="shared" si="192"/>
        <v>1947.2952126016448</v>
      </c>
      <c r="L1958" s="3">
        <v>-0.25393040393834798</v>
      </c>
      <c r="M1958" s="3">
        <v>-0.29265658880204298</v>
      </c>
      <c r="O1958" s="3">
        <f t="shared" si="189"/>
        <v>6.2934464138275512E-2</v>
      </c>
      <c r="P1958" s="3">
        <f t="shared" si="190"/>
        <v>8.4292394834952211E-2</v>
      </c>
    </row>
    <row r="1959" spans="1:16" x14ac:dyDescent="0.55000000000000004">
      <c r="A1959" s="2">
        <f t="shared" si="191"/>
        <v>1948.2952126016448</v>
      </c>
      <c r="C1959">
        <f t="shared" si="187"/>
        <v>0.2040087018181384</v>
      </c>
      <c r="D1959">
        <f t="shared" si="188"/>
        <v>6.829855001037767E-2</v>
      </c>
      <c r="E1959" s="3">
        <f>(M1959-C1959)^2</f>
        <v>0.18998929486652663</v>
      </c>
      <c r="K1959" s="2">
        <f t="shared" si="192"/>
        <v>1948.2952126016448</v>
      </c>
      <c r="L1959" s="3">
        <v>-0.29368283254601402</v>
      </c>
      <c r="M1959" s="3">
        <v>-0.231868912732697</v>
      </c>
      <c r="O1959" s="3">
        <f t="shared" si="189"/>
        <v>8.445989839824268E-2</v>
      </c>
      <c r="P1959" s="3">
        <f t="shared" si="190"/>
        <v>5.2690378918805958E-2</v>
      </c>
    </row>
    <row r="1960" spans="1:16" x14ac:dyDescent="0.55000000000000004">
      <c r="A1960" s="2">
        <f t="shared" si="191"/>
        <v>1949.2952126016448</v>
      </c>
      <c r="C1960">
        <f t="shared" si="187"/>
        <v>0.28303564711645007</v>
      </c>
      <c r="D1960">
        <f t="shared" si="188"/>
        <v>0.14987555395742844</v>
      </c>
      <c r="E1960" s="3">
        <f>(M1960-C1960)^2</f>
        <v>0.15685075185618691</v>
      </c>
      <c r="K1960" s="2">
        <f t="shared" si="192"/>
        <v>1949.2952126016448</v>
      </c>
      <c r="L1960" s="3">
        <v>-0.25988057386650598</v>
      </c>
      <c r="M1960" s="3">
        <v>-0.113008229059141</v>
      </c>
      <c r="O1960" s="3">
        <f t="shared" si="189"/>
        <v>6.5955276258141682E-2</v>
      </c>
      <c r="P1960" s="3">
        <f t="shared" si="190"/>
        <v>1.2250763233782418E-2</v>
      </c>
    </row>
    <row r="1961" spans="1:16" x14ac:dyDescent="0.55000000000000004">
      <c r="A1961" s="2">
        <f t="shared" si="191"/>
        <v>1950.2952126016448</v>
      </c>
      <c r="C1961">
        <f t="shared" si="187"/>
        <v>0.29093381879096297</v>
      </c>
      <c r="D1961">
        <f t="shared" si="188"/>
        <v>0.19378781688054872</v>
      </c>
      <c r="E1961" s="3">
        <f>(M1961-C1961)^2</f>
        <v>6.5934814002560085E-2</v>
      </c>
      <c r="K1961" s="2">
        <f t="shared" si="192"/>
        <v>1950.2952126016448</v>
      </c>
      <c r="L1961" s="3">
        <v>-0.16098961328009601</v>
      </c>
      <c r="M1961" s="3">
        <v>3.4156066634433498E-2</v>
      </c>
      <c r="O1961" s="3">
        <f t="shared" si="189"/>
        <v>2.494082133853984E-2</v>
      </c>
      <c r="P1961" s="3">
        <f t="shared" si="190"/>
        <v>1.3308728243789764E-3</v>
      </c>
    </row>
    <row r="1962" spans="1:16" x14ac:dyDescent="0.55000000000000004">
      <c r="A1962" s="2">
        <f t="shared" si="191"/>
        <v>1951.2952126016448</v>
      </c>
      <c r="C1962">
        <f t="shared" si="187"/>
        <v>0.22571835284735459</v>
      </c>
      <c r="D1962">
        <f t="shared" si="188"/>
        <v>0.18899988992168273</v>
      </c>
      <c r="E1962" s="3">
        <f>(M1962-C1962)^2</f>
        <v>2.8039767132350042E-3</v>
      </c>
      <c r="K1962" s="2">
        <f t="shared" si="192"/>
        <v>1951.2952126016448</v>
      </c>
      <c r="L1962" s="3">
        <v>-2.1777805340630601E-2</v>
      </c>
      <c r="M1962" s="3">
        <v>0.17276576355056</v>
      </c>
      <c r="O1962" s="3">
        <f t="shared" si="189"/>
        <v>3.5024466849321981E-4</v>
      </c>
      <c r="P1962" s="3">
        <f t="shared" si="190"/>
        <v>3.0656797566033997E-2</v>
      </c>
    </row>
    <row r="1963" spans="1:16" x14ac:dyDescent="0.55000000000000004">
      <c r="A1963" s="2">
        <f t="shared" si="191"/>
        <v>1952.2952126016448</v>
      </c>
      <c r="C1963">
        <f t="shared" si="187"/>
        <v>0.10377833723666802</v>
      </c>
      <c r="D1963">
        <f t="shared" si="188"/>
        <v>0.13671501152889859</v>
      </c>
      <c r="E1963" s="3">
        <f>(M1963-C1963)^2</f>
        <v>2.7003318885370081E-2</v>
      </c>
      <c r="K1963" s="2">
        <f t="shared" si="192"/>
        <v>1952.2952126016448</v>
      </c>
      <c r="L1963" s="3">
        <v>0.12288838904609201</v>
      </c>
      <c r="M1963" s="3">
        <v>0.26810520322446102</v>
      </c>
      <c r="O1963" s="3">
        <f t="shared" si="189"/>
        <v>1.5863747492705083E-2</v>
      </c>
      <c r="P1963" s="3">
        <f t="shared" si="190"/>
        <v>7.3132528927109239E-2</v>
      </c>
    </row>
    <row r="1964" spans="1:16" x14ac:dyDescent="0.55000000000000004">
      <c r="A1964" s="2">
        <f t="shared" si="191"/>
        <v>1953.2952126016448</v>
      </c>
      <c r="C1964">
        <f t="shared" si="187"/>
        <v>-4.4241876863402023E-2</v>
      </c>
      <c r="D1964">
        <f t="shared" si="188"/>
        <v>5.0072725491218169E-2</v>
      </c>
      <c r="E1964" s="3">
        <f>(M1964-C1964)^2</f>
        <v>0.11596606706443874</v>
      </c>
      <c r="K1964" s="2">
        <f t="shared" si="192"/>
        <v>1953.2952126016448</v>
      </c>
      <c r="L1964" s="3">
        <v>0.236776424052001</v>
      </c>
      <c r="M1964" s="3">
        <v>0.29629603154686401</v>
      </c>
      <c r="O1964" s="3">
        <f t="shared" si="189"/>
        <v>5.752293997998837E-2</v>
      </c>
      <c r="P1964" s="3">
        <f t="shared" si="190"/>
        <v>8.9174558149087618E-2</v>
      </c>
    </row>
    <row r="1965" spans="1:16" x14ac:dyDescent="0.55000000000000004">
      <c r="A1965" s="2">
        <f t="shared" si="191"/>
        <v>1954.2952126016448</v>
      </c>
      <c r="C1965">
        <f t="shared" si="187"/>
        <v>-0.18114380789141218</v>
      </c>
      <c r="D1965">
        <f t="shared" si="188"/>
        <v>-4.9153175340093197E-2</v>
      </c>
      <c r="E1965" s="3">
        <f>(M1965-C1965)^2</f>
        <v>0.18612450080222495</v>
      </c>
      <c r="K1965" s="2">
        <f t="shared" si="192"/>
        <v>1954.2952126016448</v>
      </c>
      <c r="L1965" s="3">
        <v>0.29136233479979001</v>
      </c>
      <c r="M1965" s="3">
        <v>0.25027768068121897</v>
      </c>
      <c r="O1965" s="3">
        <f t="shared" si="189"/>
        <v>8.6686266294450684E-2</v>
      </c>
      <c r="P1965" s="3">
        <f t="shared" si="190"/>
        <v>6.3808146149724992E-2</v>
      </c>
    </row>
    <row r="1966" spans="1:16" x14ac:dyDescent="0.55000000000000004">
      <c r="A1966" s="2">
        <f t="shared" si="191"/>
        <v>1955.2952126016448</v>
      </c>
      <c r="C1966">
        <f t="shared" si="187"/>
        <v>-0.27252307406744924</v>
      </c>
      <c r="D1966">
        <f t="shared" si="188"/>
        <v>-0.13602655055400084</v>
      </c>
      <c r="E1966" s="3">
        <f>(M1966-C1966)^2</f>
        <v>0.1714778212518748</v>
      </c>
      <c r="K1966" s="2">
        <f t="shared" si="192"/>
        <v>1955.2952126016448</v>
      </c>
      <c r="L1966" s="3">
        <v>0.27297474131626998</v>
      </c>
      <c r="M1966" s="3">
        <v>0.14157573207895199</v>
      </c>
      <c r="O1966" s="3">
        <f t="shared" si="189"/>
        <v>7.6196823870269742E-2</v>
      </c>
      <c r="P1966" s="3">
        <f t="shared" si="190"/>
        <v>2.0707438843977112E-2</v>
      </c>
    </row>
    <row r="1967" spans="1:16" x14ac:dyDescent="0.55000000000000004">
      <c r="A1967" s="2">
        <f t="shared" si="191"/>
        <v>1956.2952126016448</v>
      </c>
      <c r="C1967">
        <f t="shared" si="187"/>
        <v>-0.29541544737295689</v>
      </c>
      <c r="D1967">
        <f t="shared" si="188"/>
        <v>-0.18871553302530203</v>
      </c>
      <c r="E1967" s="3">
        <f>(M1967-C1967)^2</f>
        <v>8.5749824999277746E-2</v>
      </c>
      <c r="K1967" s="2">
        <f t="shared" si="192"/>
        <v>1956.2952126016448</v>
      </c>
      <c r="L1967" s="3">
        <v>0.18621893045773599</v>
      </c>
      <c r="M1967" s="3">
        <v>-2.5847368945684499E-3</v>
      </c>
      <c r="O1967" s="3">
        <f t="shared" si="189"/>
        <v>3.5827641819071679E-2</v>
      </c>
      <c r="P1967" s="3">
        <f t="shared" si="190"/>
        <v>6.7430496110735782E-8</v>
      </c>
    </row>
    <row r="1968" spans="1:16" x14ac:dyDescent="0.55000000000000004">
      <c r="A1968" s="2">
        <f t="shared" si="191"/>
        <v>1957.2952126016448</v>
      </c>
      <c r="C1968">
        <f t="shared" si="187"/>
        <v>-0.24406791946731615</v>
      </c>
      <c r="D1968">
        <f t="shared" si="188"/>
        <v>-0.1939790248752026</v>
      </c>
      <c r="E1968" s="3">
        <f>(M1968-C1968)^2</f>
        <v>9.5981359852337546E-3</v>
      </c>
      <c r="K1968" s="2">
        <f t="shared" si="192"/>
        <v>1957.2952126016448</v>
      </c>
      <c r="L1968" s="3">
        <v>5.2823433247686E-2</v>
      </c>
      <c r="M1968" s="3">
        <v>-0.14609784247829999</v>
      </c>
      <c r="O1968" s="3">
        <f t="shared" si="189"/>
        <v>3.123291242539896E-3</v>
      </c>
      <c r="P1968" s="3">
        <f t="shared" si="190"/>
        <v>2.0670612099310755E-2</v>
      </c>
    </row>
    <row r="1969" spans="1:16" x14ac:dyDescent="0.55000000000000004">
      <c r="A1969" s="2">
        <f t="shared" si="191"/>
        <v>1958.2952126016448</v>
      </c>
      <c r="C1969">
        <f t="shared" si="187"/>
        <v>-0.13138447161841341</v>
      </c>
      <c r="D1969">
        <f t="shared" si="188"/>
        <v>-0.15049427497999859</v>
      </c>
      <c r="E1969" s="3">
        <f>(M1969-C1969)^2</f>
        <v>1.4795162132950788E-2</v>
      </c>
      <c r="K1969" s="2">
        <f t="shared" si="192"/>
        <v>1958.2952126016448</v>
      </c>
      <c r="L1969" s="3">
        <v>-9.3802020512036205E-2</v>
      </c>
      <c r="M1969" s="3">
        <v>-0.25301983708812698</v>
      </c>
      <c r="O1969" s="3">
        <f t="shared" si="189"/>
        <v>8.2335733807434048E-3</v>
      </c>
      <c r="P1969" s="3">
        <f t="shared" si="190"/>
        <v>6.2847869720911817E-2</v>
      </c>
    </row>
    <row r="1970" spans="1:16" x14ac:dyDescent="0.55000000000000004">
      <c r="A1970" s="2">
        <f t="shared" si="191"/>
        <v>1959.2952126016448</v>
      </c>
      <c r="C1970">
        <f t="shared" si="187"/>
        <v>1.4316783120253331E-2</v>
      </c>
      <c r="D1970">
        <f t="shared" si="188"/>
        <v>-6.9189295280613933E-2</v>
      </c>
      <c r="E1970" s="3">
        <f>(M1970-C1970)^2</f>
        <v>9.6651489686189612E-2</v>
      </c>
      <c r="K1970" s="2">
        <f t="shared" si="192"/>
        <v>1959.2952126016448</v>
      </c>
      <c r="L1970" s="3">
        <v>-0.21693417632903</v>
      </c>
      <c r="M1970" s="3">
        <v>-0.29657144387811601</v>
      </c>
      <c r="O1970" s="3">
        <f t="shared" si="189"/>
        <v>4.5740888401656493E-2</v>
      </c>
      <c r="P1970" s="3">
        <f t="shared" si="190"/>
        <v>8.6580932619745338E-2</v>
      </c>
    </row>
    <row r="1971" spans="1:16" x14ac:dyDescent="0.55000000000000004">
      <c r="A1971" s="2">
        <f t="shared" si="191"/>
        <v>1960.2952126016448</v>
      </c>
      <c r="C1971">
        <f t="shared" si="187"/>
        <v>0.15642013336901139</v>
      </c>
      <c r="D1971">
        <f t="shared" si="188"/>
        <v>2.9503422575967931E-2</v>
      </c>
      <c r="E1971" s="3">
        <f>(M1971-C1971)^2</f>
        <v>0.1783077522859606</v>
      </c>
      <c r="K1971" s="2">
        <f t="shared" si="192"/>
        <v>1960.2952126016448</v>
      </c>
      <c r="L1971" s="3">
        <v>-0.28573382192248997</v>
      </c>
      <c r="M1971" s="3">
        <v>-0.26584489275316298</v>
      </c>
      <c r="O1971" s="3">
        <f t="shared" si="189"/>
        <v>7.9902804585630954E-2</v>
      </c>
      <c r="P1971" s="3">
        <f t="shared" si="190"/>
        <v>6.9442700637201954E-2</v>
      </c>
    </row>
    <row r="1972" spans="1:16" x14ac:dyDescent="0.55000000000000004">
      <c r="A1972" s="2">
        <f t="shared" si="191"/>
        <v>1961.2952126016448</v>
      </c>
      <c r="C1972">
        <f t="shared" si="187"/>
        <v>0.25921404549587468</v>
      </c>
      <c r="D1972">
        <f t="shared" si="188"/>
        <v>0.1207817306685559</v>
      </c>
      <c r="E1972" s="3">
        <f>(M1972-C1972)^2</f>
        <v>0.18296996373430896</v>
      </c>
      <c r="K1972" s="2">
        <f t="shared" si="192"/>
        <v>1961.2952126016448</v>
      </c>
      <c r="L1972" s="3">
        <v>-0.28296965925151901</v>
      </c>
      <c r="M1972" s="3">
        <v>-0.16853583905619501</v>
      </c>
      <c r="O1972" s="3">
        <f t="shared" si="189"/>
        <v>7.8347748804886139E-2</v>
      </c>
      <c r="P1972" s="3">
        <f t="shared" si="190"/>
        <v>2.7626022054537801E-2</v>
      </c>
    </row>
    <row r="1973" spans="1:16" x14ac:dyDescent="0.55000000000000004">
      <c r="A1973" s="2">
        <f t="shared" si="191"/>
        <v>1962.2952126016448</v>
      </c>
      <c r="C1973">
        <f t="shared" si="187"/>
        <v>0.29686571370392523</v>
      </c>
      <c r="D1973">
        <f t="shared" si="188"/>
        <v>0.18170677242831068</v>
      </c>
      <c r="E1973" s="3">
        <f>(M1973-C1973)^2</f>
        <v>0.10619885153460458</v>
      </c>
      <c r="K1973" s="2">
        <f t="shared" si="192"/>
        <v>1962.2952126016448</v>
      </c>
      <c r="L1973" s="3">
        <v>-0.209333990004683</v>
      </c>
      <c r="M1973" s="3">
        <v>-2.9015938947163099E-2</v>
      </c>
      <c r="O1973" s="3">
        <f t="shared" si="189"/>
        <v>4.2547729358529095E-2</v>
      </c>
      <c r="P1973" s="3">
        <f t="shared" si="190"/>
        <v>7.1240285518723212E-4</v>
      </c>
    </row>
    <row r="1974" spans="1:16" x14ac:dyDescent="0.55000000000000004">
      <c r="A1974" s="2">
        <f t="shared" si="191"/>
        <v>1963.2952126016448</v>
      </c>
      <c r="C1974">
        <f t="shared" si="187"/>
        <v>0.25991301895687774</v>
      </c>
      <c r="D1974">
        <f t="shared" si="188"/>
        <v>0.19696767253794187</v>
      </c>
      <c r="E1974" s="3">
        <f>(M1974-C1974)^2</f>
        <v>2.0204301508438383E-2</v>
      </c>
      <c r="K1974" s="2">
        <f t="shared" si="192"/>
        <v>1963.2952126016448</v>
      </c>
      <c r="L1974" s="3">
        <v>-8.3269324347378396E-2</v>
      </c>
      <c r="M1974" s="3">
        <v>0.11777118307300299</v>
      </c>
      <c r="O1974" s="3">
        <f t="shared" si="189"/>
        <v>6.4330575919827621E-3</v>
      </c>
      <c r="P1974" s="3">
        <f t="shared" si="190"/>
        <v>1.4423108337203836E-2</v>
      </c>
    </row>
    <row r="1975" spans="1:16" x14ac:dyDescent="0.55000000000000004">
      <c r="A1975" s="2">
        <f t="shared" si="191"/>
        <v>1964.2952126016448</v>
      </c>
      <c r="C1975">
        <f t="shared" si="187"/>
        <v>0.15764242352978863</v>
      </c>
      <c r="D1975">
        <f t="shared" si="188"/>
        <v>0.16272926351852757</v>
      </c>
      <c r="E1975" s="3">
        <f>(M1975-C1975)^2</f>
        <v>5.993757018428067E-3</v>
      </c>
      <c r="K1975" s="2">
        <f t="shared" si="192"/>
        <v>1964.2952126016448</v>
      </c>
      <c r="L1975" s="3">
        <v>6.3650660158112604E-2</v>
      </c>
      <c r="M1975" s="3">
        <v>0.235061781693158</v>
      </c>
      <c r="O1975" s="3">
        <f t="shared" si="189"/>
        <v>4.4507098510085663E-3</v>
      </c>
      <c r="P1975" s="3">
        <f t="shared" si="190"/>
        <v>5.6352514065744028E-2</v>
      </c>
    </row>
    <row r="1976" spans="1:16" x14ac:dyDescent="0.55000000000000004">
      <c r="A1976" s="2">
        <f t="shared" si="191"/>
        <v>1965.2952126016448</v>
      </c>
      <c r="C1976">
        <f t="shared" si="187"/>
        <v>1.5755220191378788E-2</v>
      </c>
      <c r="D1976">
        <f t="shared" si="188"/>
        <v>8.7595889272332819E-2</v>
      </c>
      <c r="E1976" s="3">
        <f>(M1976-C1976)^2</f>
        <v>7.7130886057775197E-2</v>
      </c>
      <c r="K1976" s="2">
        <f t="shared" si="192"/>
        <v>1965.2952126016448</v>
      </c>
      <c r="L1976" s="3">
        <v>0.194628941966975</v>
      </c>
      <c r="M1976" s="3">
        <v>0.29347969887083403</v>
      </c>
      <c r="O1976" s="3">
        <f t="shared" si="189"/>
        <v>3.908209621209266E-2</v>
      </c>
      <c r="P1976" s="3">
        <f t="shared" si="190"/>
        <v>8.7500457185797312E-2</v>
      </c>
    </row>
    <row r="1977" spans="1:16" x14ac:dyDescent="0.55000000000000004">
      <c r="A1977" s="2">
        <f t="shared" si="191"/>
        <v>1966.2952126016448</v>
      </c>
      <c r="C1977">
        <f t="shared" si="187"/>
        <v>-0.13009137660795758</v>
      </c>
      <c r="D1977">
        <f t="shared" si="188"/>
        <v>-9.5509247716817226E-3</v>
      </c>
      <c r="E1977" s="3">
        <f>(M1977-C1977)^2</f>
        <v>0.16686014347109515</v>
      </c>
      <c r="K1977" s="2">
        <f t="shared" si="192"/>
        <v>1966.2952126016448</v>
      </c>
      <c r="L1977" s="3">
        <v>0.27686119786990898</v>
      </c>
      <c r="M1977" s="3">
        <v>0.27839380485043402</v>
      </c>
      <c r="O1977" s="3">
        <f t="shared" si="189"/>
        <v>7.8357545640888843E-2</v>
      </c>
      <c r="P1977" s="3">
        <f t="shared" si="190"/>
        <v>7.8803082805508781E-2</v>
      </c>
    </row>
    <row r="1978" spans="1:16" x14ac:dyDescent="0.55000000000000004">
      <c r="A1978" s="2">
        <f t="shared" si="191"/>
        <v>1967.2952126016448</v>
      </c>
      <c r="C1978">
        <f t="shared" si="187"/>
        <v>-0.24324513004484458</v>
      </c>
      <c r="D1978">
        <f t="shared" si="188"/>
        <v>-0.10429752678263646</v>
      </c>
      <c r="E1978" s="3">
        <f>(M1978-C1978)^2</f>
        <v>0.19081833938413262</v>
      </c>
      <c r="K1978" s="2">
        <f t="shared" si="192"/>
        <v>1967.2952126016448</v>
      </c>
      <c r="L1978" s="3">
        <v>0.28975184924414499</v>
      </c>
      <c r="M1978" s="3">
        <v>0.19358245537545901</v>
      </c>
      <c r="O1978" s="3">
        <f t="shared" si="189"/>
        <v>8.5740524523134812E-2</v>
      </c>
      <c r="P1978" s="3">
        <f t="shared" si="190"/>
        <v>3.837975578274512E-2</v>
      </c>
    </row>
    <row r="1979" spans="1:16" x14ac:dyDescent="0.55000000000000004">
      <c r="A1979" s="2">
        <f t="shared" si="191"/>
        <v>1968.2952126016448</v>
      </c>
      <c r="C1979">
        <f t="shared" si="187"/>
        <v>-0.29526973608879836</v>
      </c>
      <c r="D1979">
        <f t="shared" si="188"/>
        <v>-0.17283345445764797</v>
      </c>
      <c r="E1979" s="3">
        <f>(M1979-C1979)^2</f>
        <v>0.12642071990538911</v>
      </c>
      <c r="K1979" s="2">
        <f t="shared" si="192"/>
        <v>1968.2952126016448</v>
      </c>
      <c r="L1979" s="3">
        <v>0.23007235248520899</v>
      </c>
      <c r="M1979" s="3">
        <v>6.0287179053333403E-2</v>
      </c>
      <c r="O1979" s="3">
        <f t="shared" si="189"/>
        <v>5.4352083490138807E-2</v>
      </c>
      <c r="P1979" s="3">
        <f t="shared" si="190"/>
        <v>3.9202928634831345E-3</v>
      </c>
    </row>
    <row r="1980" spans="1:16" x14ac:dyDescent="0.55000000000000004">
      <c r="A1980" s="2">
        <f t="shared" si="191"/>
        <v>1969.2952126016448</v>
      </c>
      <c r="C1980">
        <f t="shared" si="187"/>
        <v>-0.27309105915341786</v>
      </c>
      <c r="D1980">
        <f t="shared" si="188"/>
        <v>-0.19793516534059435</v>
      </c>
      <c r="E1980" s="3">
        <f>(M1980-C1980)^2</f>
        <v>3.42189559084662E-2</v>
      </c>
      <c r="K1980" s="2">
        <f t="shared" si="192"/>
        <v>1969.2952126016448</v>
      </c>
      <c r="L1980" s="3">
        <v>0.11276980778109701</v>
      </c>
      <c r="M1980" s="3">
        <v>-8.8107395257207302E-2</v>
      </c>
      <c r="O1980" s="3">
        <f t="shared" si="189"/>
        <v>1.3417234842968055E-2</v>
      </c>
      <c r="P1980" s="3">
        <f t="shared" si="190"/>
        <v>7.3586085157884692E-3</v>
      </c>
    </row>
    <row r="1981" spans="1:16" x14ac:dyDescent="0.55000000000000004">
      <c r="A1981" s="2">
        <f t="shared" si="191"/>
        <v>1970.2952126016448</v>
      </c>
      <c r="C1981">
        <f t="shared" si="187"/>
        <v>-0.18228275085149179</v>
      </c>
      <c r="D1981">
        <f t="shared" si="188"/>
        <v>-0.17329442960548985</v>
      </c>
      <c r="E1981" s="3">
        <f>(M1981-C1981)^2</f>
        <v>1.0337623569405625E-3</v>
      </c>
      <c r="K1981" s="2">
        <f t="shared" si="192"/>
        <v>1970.2952126016448</v>
      </c>
      <c r="L1981" s="3">
        <v>-3.27766348548892E-2</v>
      </c>
      <c r="M1981" s="3">
        <v>-0.21443492584698101</v>
      </c>
      <c r="O1981" s="3">
        <f t="shared" si="189"/>
        <v>8.829012546101645E-4</v>
      </c>
      <c r="P1981" s="3">
        <f t="shared" si="190"/>
        <v>4.4990593888041407E-2</v>
      </c>
    </row>
    <row r="1982" spans="1:16" x14ac:dyDescent="0.55000000000000004">
      <c r="A1982" s="2">
        <f t="shared" si="191"/>
        <v>1971.2952126016448</v>
      </c>
      <c r="C1982">
        <f t="shared" si="187"/>
        <v>-4.5665553623594646E-2</v>
      </c>
      <c r="D1982">
        <f t="shared" si="188"/>
        <v>-0.10510363090392112</v>
      </c>
      <c r="E1982" s="3">
        <f>(M1982-C1982)^2</f>
        <v>5.826929884126663E-2</v>
      </c>
      <c r="K1982" s="2">
        <f t="shared" si="192"/>
        <v>1971.2952126016448</v>
      </c>
      <c r="L1982" s="3">
        <v>-0.17011396595998801</v>
      </c>
      <c r="M1982" s="3">
        <v>-0.28705589900067602</v>
      </c>
      <c r="O1982" s="3">
        <f t="shared" si="189"/>
        <v>2.7906031740276553E-2</v>
      </c>
      <c r="P1982" s="3">
        <f t="shared" si="190"/>
        <v>8.1071648930817447E-2</v>
      </c>
    </row>
    <row r="1983" spans="1:16" x14ac:dyDescent="0.55000000000000004">
      <c r="A1983" s="2">
        <f t="shared" si="191"/>
        <v>1972.2952126016448</v>
      </c>
      <c r="C1983">
        <f t="shared" si="187"/>
        <v>0.10242770628114638</v>
      </c>
      <c r="D1983">
        <f t="shared" si="188"/>
        <v>-1.0499578445228171E-2</v>
      </c>
      <c r="E1983" s="3">
        <f>(M1983-C1983)^2</f>
        <v>0.15226356920910653</v>
      </c>
      <c r="K1983" s="2">
        <f t="shared" si="192"/>
        <v>1972.2952126016448</v>
      </c>
      <c r="L1983" s="3">
        <v>-0.26484519897997799</v>
      </c>
      <c r="M1983" s="3">
        <v>-0.28778194148413699</v>
      </c>
      <c r="O1983" s="3">
        <f t="shared" si="189"/>
        <v>6.8529929907791109E-2</v>
      </c>
      <c r="P1983" s="3">
        <f t="shared" si="190"/>
        <v>8.1485629434981929E-2</v>
      </c>
    </row>
    <row r="1984" spans="1:16" x14ac:dyDescent="0.55000000000000004">
      <c r="A1984" s="2">
        <f t="shared" si="191"/>
        <v>1973.2952126016448</v>
      </c>
      <c r="C1984">
        <f t="shared" si="187"/>
        <v>0.22478019039633962</v>
      </c>
      <c r="D1984">
        <f t="shared" si="188"/>
        <v>8.6743089134861215E-2</v>
      </c>
      <c r="E1984" s="3">
        <f>(M1984-C1984)^2</f>
        <v>0.19466750112216033</v>
      </c>
      <c r="K1984" s="2">
        <f t="shared" si="192"/>
        <v>1973.2952126016448</v>
      </c>
      <c r="L1984" s="3">
        <v>-0.29324430893509801</v>
      </c>
      <c r="M1984" s="3">
        <v>-0.21643121145334099</v>
      </c>
      <c r="O1984" s="3">
        <f t="shared" si="189"/>
        <v>8.420520336736137E-2</v>
      </c>
      <c r="P1984" s="3">
        <f t="shared" si="190"/>
        <v>4.5841442776328178E-2</v>
      </c>
    </row>
    <row r="1985" spans="1:16" x14ac:dyDescent="0.55000000000000004">
      <c r="A1985" s="2">
        <f t="shared" si="191"/>
        <v>1974.2952126016448</v>
      </c>
      <c r="C1985">
        <f t="shared" si="187"/>
        <v>0.29064389141760688</v>
      </c>
      <c r="D1985">
        <f t="shared" si="188"/>
        <v>0.16218663136321743</v>
      </c>
      <c r="E1985" s="3">
        <f>(M1985-C1985)^2</f>
        <v>0.14555585711822189</v>
      </c>
      <c r="K1985" s="2">
        <f t="shared" si="192"/>
        <v>1974.2952126016448</v>
      </c>
      <c r="L1985" s="3">
        <v>-0.24819856256180101</v>
      </c>
      <c r="M1985" s="3">
        <v>-9.0873941872295694E-2</v>
      </c>
      <c r="O1985" s="3">
        <f t="shared" si="189"/>
        <v>6.0091453588556804E-2</v>
      </c>
      <c r="P1985" s="3">
        <f t="shared" si="190"/>
        <v>7.8409039374658044E-3</v>
      </c>
    </row>
    <row r="1986" spans="1:16" x14ac:dyDescent="0.55000000000000004">
      <c r="A1986" s="2">
        <f t="shared" si="191"/>
        <v>1975.2952126016448</v>
      </c>
      <c r="C1986">
        <f t="shared" si="187"/>
        <v>0.28346681553181191</v>
      </c>
      <c r="D1986">
        <f t="shared" si="188"/>
        <v>0.19687157549778009</v>
      </c>
      <c r="E1986" s="3">
        <f>(M1986-C1986)^2</f>
        <v>5.108664304812529E-2</v>
      </c>
      <c r="K1986" s="2">
        <f t="shared" si="192"/>
        <v>1975.2952126016448</v>
      </c>
      <c r="L1986" s="3">
        <v>-0.140989946482801</v>
      </c>
      <c r="M1986" s="3">
        <v>5.7443270191674202E-2</v>
      </c>
      <c r="O1986" s="3">
        <f t="shared" si="189"/>
        <v>1.9023847942845677E-2</v>
      </c>
      <c r="P1986" s="3">
        <f t="shared" si="190"/>
        <v>3.5722536606611049E-3</v>
      </c>
    </row>
    <row r="1987" spans="1:16" x14ac:dyDescent="0.55000000000000004">
      <c r="A1987" s="2">
        <f t="shared" si="191"/>
        <v>1976.2952126016448</v>
      </c>
      <c r="C1987">
        <f t="shared" si="187"/>
        <v>0.20505261048145657</v>
      </c>
      <c r="D1987">
        <f t="shared" si="188"/>
        <v>0.18208136033985561</v>
      </c>
      <c r="E1987" s="3">
        <f>(M1987-C1987)^2</f>
        <v>1.8711918842723781E-4</v>
      </c>
      <c r="K1987" s="2">
        <f t="shared" si="192"/>
        <v>1976.2952126016448</v>
      </c>
      <c r="L1987" s="3">
        <v>1.5304763309451101E-3</v>
      </c>
      <c r="M1987" s="3">
        <v>0.19137345888396201</v>
      </c>
      <c r="O1987" s="3">
        <f t="shared" si="189"/>
        <v>2.1099845736854429E-5</v>
      </c>
      <c r="P1987" s="3">
        <f t="shared" si="190"/>
        <v>3.7519117406444799E-2</v>
      </c>
    </row>
    <row r="1988" spans="1:16" x14ac:dyDescent="0.55000000000000004">
      <c r="A1988" s="2">
        <f t="shared" si="191"/>
        <v>1977.2952126016448</v>
      </c>
      <c r="C1988">
        <f t="shared" si="187"/>
        <v>7.5107296680298669E-2</v>
      </c>
      <c r="D1988">
        <f t="shared" si="188"/>
        <v>0.12153286705451818</v>
      </c>
      <c r="E1988" s="3">
        <f>(M1988-C1988)^2</f>
        <v>4.091140567953342E-2</v>
      </c>
      <c r="K1988" s="2">
        <f t="shared" si="192"/>
        <v>1977.2952126016448</v>
      </c>
      <c r="L1988" s="3">
        <v>0.14366758185322001</v>
      </c>
      <c r="M1988" s="3">
        <v>0.27737297760401203</v>
      </c>
      <c r="O1988" s="3">
        <f t="shared" si="189"/>
        <v>2.1529857931018848E-2</v>
      </c>
      <c r="P1988" s="3">
        <f t="shared" si="190"/>
        <v>7.8230993955863706E-2</v>
      </c>
    </row>
    <row r="1989" spans="1:16" x14ac:dyDescent="0.55000000000000004">
      <c r="A1989" s="2">
        <f t="shared" si="191"/>
        <v>1978.2952126016448</v>
      </c>
      <c r="C1989">
        <f t="shared" si="187"/>
        <v>-7.3712989081025318E-2</v>
      </c>
      <c r="D1989">
        <f t="shared" si="188"/>
        <v>3.0442341779112501E-2</v>
      </c>
      <c r="E1989" s="3">
        <f>(M1989-C1989)^2</f>
        <v>0.13514130470040389</v>
      </c>
      <c r="K1989" s="2">
        <f t="shared" si="192"/>
        <v>1978.2952126016448</v>
      </c>
      <c r="L1989" s="3">
        <v>0.24982225025138399</v>
      </c>
      <c r="M1989" s="3">
        <v>0.29390271338610802</v>
      </c>
      <c r="O1989" s="3">
        <f t="shared" si="189"/>
        <v>6.3950939936535348E-2</v>
      </c>
      <c r="P1989" s="3">
        <f t="shared" si="190"/>
        <v>8.7750895543052182E-2</v>
      </c>
    </row>
    <row r="1990" spans="1:16" x14ac:dyDescent="0.55000000000000004">
      <c r="A1990" s="2">
        <f t="shared" si="191"/>
        <v>1979.2952126016448</v>
      </c>
      <c r="C1990">
        <f t="shared" si="187"/>
        <v>-0.20400870181815128</v>
      </c>
      <c r="D1990">
        <f t="shared" si="188"/>
        <v>-6.8298550010388759E-2</v>
      </c>
      <c r="E1990" s="3">
        <f>(M1990-C1990)^2</f>
        <v>0.19433231721190561</v>
      </c>
      <c r="K1990" s="2">
        <f t="shared" si="192"/>
        <v>1979.2952126016448</v>
      </c>
      <c r="L1990" s="3">
        <v>0.29340738628936103</v>
      </c>
      <c r="M1990" s="3">
        <v>0.23682269136058501</v>
      </c>
      <c r="O1990" s="3">
        <f t="shared" si="189"/>
        <v>8.7894678389323411E-2</v>
      </c>
      <c r="P1990" s="3">
        <f t="shared" si="190"/>
        <v>5.7191648448321336E-2</v>
      </c>
    </row>
    <row r="1991" spans="1:16" x14ac:dyDescent="0.55000000000000004">
      <c r="A1991" s="2">
        <f t="shared" si="191"/>
        <v>1980.2952126016448</v>
      </c>
      <c r="C1991">
        <f t="shared" ref="C1991:C2054" si="193">$B$2*EXP(-C$4*((PI()/($B$1*$B$3)))^0.5)*SIN(2*PI()*$A1991/$B$3-C$4*SQRT(PI()/($B$1*$B$3)))</f>
        <v>-0.28303564711645546</v>
      </c>
      <c r="D1991">
        <f t="shared" ref="D1991:D2054" si="194">$B$2*EXP(-D$4*((PI()/($B$1*$B$3)))^0.5)*SIN(2*PI()*$A1991/$B$3-D$4*SQRT(PI()/($B$1*$B$3)))</f>
        <v>-0.14987555395743618</v>
      </c>
      <c r="E1991" s="3">
        <f>(M1991-C1991)^2</f>
        <v>0.16278368688982425</v>
      </c>
      <c r="K1991" s="2">
        <f t="shared" si="192"/>
        <v>1980.2952126016448</v>
      </c>
      <c r="L1991" s="3">
        <v>0.263506822263888</v>
      </c>
      <c r="M1991" s="3">
        <v>0.120428957142486</v>
      </c>
      <c r="O1991" s="3">
        <f t="shared" ref="O1991:O2054" si="195">(L1991-$J$1)^2</f>
        <v>7.1059459750168405E-2</v>
      </c>
      <c r="P1991" s="3">
        <f t="shared" ref="P1991:P2054" si="196">(M1991-$J$2)^2</f>
        <v>1.5068549477880826E-2</v>
      </c>
    </row>
    <row r="1992" spans="1:16" x14ac:dyDescent="0.55000000000000004">
      <c r="A1992" s="2">
        <f t="shared" si="191"/>
        <v>1981.2952126016448</v>
      </c>
      <c r="C1992">
        <f t="shared" si="193"/>
        <v>-0.29093381879096614</v>
      </c>
      <c r="D1992">
        <f t="shared" si="194"/>
        <v>-0.19378781688054655</v>
      </c>
      <c r="E1992" s="3">
        <f>(M1992-C1992)^2</f>
        <v>7.0122674327529833E-2</v>
      </c>
      <c r="K1992" s="2">
        <f t="shared" si="192"/>
        <v>1981.2952126016448</v>
      </c>
      <c r="L1992" s="3">
        <v>0.167609339924775</v>
      </c>
      <c r="M1992" s="3">
        <v>-2.6126956478959899E-2</v>
      </c>
      <c r="O1992" s="3">
        <f t="shared" si="195"/>
        <v>2.9129040962116003E-2</v>
      </c>
      <c r="P1992" s="3">
        <f t="shared" si="196"/>
        <v>5.6653012993808339E-4</v>
      </c>
    </row>
    <row r="1993" spans="1:16" x14ac:dyDescent="0.55000000000000004">
      <c r="A1993" s="2">
        <f t="shared" si="191"/>
        <v>1982.2952126016448</v>
      </c>
      <c r="C1993">
        <f t="shared" si="193"/>
        <v>-0.22571835284734307</v>
      </c>
      <c r="D1993">
        <f t="shared" si="194"/>
        <v>-0.18899988992167921</v>
      </c>
      <c r="E1993" s="3">
        <f>(M1993-C1993)^2</f>
        <v>3.5496740514687881E-3</v>
      </c>
      <c r="K1993" s="2">
        <f t="shared" si="192"/>
        <v>1982.2952126016448</v>
      </c>
      <c r="L1993" s="3">
        <v>2.9733058628645601E-2</v>
      </c>
      <c r="M1993" s="3">
        <v>-0.16613921177037899</v>
      </c>
      <c r="O1993" s="3">
        <f t="shared" si="195"/>
        <v>1.0755801830923924E-3</v>
      </c>
      <c r="P1993" s="3">
        <f t="shared" si="196"/>
        <v>2.6835075315025863E-2</v>
      </c>
    </row>
    <row r="1994" spans="1:16" x14ac:dyDescent="0.55000000000000004">
      <c r="A1994" s="2">
        <f t="shared" si="191"/>
        <v>1983.2952126016448</v>
      </c>
      <c r="C1994">
        <f t="shared" si="193"/>
        <v>-0.10377833723665139</v>
      </c>
      <c r="D1994">
        <f t="shared" si="194"/>
        <v>-0.13671501152889001</v>
      </c>
      <c r="E1994" s="3">
        <f>(M1994-C1994)^2</f>
        <v>2.5844592204479065E-2</v>
      </c>
      <c r="K1994" s="2">
        <f t="shared" si="192"/>
        <v>1983.2952126016448</v>
      </c>
      <c r="L1994" s="3">
        <v>-0.11559005165153299</v>
      </c>
      <c r="M1994" s="3">
        <v>-0.26454087082106298</v>
      </c>
      <c r="O1994" s="3">
        <f t="shared" si="195"/>
        <v>1.2662341740004482E-2</v>
      </c>
      <c r="P1994" s="3">
        <f t="shared" si="196"/>
        <v>6.8757129835496408E-2</v>
      </c>
    </row>
    <row r="1995" spans="1:16" x14ac:dyDescent="0.55000000000000004">
      <c r="A1995" s="2">
        <f t="shared" si="191"/>
        <v>1984.2952126016448</v>
      </c>
      <c r="C1995">
        <f t="shared" si="193"/>
        <v>4.4241876863386195E-2</v>
      </c>
      <c r="D1995">
        <f t="shared" si="194"/>
        <v>-5.0072725491228494E-2</v>
      </c>
      <c r="E1995" s="3">
        <f>(M1995-C1995)^2</f>
        <v>0.11623224521168435</v>
      </c>
      <c r="K1995" s="2">
        <f t="shared" si="192"/>
        <v>1984.2952126016448</v>
      </c>
      <c r="L1995" s="3">
        <v>-0.23196291642696401</v>
      </c>
      <c r="M1995" s="3">
        <v>-0.29668662768219201</v>
      </c>
      <c r="O1995" s="3">
        <f t="shared" si="195"/>
        <v>5.2395180663426633E-2</v>
      </c>
      <c r="P1995" s="3">
        <f t="shared" si="196"/>
        <v>8.6648730722008627E-2</v>
      </c>
    </row>
    <row r="1996" spans="1:16" x14ac:dyDescent="0.55000000000000004">
      <c r="A1996" s="2">
        <f t="shared" ref="A1996:A2059" si="197">K1996</f>
        <v>1985.2952126016448</v>
      </c>
      <c r="C1996">
        <f t="shared" si="193"/>
        <v>0.18114380789142626</v>
      </c>
      <c r="D1996">
        <f t="shared" si="194"/>
        <v>4.915317534010466E-2</v>
      </c>
      <c r="E1996" s="3">
        <f>(M1996-C1996)^2</f>
        <v>0.18980763964865752</v>
      </c>
      <c r="K1996" s="2">
        <f t="shared" si="192"/>
        <v>1985.2952126016448</v>
      </c>
      <c r="L1996" s="3">
        <v>-0.29023922978979899</v>
      </c>
      <c r="M1996" s="3">
        <v>-0.25452537813009801</v>
      </c>
      <c r="O1996" s="3">
        <f t="shared" si="195"/>
        <v>8.2470198151211677E-2</v>
      </c>
      <c r="P1996" s="3">
        <f t="shared" si="196"/>
        <v>6.3604998917330249E-2</v>
      </c>
    </row>
    <row r="1997" spans="1:16" x14ac:dyDescent="0.55000000000000004">
      <c r="A1997" s="2">
        <f t="shared" si="197"/>
        <v>1986.2952126016448</v>
      </c>
      <c r="C1997">
        <f t="shared" si="193"/>
        <v>0.27252307406745629</v>
      </c>
      <c r="D1997">
        <f t="shared" si="194"/>
        <v>0.13602655055400947</v>
      </c>
      <c r="E1997" s="3">
        <f>(M1997-C1997)^2</f>
        <v>0.17735868290834508</v>
      </c>
      <c r="K1997" s="2">
        <f t="shared" ref="K1997:K2060" si="198">K1996+1</f>
        <v>1986.2952126016448</v>
      </c>
      <c r="L1997" s="3">
        <v>-0.27582332753831401</v>
      </c>
      <c r="M1997" s="3">
        <v>-0.14861666866450801</v>
      </c>
      <c r="O1997" s="3">
        <f t="shared" si="195"/>
        <v>7.4398206911764631E-2</v>
      </c>
      <c r="P1997" s="3">
        <f t="shared" si="196"/>
        <v>2.1401233867951321E-2</v>
      </c>
    </row>
    <row r="1998" spans="1:16" x14ac:dyDescent="0.55000000000000004">
      <c r="A1998" s="2">
        <f t="shared" si="197"/>
        <v>1987.2952126016448</v>
      </c>
      <c r="C1998">
        <f t="shared" si="193"/>
        <v>0.29541544737295516</v>
      </c>
      <c r="D1998">
        <f t="shared" si="194"/>
        <v>0.18871553302530558</v>
      </c>
      <c r="E1998" s="3">
        <f>(M1998-C1998)^2</f>
        <v>9.0541676566371382E-2</v>
      </c>
      <c r="K1998" s="2">
        <f t="shared" si="198"/>
        <v>1987.2952126016448</v>
      </c>
      <c r="L1998" s="3">
        <v>-0.19232576182115901</v>
      </c>
      <c r="M1998" s="3">
        <v>-5.4859925810127703E-3</v>
      </c>
      <c r="O1998" s="3">
        <f t="shared" si="195"/>
        <v>3.5820400390161801E-2</v>
      </c>
      <c r="P1998" s="3">
        <f t="shared" si="196"/>
        <v>9.9914753850913346E-6</v>
      </c>
    </row>
    <row r="1999" spans="1:16" x14ac:dyDescent="0.55000000000000004">
      <c r="A1999" s="2">
        <f t="shared" si="197"/>
        <v>1988.2952126016448</v>
      </c>
      <c r="C1999">
        <f t="shared" si="193"/>
        <v>0.24406791946730602</v>
      </c>
      <c r="D1999">
        <f t="shared" si="194"/>
        <v>0.19397902487520027</v>
      </c>
      <c r="E1999" s="3">
        <f>(M1999-C1999)^2</f>
        <v>1.1035341793053341E-2</v>
      </c>
      <c r="K1999" s="2">
        <f t="shared" si="198"/>
        <v>1988.2952126016448</v>
      </c>
      <c r="L1999" s="3">
        <v>-6.0659015953487001E-2</v>
      </c>
      <c r="M1999" s="3">
        <v>0.139018684377024</v>
      </c>
      <c r="O1999" s="3">
        <f t="shared" si="195"/>
        <v>3.3173032989675427E-3</v>
      </c>
      <c r="P1999" s="3">
        <f t="shared" si="196"/>
        <v>1.9978054941853871E-2</v>
      </c>
    </row>
    <row r="2000" spans="1:16" x14ac:dyDescent="0.55000000000000004">
      <c r="A2000" s="2">
        <f t="shared" si="197"/>
        <v>1989.2952126016448</v>
      </c>
      <c r="C2000">
        <f t="shared" si="193"/>
        <v>0.13138447161845804</v>
      </c>
      <c r="D2000">
        <f t="shared" si="194"/>
        <v>0.15049427498002016</v>
      </c>
      <c r="E2000" s="3">
        <f>(M2000-C2000)^2</f>
        <v>1.3764169597618107E-2</v>
      </c>
      <c r="K2000" s="2">
        <f t="shared" si="198"/>
        <v>1989.2952126016448</v>
      </c>
      <c r="L2000" s="3">
        <v>8.6200156760951302E-2</v>
      </c>
      <c r="M2000" s="3">
        <v>0.248705269423528</v>
      </c>
      <c r="O2000" s="3">
        <f t="shared" si="195"/>
        <v>7.9679076752045205E-3</v>
      </c>
      <c r="P2000" s="3">
        <f t="shared" si="196"/>
        <v>6.3016227830897928E-2</v>
      </c>
    </row>
    <row r="2001" spans="1:16" x14ac:dyDescent="0.55000000000000004">
      <c r="A2001" s="2">
        <f t="shared" si="197"/>
        <v>1990.2952126016448</v>
      </c>
      <c r="C2001">
        <f t="shared" si="193"/>
        <v>-1.431678312027106E-2</v>
      </c>
      <c r="D2001">
        <f t="shared" si="194"/>
        <v>6.9189295280602844E-2</v>
      </c>
      <c r="E2001" s="3">
        <f>(M2001-C2001)^2</f>
        <v>9.6359868648480104E-2</v>
      </c>
      <c r="K2001" s="2">
        <f t="shared" si="198"/>
        <v>1990.2952126016448</v>
      </c>
      <c r="L2001" s="3">
        <v>0.211469965467659</v>
      </c>
      <c r="M2001" s="3">
        <v>0.29610207688742901</v>
      </c>
      <c r="O2001" s="3">
        <f t="shared" si="195"/>
        <v>4.6024384909256699E-2</v>
      </c>
      <c r="P2001" s="3">
        <f t="shared" si="196"/>
        <v>8.9058757862085197E-2</v>
      </c>
    </row>
    <row r="2002" spans="1:16" x14ac:dyDescent="0.55000000000000004">
      <c r="A2002" s="2">
        <f t="shared" si="197"/>
        <v>1991.2952126016448</v>
      </c>
      <c r="C2002">
        <f t="shared" si="193"/>
        <v>-0.15642013336902647</v>
      </c>
      <c r="D2002">
        <f t="shared" si="194"/>
        <v>-2.950342257597963E-2</v>
      </c>
      <c r="E2002" s="3">
        <f>(M2002-C2002)^2</f>
        <v>0.18127022852232019</v>
      </c>
      <c r="K2002" s="2">
        <f t="shared" si="198"/>
        <v>1991.2952126016448</v>
      </c>
      <c r="L2002" s="3">
        <v>0.28377580945856701</v>
      </c>
      <c r="M2002" s="3">
        <v>0.26933828231094598</v>
      </c>
      <c r="O2002" s="3">
        <f t="shared" si="195"/>
        <v>8.2276491429834217E-2</v>
      </c>
      <c r="P2002" s="3">
        <f t="shared" si="196"/>
        <v>7.3800973222578781E-2</v>
      </c>
    </row>
    <row r="2003" spans="1:16" x14ac:dyDescent="0.55000000000000004">
      <c r="A2003" s="2">
        <f t="shared" si="197"/>
        <v>1992.2952126016448</v>
      </c>
      <c r="C2003">
        <f t="shared" si="193"/>
        <v>-0.25921404549586685</v>
      </c>
      <c r="D2003">
        <f t="shared" si="194"/>
        <v>-0.12078173066854743</v>
      </c>
      <c r="E2003" s="3">
        <f>(M2003-C2003)^2</f>
        <v>0.18864349536893432</v>
      </c>
      <c r="K2003" s="2">
        <f t="shared" si="198"/>
        <v>1992.2952126016448</v>
      </c>
      <c r="L2003" s="3">
        <v>0.28500824155326199</v>
      </c>
      <c r="M2003" s="3">
        <v>0.175117044076287</v>
      </c>
      <c r="O2003" s="3">
        <f t="shared" si="195"/>
        <v>8.2985028980220282E-2</v>
      </c>
      <c r="P2003" s="3">
        <f t="shared" si="196"/>
        <v>3.1485701387868832E-2</v>
      </c>
    </row>
    <row r="2004" spans="1:16" x14ac:dyDescent="0.55000000000000004">
      <c r="A2004" s="2">
        <f t="shared" si="197"/>
        <v>1993.2952126016448</v>
      </c>
      <c r="C2004">
        <f t="shared" si="193"/>
        <v>-0.29686571370392528</v>
      </c>
      <c r="D2004">
        <f t="shared" si="194"/>
        <v>-0.18170677242831537</v>
      </c>
      <c r="E2004" s="3">
        <f>(M2004-C2004)^2</f>
        <v>0.11149079236397447</v>
      </c>
      <c r="K2004" s="2">
        <f t="shared" si="198"/>
        <v>1993.2952126016448</v>
      </c>
      <c r="L2004" s="3">
        <v>0.21485859148817199</v>
      </c>
      <c r="M2004" s="3">
        <v>3.7036655805448598E-2</v>
      </c>
      <c r="O2004" s="3">
        <f t="shared" si="195"/>
        <v>4.7489811541548577E-2</v>
      </c>
      <c r="P2004" s="3">
        <f t="shared" si="196"/>
        <v>1.5493449126866429E-3</v>
      </c>
    </row>
    <row r="2005" spans="1:16" x14ac:dyDescent="0.55000000000000004">
      <c r="A2005" s="2">
        <f t="shared" si="197"/>
        <v>1994.2952126016448</v>
      </c>
      <c r="C2005">
        <f t="shared" si="193"/>
        <v>-0.25991301895686919</v>
      </c>
      <c r="D2005">
        <f t="shared" si="194"/>
        <v>-0.1969676725379407</v>
      </c>
      <c r="E2005" s="3">
        <f>(M2005-C2005)^2</f>
        <v>2.2378133350736136E-2</v>
      </c>
      <c r="K2005" s="2">
        <f t="shared" si="198"/>
        <v>1994.2952126016448</v>
      </c>
      <c r="L2005" s="3">
        <v>9.0896274298935195E-2</v>
      </c>
      <c r="M2005" s="3">
        <v>-0.110319792670596</v>
      </c>
      <c r="O2005" s="3">
        <f t="shared" si="195"/>
        <v>8.82834156398918E-3</v>
      </c>
      <c r="P2005" s="3">
        <f t="shared" si="196"/>
        <v>1.1662861621898744E-2</v>
      </c>
    </row>
    <row r="2006" spans="1:16" x14ac:dyDescent="0.55000000000000004">
      <c r="A2006" s="2">
        <f t="shared" si="197"/>
        <v>1995.2952126016448</v>
      </c>
      <c r="C2006">
        <f t="shared" si="193"/>
        <v>-0.15764242352980218</v>
      </c>
      <c r="D2006">
        <f t="shared" si="194"/>
        <v>-0.16272926351853362</v>
      </c>
      <c r="E2006" s="3">
        <f>(M2006-C2006)^2</f>
        <v>5.2422727736923099E-3</v>
      </c>
      <c r="K2006" s="2">
        <f t="shared" si="198"/>
        <v>1995.2952126016448</v>
      </c>
      <c r="L2006" s="3">
        <v>-5.5831578668018203E-2</v>
      </c>
      <c r="M2006" s="3">
        <v>-0.230045964697982</v>
      </c>
      <c r="O2006" s="3">
        <f t="shared" si="195"/>
        <v>2.7845249517091126E-3</v>
      </c>
      <c r="P2006" s="3">
        <f t="shared" si="196"/>
        <v>5.1856809039089541E-2</v>
      </c>
    </row>
    <row r="2007" spans="1:16" x14ac:dyDescent="0.55000000000000004">
      <c r="A2007" s="2">
        <f t="shared" si="197"/>
        <v>1996.2952126016448</v>
      </c>
      <c r="C2007">
        <f t="shared" si="193"/>
        <v>-1.5755220191361066E-2</v>
      </c>
      <c r="D2007">
        <f t="shared" si="194"/>
        <v>-8.7595889272322203E-2</v>
      </c>
      <c r="E2007" s="3">
        <f>(M2007-C2007)^2</f>
        <v>7.6397224003046799E-2</v>
      </c>
      <c r="K2007" s="2">
        <f t="shared" si="198"/>
        <v>1996.2952126016448</v>
      </c>
      <c r="L2007" s="3">
        <v>-0.188576066403597</v>
      </c>
      <c r="M2007" s="3">
        <v>-0.29215569776520101</v>
      </c>
      <c r="O2007" s="3">
        <f t="shared" si="195"/>
        <v>3.4415105038280873E-2</v>
      </c>
      <c r="P2007" s="3">
        <f t="shared" si="196"/>
        <v>8.4001796808877496E-2</v>
      </c>
    </row>
    <row r="2008" spans="1:16" x14ac:dyDescent="0.55000000000000004">
      <c r="A2008" s="2">
        <f t="shared" si="197"/>
        <v>1997.2952126016448</v>
      </c>
      <c r="C2008">
        <f t="shared" si="193"/>
        <v>0.13009137660797351</v>
      </c>
      <c r="D2008">
        <f t="shared" si="194"/>
        <v>9.550924771693543E-3</v>
      </c>
      <c r="E2008" s="3">
        <f>(M2008-C2008)^2</f>
        <v>0.16907277571526036</v>
      </c>
      <c r="K2008" s="2">
        <f t="shared" si="198"/>
        <v>1997.2952126016448</v>
      </c>
      <c r="L2008" s="3">
        <v>-0.27409050846741001</v>
      </c>
      <c r="M2008" s="3">
        <v>-0.281093223924756</v>
      </c>
      <c r="O2008" s="3">
        <f t="shared" si="195"/>
        <v>7.3455920911458195E-2</v>
      </c>
      <c r="P2008" s="3">
        <f t="shared" si="196"/>
        <v>7.771168750735731E-2</v>
      </c>
    </row>
    <row r="2009" spans="1:16" x14ac:dyDescent="0.55000000000000004">
      <c r="A2009" s="2">
        <f t="shared" si="197"/>
        <v>1998.2952126016448</v>
      </c>
      <c r="C2009">
        <f t="shared" si="193"/>
        <v>0.24324513004485476</v>
      </c>
      <c r="D2009">
        <f t="shared" si="194"/>
        <v>0.10429752678264652</v>
      </c>
      <c r="E2009" s="3">
        <f>(M2009-C2009)^2</f>
        <v>0.19613767963223502</v>
      </c>
      <c r="K2009" s="2">
        <f t="shared" si="198"/>
        <v>1998.2952126016448</v>
      </c>
      <c r="L2009" s="3">
        <v>-0.29095728235148899</v>
      </c>
      <c r="M2009" s="3">
        <v>-0.19962920837659301</v>
      </c>
      <c r="O2009" s="3">
        <f t="shared" si="195"/>
        <v>8.288312903359879E-2</v>
      </c>
      <c r="P2009" s="3">
        <f t="shared" si="196"/>
        <v>3.8928925755882991E-2</v>
      </c>
    </row>
    <row r="2010" spans="1:16" x14ac:dyDescent="0.55000000000000004">
      <c r="A2010" s="2">
        <f t="shared" si="197"/>
        <v>1999.2952126016448</v>
      </c>
      <c r="C2010">
        <f t="shared" si="193"/>
        <v>0.29526973608880019</v>
      </c>
      <c r="D2010">
        <f t="shared" si="194"/>
        <v>0.17283345445765375</v>
      </c>
      <c r="E2010" s="3">
        <f>(M2010-C2010)^2</f>
        <v>0.13208612970624137</v>
      </c>
      <c r="K2010" s="2">
        <f t="shared" si="198"/>
        <v>1999.2952126016448</v>
      </c>
      <c r="L2010" s="3">
        <v>-0.23495199990269799</v>
      </c>
      <c r="M2010" s="3">
        <v>-6.81668191808113E-2</v>
      </c>
      <c r="O2010" s="3">
        <f t="shared" si="195"/>
        <v>5.3772517315551778E-2</v>
      </c>
      <c r="P2010" s="3">
        <f t="shared" si="196"/>
        <v>4.3351368479950976E-3</v>
      </c>
    </row>
    <row r="2011" spans="1:16" x14ac:dyDescent="0.55000000000000004">
      <c r="A2011" s="2">
        <f t="shared" si="197"/>
        <v>2000.2952126016448</v>
      </c>
      <c r="C2011">
        <f t="shared" si="193"/>
        <v>0.2730910591534374</v>
      </c>
      <c r="D2011">
        <f t="shared" si="194"/>
        <v>0.19793516534059427</v>
      </c>
      <c r="E2011" s="3">
        <f>(M2011-C2011)^2</f>
        <v>3.7142033852611181E-2</v>
      </c>
      <c r="K2011" s="2">
        <f t="shared" si="198"/>
        <v>2000.2952126016448</v>
      </c>
      <c r="L2011" s="3">
        <v>-0.12010153154188601</v>
      </c>
      <c r="M2011" s="3">
        <v>8.0368372755050002E-2</v>
      </c>
      <c r="O2011" s="3">
        <f t="shared" si="195"/>
        <v>1.3698022427968783E-2</v>
      </c>
      <c r="P2011" s="3">
        <f t="shared" si="196"/>
        <v>6.8382043282508133E-3</v>
      </c>
    </row>
    <row r="2012" spans="1:16" x14ac:dyDescent="0.55000000000000004">
      <c r="A2012" s="2">
        <f t="shared" si="197"/>
        <v>2001.2952126016448</v>
      </c>
      <c r="C2012">
        <f t="shared" si="193"/>
        <v>0.18228275085147777</v>
      </c>
      <c r="D2012">
        <f t="shared" si="194"/>
        <v>0.17329442960548413</v>
      </c>
      <c r="E2012" s="3">
        <f>(M2012-C2012)^2</f>
        <v>7.0182904773049008E-4</v>
      </c>
      <c r="K2012" s="2">
        <f t="shared" si="198"/>
        <v>2001.2952126016448</v>
      </c>
      <c r="L2012" s="3">
        <v>2.4829110449401299E-2</v>
      </c>
      <c r="M2012" s="3">
        <v>0.20877480716522001</v>
      </c>
      <c r="O2012" s="3">
        <f t="shared" si="195"/>
        <v>7.7796873800996833E-4</v>
      </c>
      <c r="P2012" s="3">
        <f t="shared" si="196"/>
        <v>4.4563155212558714E-2</v>
      </c>
    </row>
    <row r="2013" spans="1:16" x14ac:dyDescent="0.55000000000000004">
      <c r="A2013" s="2">
        <f t="shared" si="197"/>
        <v>2002.2952126016448</v>
      </c>
      <c r="C2013">
        <f t="shared" si="193"/>
        <v>4.5665553623610453E-2</v>
      </c>
      <c r="D2013">
        <f t="shared" si="194"/>
        <v>0.10510363090393016</v>
      </c>
      <c r="E2013" s="3">
        <f>(M2013-C2013)^2</f>
        <v>5.7229434256529377E-2</v>
      </c>
      <c r="K2013" s="2">
        <f t="shared" si="198"/>
        <v>2002.2952126016448</v>
      </c>
      <c r="L2013" s="3">
        <v>0.16354114770001801</v>
      </c>
      <c r="M2013" s="3">
        <v>0.28489229597598498</v>
      </c>
      <c r="O2013" s="3">
        <f t="shared" si="195"/>
        <v>2.7756935536156917E-2</v>
      </c>
      <c r="P2013" s="3">
        <f t="shared" si="196"/>
        <v>8.2493811336305303E-2</v>
      </c>
    </row>
    <row r="2014" spans="1:16" x14ac:dyDescent="0.55000000000000004">
      <c r="A2014" s="2">
        <f t="shared" si="197"/>
        <v>2003.2952126016448</v>
      </c>
      <c r="C2014">
        <f t="shared" si="193"/>
        <v>-0.10242770628113136</v>
      </c>
      <c r="D2014">
        <f t="shared" si="194"/>
        <v>1.0499578445238827E-2</v>
      </c>
      <c r="E2014" s="3">
        <f>(M2014-C2014)^2</f>
        <v>0.15373021451810306</v>
      </c>
      <c r="K2014" s="2">
        <f t="shared" si="198"/>
        <v>2003.2952126016448</v>
      </c>
      <c r="L2014" s="3">
        <v>0.26129328997354001</v>
      </c>
      <c r="M2014" s="3">
        <v>0.28965674191606899</v>
      </c>
      <c r="O2014" s="3">
        <f t="shared" si="195"/>
        <v>6.9884237743231589E-2</v>
      </c>
      <c r="P2014" s="3">
        <f t="shared" si="196"/>
        <v>8.5253374441860555E-2</v>
      </c>
    </row>
    <row r="2015" spans="1:16" x14ac:dyDescent="0.55000000000000004">
      <c r="A2015" s="2">
        <f t="shared" si="197"/>
        <v>2004.2952126016448</v>
      </c>
      <c r="C2015">
        <f t="shared" si="193"/>
        <v>-0.22478019039632918</v>
      </c>
      <c r="D2015">
        <f t="shared" si="194"/>
        <v>-8.6743089134851639E-2</v>
      </c>
      <c r="E2015" s="3">
        <f>(M2015-C2015)^2</f>
        <v>0.19950073399389756</v>
      </c>
      <c r="K2015" s="2">
        <f t="shared" si="198"/>
        <v>2004.2952126016448</v>
      </c>
      <c r="L2015" s="3">
        <v>0.293602906827299</v>
      </c>
      <c r="M2015" s="3">
        <v>0.221874859943301</v>
      </c>
      <c r="O2015" s="3">
        <f t="shared" si="195"/>
        <v>8.801064870880218E-2</v>
      </c>
      <c r="P2015" s="3">
        <f t="shared" si="196"/>
        <v>5.0265605478354423E-2</v>
      </c>
    </row>
    <row r="2016" spans="1:16" x14ac:dyDescent="0.55000000000000004">
      <c r="A2016" s="2">
        <f t="shared" si="197"/>
        <v>2005.2952126016448</v>
      </c>
      <c r="C2016">
        <f t="shared" si="193"/>
        <v>-0.29064389141761049</v>
      </c>
      <c r="D2016">
        <f t="shared" si="194"/>
        <v>-0.1621866313632242</v>
      </c>
      <c r="E2016" s="3">
        <f>(M2016-C2016)^2</f>
        <v>0.1514509027552938</v>
      </c>
      <c r="K2016" s="2">
        <f t="shared" si="198"/>
        <v>2005.2952126016448</v>
      </c>
      <c r="L2016" s="3">
        <v>0.25237785428595799</v>
      </c>
      <c r="M2016" s="3">
        <v>9.8523042886029699E-2</v>
      </c>
      <c r="O2016" s="3">
        <f t="shared" si="195"/>
        <v>6.5250020080545715E-2</v>
      </c>
      <c r="P2016" s="3">
        <f t="shared" si="196"/>
        <v>1.0170340474551695E-2</v>
      </c>
    </row>
    <row r="2017" spans="1:16" x14ac:dyDescent="0.55000000000000004">
      <c r="A2017" s="2">
        <f t="shared" si="197"/>
        <v>2006.2952126016448</v>
      </c>
      <c r="C2017">
        <f t="shared" si="193"/>
        <v>-0.28346681553182668</v>
      </c>
      <c r="D2017">
        <f t="shared" si="194"/>
        <v>-0.19687157549777665</v>
      </c>
      <c r="E2017" s="3">
        <f>(M2017-C2017)^2</f>
        <v>5.4738373766848196E-2</v>
      </c>
      <c r="K2017" s="2">
        <f t="shared" si="198"/>
        <v>2006.2952126016448</v>
      </c>
      <c r="L2017" s="3">
        <v>0.147943202500156</v>
      </c>
      <c r="M2017" s="3">
        <v>-4.9504481454633403E-2</v>
      </c>
      <c r="O2017" s="3">
        <f t="shared" si="195"/>
        <v>2.2802867306876889E-2</v>
      </c>
      <c r="P2017" s="3">
        <f t="shared" si="196"/>
        <v>2.2258975192839298E-3</v>
      </c>
    </row>
    <row r="2018" spans="1:16" x14ac:dyDescent="0.55000000000000004">
      <c r="A2018" s="2">
        <f t="shared" si="197"/>
        <v>2007.2952126016448</v>
      </c>
      <c r="C2018">
        <f t="shared" si="193"/>
        <v>-0.20505261048144371</v>
      </c>
      <c r="D2018">
        <f t="shared" si="194"/>
        <v>-0.18208136033985098</v>
      </c>
      <c r="E2018" s="3">
        <f>(M2018-C2018)^2</f>
        <v>3.9677887780875941E-4</v>
      </c>
      <c r="K2018" s="2">
        <f t="shared" si="198"/>
        <v>2007.2952126016448</v>
      </c>
      <c r="L2018" s="3">
        <v>6.4552578751922596E-3</v>
      </c>
      <c r="M2018" s="3">
        <v>-0.18513330131147601</v>
      </c>
      <c r="O2018" s="3">
        <f t="shared" si="195"/>
        <v>9.0596861930884194E-5</v>
      </c>
      <c r="P2018" s="3">
        <f t="shared" si="196"/>
        <v>3.3418851969617337E-2</v>
      </c>
    </row>
    <row r="2019" spans="1:16" x14ac:dyDescent="0.55000000000000004">
      <c r="A2019" s="2">
        <f t="shared" si="197"/>
        <v>2008.2952126016448</v>
      </c>
      <c r="C2019">
        <f t="shared" si="193"/>
        <v>-7.5107296680281502E-2</v>
      </c>
      <c r="D2019">
        <f t="shared" si="194"/>
        <v>-0.12153286705450884</v>
      </c>
      <c r="E2019" s="3">
        <f>(M2019-C2019)^2</f>
        <v>3.9715324587358942E-2</v>
      </c>
      <c r="K2019" s="2">
        <f t="shared" si="198"/>
        <v>2008.2952126016448</v>
      </c>
      <c r="L2019" s="3">
        <v>-0.136649446130126</v>
      </c>
      <c r="M2019" s="3">
        <v>-0.27439433737123797</v>
      </c>
      <c r="O2019" s="3">
        <f t="shared" si="195"/>
        <v>1.784534379724851E-2</v>
      </c>
      <c r="P2019" s="3">
        <f t="shared" si="196"/>
        <v>7.40216900197921E-2</v>
      </c>
    </row>
    <row r="2020" spans="1:16" x14ac:dyDescent="0.55000000000000004">
      <c r="A2020" s="2">
        <f t="shared" si="197"/>
        <v>2009.2952126016448</v>
      </c>
      <c r="C2020">
        <f t="shared" si="193"/>
        <v>7.3712989081042513E-2</v>
      </c>
      <c r="D2020">
        <f t="shared" si="194"/>
        <v>-3.0442341779100802E-2</v>
      </c>
      <c r="E2020" s="3">
        <f>(M2020-C2020)^2</f>
        <v>0.13589884000214053</v>
      </c>
      <c r="K2020" s="2">
        <f t="shared" si="198"/>
        <v>2009.2952126016448</v>
      </c>
      <c r="L2020" s="3">
        <v>-0.245529448640534</v>
      </c>
      <c r="M2020" s="3">
        <v>-0.29493160941748497</v>
      </c>
      <c r="O2020" s="3">
        <f t="shared" si="195"/>
        <v>5.8789988168369382E-2</v>
      </c>
      <c r="P2020" s="3">
        <f t="shared" si="196"/>
        <v>8.5618590966467414E-2</v>
      </c>
    </row>
    <row r="2021" spans="1:16" x14ac:dyDescent="0.55000000000000004">
      <c r="A2021" s="2">
        <f t="shared" si="197"/>
        <v>2010.2952126016448</v>
      </c>
      <c r="C2021">
        <f t="shared" si="193"/>
        <v>0.20400870181816422</v>
      </c>
      <c r="D2021">
        <f t="shared" si="194"/>
        <v>6.8298550010399875E-2</v>
      </c>
      <c r="E2021" s="3">
        <f>(M2021-C2021)^2</f>
        <v>0.19856838981272332</v>
      </c>
      <c r="K2021" s="2">
        <f t="shared" si="198"/>
        <v>2010.2952126016448</v>
      </c>
      <c r="L2021" s="3">
        <v>-0.29291507758480201</v>
      </c>
      <c r="M2021" s="3">
        <v>-0.24160143026224901</v>
      </c>
      <c r="O2021" s="3">
        <f t="shared" si="195"/>
        <v>8.4014238179466308E-2</v>
      </c>
      <c r="P2021" s="3">
        <f t="shared" si="196"/>
        <v>5.7253179897590503E-2</v>
      </c>
    </row>
    <row r="2022" spans="1:16" x14ac:dyDescent="0.55000000000000004">
      <c r="A2022" s="2">
        <f t="shared" si="197"/>
        <v>2011.2952126016448</v>
      </c>
      <c r="C2022">
        <f t="shared" si="193"/>
        <v>0.28303564711644047</v>
      </c>
      <c r="D2022">
        <f t="shared" si="194"/>
        <v>0.1498755539574145</v>
      </c>
      <c r="E2022" s="3">
        <f>(M2022-C2022)^2</f>
        <v>0.16875361753430243</v>
      </c>
      <c r="K2022" s="2">
        <f t="shared" si="198"/>
        <v>2011.2952126016448</v>
      </c>
      <c r="L2022" s="3">
        <v>-0.26693830823473702</v>
      </c>
      <c r="M2022" s="3">
        <v>-0.12776067411136999</v>
      </c>
      <c r="O2022" s="3">
        <f t="shared" si="195"/>
        <v>6.9630188582571015E-2</v>
      </c>
      <c r="P2022" s="3">
        <f t="shared" si="196"/>
        <v>1.5734092517778214E-2</v>
      </c>
    </row>
    <row r="2023" spans="1:16" x14ac:dyDescent="0.55000000000000004">
      <c r="A2023" s="2">
        <f t="shared" si="197"/>
        <v>2012.2952126016448</v>
      </c>
      <c r="C2023">
        <f t="shared" si="193"/>
        <v>0.29093381879096264</v>
      </c>
      <c r="D2023">
        <f t="shared" si="194"/>
        <v>0.19378781688054894</v>
      </c>
      <c r="E2023" s="3">
        <f>(M2023-C2023)^2</f>
        <v>7.4450005652325277E-2</v>
      </c>
      <c r="K2023" s="2">
        <f t="shared" si="198"/>
        <v>2012.2952126016448</v>
      </c>
      <c r="L2023" s="3">
        <v>-0.17410518362224001</v>
      </c>
      <c r="M2023" s="3">
        <v>1.8078535440382699E-2</v>
      </c>
      <c r="O2023" s="3">
        <f t="shared" si="195"/>
        <v>2.9255435245964308E-2</v>
      </c>
      <c r="P2023" s="3">
        <f t="shared" si="196"/>
        <v>4.1630683209866002E-4</v>
      </c>
    </row>
    <row r="2024" spans="1:16" x14ac:dyDescent="0.55000000000000004">
      <c r="A2024" s="2">
        <f t="shared" si="197"/>
        <v>2013.2952126016448</v>
      </c>
      <c r="C2024">
        <f t="shared" si="193"/>
        <v>0.22571835284735345</v>
      </c>
      <c r="D2024">
        <f t="shared" si="194"/>
        <v>0.18899988992168237</v>
      </c>
      <c r="E2024" s="3">
        <f>(M2024-C2024)^2</f>
        <v>4.3994684805300039E-3</v>
      </c>
      <c r="K2024" s="2">
        <f t="shared" si="198"/>
        <v>2013.2952126016448</v>
      </c>
      <c r="L2024" s="3">
        <v>-3.76663357014074E-2</v>
      </c>
      <c r="M2024" s="3">
        <v>0.15938986363999999</v>
      </c>
      <c r="O2024" s="3">
        <f t="shared" si="195"/>
        <v>1.1973921905989078E-3</v>
      </c>
      <c r="P2024" s="3">
        <f t="shared" si="196"/>
        <v>2.6151717520232324E-2</v>
      </c>
    </row>
    <row r="2025" spans="1:16" x14ac:dyDescent="0.55000000000000004">
      <c r="A2025" s="2">
        <f t="shared" si="197"/>
        <v>2014.2952126016448</v>
      </c>
      <c r="C2025">
        <f t="shared" si="193"/>
        <v>0.10377833723666639</v>
      </c>
      <c r="D2025">
        <f t="shared" si="194"/>
        <v>0.13671501152889773</v>
      </c>
      <c r="E2025" s="3">
        <f>(M2025-C2025)^2</f>
        <v>2.4649839791167565E-2</v>
      </c>
      <c r="K2025" s="2">
        <f t="shared" si="198"/>
        <v>2014.2952126016448</v>
      </c>
      <c r="L2025" s="3">
        <v>0.10820627966082499</v>
      </c>
      <c r="M2025" s="3">
        <v>0.26078101170805101</v>
      </c>
      <c r="O2025" s="3">
        <f t="shared" si="195"/>
        <v>1.2380848258653383E-2</v>
      </c>
      <c r="P2025" s="3">
        <f t="shared" si="196"/>
        <v>6.9224806584156154E-2</v>
      </c>
    </row>
    <row r="2026" spans="1:16" x14ac:dyDescent="0.55000000000000004">
      <c r="A2026" s="2">
        <f t="shared" si="197"/>
        <v>2015.2952126016448</v>
      </c>
      <c r="C2026">
        <f t="shared" si="193"/>
        <v>-4.4241876863370375E-2</v>
      </c>
      <c r="D2026">
        <f t="shared" si="194"/>
        <v>5.0072725491238812E-2</v>
      </c>
      <c r="E2026" s="3">
        <f>(M2026-C2026)^2</f>
        <v>0.11634908344459624</v>
      </c>
      <c r="K2026" s="2">
        <f t="shared" si="198"/>
        <v>2015.2952126016448</v>
      </c>
      <c r="L2026" s="3">
        <v>0.22697796101897899</v>
      </c>
      <c r="M2026" s="3">
        <v>0.29685793762587298</v>
      </c>
      <c r="O2026" s="3">
        <f t="shared" si="195"/>
        <v>5.2918834778899554E-2</v>
      </c>
      <c r="P2026" s="3">
        <f t="shared" si="196"/>
        <v>8.9510467904298258E-2</v>
      </c>
    </row>
    <row r="2027" spans="1:16" x14ac:dyDescent="0.55000000000000004">
      <c r="A2027" s="2">
        <f t="shared" si="197"/>
        <v>2016.2952126016448</v>
      </c>
      <c r="C2027">
        <f t="shared" si="193"/>
        <v>-0.18114380789144033</v>
      </c>
      <c r="D2027">
        <f t="shared" si="194"/>
        <v>-4.9153175340116123E-2</v>
      </c>
      <c r="E2027" s="3">
        <f>(M2027-C2027)^2</f>
        <v>0.19336138182920648</v>
      </c>
      <c r="K2027" s="2">
        <f t="shared" si="198"/>
        <v>2016.2952126016448</v>
      </c>
      <c r="L2027" s="3">
        <v>0.28890160397088599</v>
      </c>
      <c r="M2027" s="3">
        <v>0.258584951492349</v>
      </c>
      <c r="O2027" s="3">
        <f t="shared" si="195"/>
        <v>8.5243318590284681E-2</v>
      </c>
      <c r="P2027" s="3">
        <f t="shared" si="196"/>
        <v>6.8074035697975932E-2</v>
      </c>
    </row>
    <row r="2028" spans="1:16" x14ac:dyDescent="0.55000000000000004">
      <c r="A2028" s="2">
        <f t="shared" si="197"/>
        <v>2017.2952126016448</v>
      </c>
      <c r="C2028">
        <f t="shared" si="193"/>
        <v>-0.27252307406743659</v>
      </c>
      <c r="D2028">
        <f t="shared" si="194"/>
        <v>-0.13602655055398535</v>
      </c>
      <c r="E2028" s="3">
        <f>(M2028-C2028)^2</f>
        <v>0.1832446390759237</v>
      </c>
      <c r="K2028" s="2">
        <f t="shared" si="198"/>
        <v>2017.2952126016448</v>
      </c>
      <c r="L2028" s="3">
        <v>0.27846804799284702</v>
      </c>
      <c r="M2028" s="3">
        <v>0.15554776011298699</v>
      </c>
      <c r="O2028" s="3">
        <f t="shared" si="195"/>
        <v>7.9259720009088139E-2</v>
      </c>
      <c r="P2028" s="3">
        <f t="shared" si="196"/>
        <v>2.4923828299192308E-2</v>
      </c>
    </row>
    <row r="2029" spans="1:16" x14ac:dyDescent="0.55000000000000004">
      <c r="A2029" s="2">
        <f t="shared" si="197"/>
        <v>2018.2952126016448</v>
      </c>
      <c r="C2029">
        <f t="shared" si="193"/>
        <v>-0.29541544737295339</v>
      </c>
      <c r="D2029">
        <f t="shared" si="194"/>
        <v>-0.18871553302530919</v>
      </c>
      <c r="E2029" s="3">
        <f>(M2029-C2029)^2</f>
        <v>9.5461295862980383E-2</v>
      </c>
      <c r="K2029" s="2">
        <f t="shared" si="198"/>
        <v>2018.2952126016448</v>
      </c>
      <c r="L2029" s="3">
        <v>0.19829044190464501</v>
      </c>
      <c r="M2029" s="3">
        <v>1.35526672650791E-2</v>
      </c>
      <c r="O2029" s="3">
        <f t="shared" si="195"/>
        <v>4.0543200717530654E-2</v>
      </c>
      <c r="P2029" s="3">
        <f t="shared" si="196"/>
        <v>2.5210232053572565E-4</v>
      </c>
    </row>
    <row r="2030" spans="1:16" x14ac:dyDescent="0.55000000000000004">
      <c r="A2030" s="2">
        <f t="shared" si="197"/>
        <v>2019.2952126016448</v>
      </c>
      <c r="C2030">
        <f t="shared" si="193"/>
        <v>-0.24406791946729592</v>
      </c>
      <c r="D2030">
        <f t="shared" si="194"/>
        <v>-0.19397902487519791</v>
      </c>
      <c r="E2030" s="3">
        <f>(M2030-C2030)^2</f>
        <v>1.2595829749379919E-2</v>
      </c>
      <c r="K2030" s="2">
        <f t="shared" si="198"/>
        <v>2019.2952126016448</v>
      </c>
      <c r="L2030" s="3">
        <v>6.8449764536829202E-2</v>
      </c>
      <c r="M2030" s="3">
        <v>-0.13183677517401199</v>
      </c>
      <c r="O2030" s="3">
        <f t="shared" si="195"/>
        <v>5.1140727039339709E-3</v>
      </c>
      <c r="P2030" s="3">
        <f t="shared" si="196"/>
        <v>1.6773283572583668E-2</v>
      </c>
    </row>
    <row r="2031" spans="1:16" x14ac:dyDescent="0.55000000000000004">
      <c r="A2031" s="2">
        <f t="shared" si="197"/>
        <v>2020.2952126016448</v>
      </c>
      <c r="C2031">
        <f t="shared" si="193"/>
        <v>-0.13138447161844211</v>
      </c>
      <c r="D2031">
        <f t="shared" si="194"/>
        <v>-0.15049427498001247</v>
      </c>
      <c r="E2031" s="3">
        <f>(M2031-C2031)^2</f>
        <v>1.2728895700966549E-2</v>
      </c>
      <c r="K2031" s="2">
        <f t="shared" si="198"/>
        <v>2020.2952126016448</v>
      </c>
      <c r="L2031" s="3">
        <v>-7.8534580990746797E-2</v>
      </c>
      <c r="M2031" s="3">
        <v>-0.24420687941479499</v>
      </c>
      <c r="O2031" s="3">
        <f t="shared" si="195"/>
        <v>5.6959624793352908E-3</v>
      </c>
      <c r="P2031" s="3">
        <f t="shared" si="196"/>
        <v>5.8506813079137139E-2</v>
      </c>
    </row>
    <row r="2032" spans="1:16" x14ac:dyDescent="0.55000000000000004">
      <c r="A2032" s="2">
        <f t="shared" si="197"/>
        <v>2021.2952126016448</v>
      </c>
      <c r="C2032">
        <f t="shared" si="193"/>
        <v>1.4316783120288787E-2</v>
      </c>
      <c r="D2032">
        <f t="shared" si="194"/>
        <v>-6.918929528059177E-2</v>
      </c>
      <c r="E2032" s="3">
        <f>(M2032-C2032)^2</f>
        <v>9.5933068659114815E-2</v>
      </c>
      <c r="K2032" s="2">
        <f t="shared" si="198"/>
        <v>2021.2952126016448</v>
      </c>
      <c r="L2032" s="3">
        <v>-0.20584945351601999</v>
      </c>
      <c r="M2032" s="3">
        <v>-0.29541385575664703</v>
      </c>
      <c r="O2032" s="3">
        <f t="shared" si="195"/>
        <v>4.1122353634785072E-2</v>
      </c>
      <c r="P2032" s="3">
        <f t="shared" si="196"/>
        <v>8.5901040399582657E-2</v>
      </c>
    </row>
    <row r="2033" spans="1:16" x14ac:dyDescent="0.55000000000000004">
      <c r="A2033" s="2">
        <f t="shared" si="197"/>
        <v>2022.2952126016448</v>
      </c>
      <c r="C2033">
        <f t="shared" si="193"/>
        <v>0.15642013336901289</v>
      </c>
      <c r="D2033">
        <f t="shared" si="194"/>
        <v>2.9503422575969079E-2</v>
      </c>
      <c r="E2033" s="3">
        <f>(M2033-C2033)^2</f>
        <v>0.18408624741910024</v>
      </c>
      <c r="K2033" s="2">
        <f t="shared" si="198"/>
        <v>2022.2952126016448</v>
      </c>
      <c r="L2033" s="3">
        <v>-0.281608053410906</v>
      </c>
      <c r="M2033" s="3">
        <v>-0.27263259930973399</v>
      </c>
      <c r="O2033" s="3">
        <f t="shared" si="195"/>
        <v>7.7587357638145463E-2</v>
      </c>
      <c r="P2033" s="3">
        <f t="shared" si="196"/>
        <v>7.3066164148978527E-2</v>
      </c>
    </row>
    <row r="2034" spans="1:16" x14ac:dyDescent="0.55000000000000004">
      <c r="A2034" s="2">
        <f t="shared" si="197"/>
        <v>2023.2952126016448</v>
      </c>
      <c r="C2034">
        <f t="shared" si="193"/>
        <v>0.25921404549587551</v>
      </c>
      <c r="D2034">
        <f t="shared" si="194"/>
        <v>0.12078173066855681</v>
      </c>
      <c r="E2034" s="3">
        <f>(M2034-C2034)^2</f>
        <v>0.19428953193691495</v>
      </c>
      <c r="K2034" s="2">
        <f t="shared" si="198"/>
        <v>2023.2952126016448</v>
      </c>
      <c r="L2034" s="3">
        <v>-0.28683616935949702</v>
      </c>
      <c r="M2034" s="3">
        <v>-0.181568817075839</v>
      </c>
      <c r="O2034" s="3">
        <f t="shared" si="195"/>
        <v>8.0527222710601268E-2</v>
      </c>
      <c r="P2034" s="3">
        <f t="shared" si="196"/>
        <v>3.212832335075784E-2</v>
      </c>
    </row>
    <row r="2035" spans="1:16" x14ac:dyDescent="0.55000000000000004">
      <c r="A2035" s="2">
        <f t="shared" si="197"/>
        <v>2024.2952126016448</v>
      </c>
      <c r="C2035">
        <f t="shared" si="193"/>
        <v>0.29686571370392523</v>
      </c>
      <c r="D2035">
        <f t="shared" si="194"/>
        <v>0.18170677242831115</v>
      </c>
      <c r="E2035" s="3">
        <f>(M2035-C2035)^2</f>
        <v>0.11689267784163215</v>
      </c>
      <c r="K2035" s="2">
        <f t="shared" si="198"/>
        <v>2024.2952126016448</v>
      </c>
      <c r="L2035" s="3">
        <v>-0.22022438728959201</v>
      </c>
      <c r="M2035" s="3">
        <v>-4.50299982341337E-2</v>
      </c>
      <c r="O2035" s="3">
        <f t="shared" si="195"/>
        <v>4.7159076595095197E-2</v>
      </c>
      <c r="P2035" s="3">
        <f t="shared" si="196"/>
        <v>1.8237114875282296E-3</v>
      </c>
    </row>
    <row r="2036" spans="1:16" x14ac:dyDescent="0.55000000000000004">
      <c r="A2036" s="2">
        <f t="shared" si="197"/>
        <v>2025.2952126016448</v>
      </c>
      <c r="C2036">
        <f t="shared" si="193"/>
        <v>0.25991301895687696</v>
      </c>
      <c r="D2036">
        <f t="shared" si="194"/>
        <v>0.19696767253794176</v>
      </c>
      <c r="E2036" s="3">
        <f>(M2036-C2036)^2</f>
        <v>2.4688628882284371E-2</v>
      </c>
      <c r="K2036" s="2">
        <f t="shared" si="198"/>
        <v>2025.2952126016448</v>
      </c>
      <c r="L2036" s="3">
        <v>-9.8456041250093398E-2</v>
      </c>
      <c r="M2036" s="3">
        <v>0.102786863011139</v>
      </c>
      <c r="O2036" s="3">
        <f t="shared" si="195"/>
        <v>9.0998360376283657E-3</v>
      </c>
      <c r="P2036" s="3">
        <f t="shared" si="196"/>
        <v>1.1048517004104417E-2</v>
      </c>
    </row>
    <row r="2037" spans="1:16" x14ac:dyDescent="0.55000000000000004">
      <c r="A2037" s="2">
        <f t="shared" si="197"/>
        <v>2026.2952126016448</v>
      </c>
      <c r="C2037">
        <f t="shared" si="193"/>
        <v>0.15764242352981575</v>
      </c>
      <c r="D2037">
        <f t="shared" si="194"/>
        <v>0.1627292635185397</v>
      </c>
      <c r="E2037" s="3">
        <f>(M2037-C2037)^2</f>
        <v>4.5182182847825041E-3</v>
      </c>
      <c r="K2037" s="2">
        <f t="shared" si="198"/>
        <v>2026.2952126016448</v>
      </c>
      <c r="L2037" s="3">
        <v>4.7971231097428499E-2</v>
      </c>
      <c r="M2037" s="3">
        <v>0.22486011677186701</v>
      </c>
      <c r="O2037" s="3">
        <f t="shared" si="195"/>
        <v>2.6044907542499014E-3</v>
      </c>
      <c r="P2037" s="3">
        <f t="shared" si="196"/>
        <v>5.161310593895492E-2</v>
      </c>
    </row>
    <row r="2038" spans="1:16" x14ac:dyDescent="0.55000000000000004">
      <c r="A2038" s="2">
        <f t="shared" si="197"/>
        <v>2027.2952126016448</v>
      </c>
      <c r="C2038">
        <f t="shared" si="193"/>
        <v>1.5755220191377046E-2</v>
      </c>
      <c r="D2038">
        <f t="shared" si="194"/>
        <v>8.7595889272331778E-2</v>
      </c>
      <c r="E2038" s="3">
        <f>(M2038-C2038)^2</f>
        <v>7.5548315989970583E-2</v>
      </c>
      <c r="K2038" s="2">
        <f t="shared" si="198"/>
        <v>2027.2952126016448</v>
      </c>
      <c r="L2038" s="3">
        <v>0.18238381102468701</v>
      </c>
      <c r="M2038" s="3">
        <v>0.290615759356188</v>
      </c>
      <c r="O2038" s="3">
        <f t="shared" si="195"/>
        <v>3.4390512489994071E-2</v>
      </c>
      <c r="P2038" s="3">
        <f t="shared" si="196"/>
        <v>8.5814325442665637E-2</v>
      </c>
    </row>
    <row r="2039" spans="1:16" x14ac:dyDescent="0.55000000000000004">
      <c r="A2039" s="2">
        <f t="shared" si="197"/>
        <v>2028.2952126016448</v>
      </c>
      <c r="C2039">
        <f t="shared" si="193"/>
        <v>-0.13009137660792883</v>
      </c>
      <c r="D2039">
        <f t="shared" si="194"/>
        <v>-9.5509247716604097E-3</v>
      </c>
      <c r="E2039" s="3">
        <f>(M2039-C2039)^2</f>
        <v>0.17112804706861681</v>
      </c>
      <c r="K2039" s="2">
        <f t="shared" si="198"/>
        <v>2028.2952126016448</v>
      </c>
      <c r="L2039" s="3">
        <v>0.27111723405379001</v>
      </c>
      <c r="M2039" s="3">
        <v>0.28358488216046701</v>
      </c>
      <c r="O2039" s="3">
        <f t="shared" si="195"/>
        <v>7.5174790057483634E-2</v>
      </c>
      <c r="P2039" s="3">
        <f t="shared" si="196"/>
        <v>8.1744496780648462E-2</v>
      </c>
    </row>
    <row r="2040" spans="1:16" x14ac:dyDescent="0.55000000000000004">
      <c r="A2040" s="2">
        <f t="shared" si="197"/>
        <v>2029.2952126016448</v>
      </c>
      <c r="C2040">
        <f t="shared" si="193"/>
        <v>-0.24324513004484558</v>
      </c>
      <c r="D2040">
        <f t="shared" si="194"/>
        <v>-0.10429752678263744</v>
      </c>
      <c r="E2040" s="3">
        <f>(M2040-C2040)^2</f>
        <v>0.20139769203478086</v>
      </c>
      <c r="K2040" s="2">
        <f t="shared" si="198"/>
        <v>2029.2952126016448</v>
      </c>
      <c r="L2040" s="3">
        <v>0.29194766392490601</v>
      </c>
      <c r="M2040" s="3">
        <v>0.20552841199476801</v>
      </c>
      <c r="O2040" s="3">
        <f t="shared" si="195"/>
        <v>8.7031280329078337E-2</v>
      </c>
      <c r="P2040" s="3">
        <f t="shared" si="196"/>
        <v>4.3203067095743931E-2</v>
      </c>
    </row>
    <row r="2041" spans="1:16" x14ac:dyDescent="0.55000000000000004">
      <c r="A2041" s="2">
        <f t="shared" si="197"/>
        <v>2030.2952126016448</v>
      </c>
      <c r="C2041">
        <f t="shared" si="193"/>
        <v>-0.29526973608880203</v>
      </c>
      <c r="D2041">
        <f t="shared" si="194"/>
        <v>-0.17283345445765952</v>
      </c>
      <c r="E2041" s="3">
        <f>(M2041-C2041)^2</f>
        <v>0.13783830325512228</v>
      </c>
      <c r="K2041" s="2">
        <f t="shared" si="198"/>
        <v>2030.2952126016448</v>
      </c>
      <c r="L2041" s="3">
        <v>0.239657990254209</v>
      </c>
      <c r="M2041" s="3">
        <v>7.5996076039277299E-2</v>
      </c>
      <c r="O2041" s="3">
        <f t="shared" si="195"/>
        <v>5.8913469648045176E-2</v>
      </c>
      <c r="P2041" s="3">
        <f t="shared" si="196"/>
        <v>6.1342008310898239E-3</v>
      </c>
    </row>
    <row r="2042" spans="1:16" x14ac:dyDescent="0.55000000000000004">
      <c r="A2042" s="2">
        <f t="shared" si="197"/>
        <v>2031.2952126016448</v>
      </c>
      <c r="C2042">
        <f t="shared" si="193"/>
        <v>-0.27309105915344367</v>
      </c>
      <c r="D2042">
        <f t="shared" si="194"/>
        <v>-0.19793516534059424</v>
      </c>
      <c r="E2042" s="3">
        <f>(M2042-C2042)^2</f>
        <v>4.0208715775308455E-2</v>
      </c>
      <c r="K2042" s="2">
        <f t="shared" si="198"/>
        <v>2031.2952126016448</v>
      </c>
      <c r="L2042" s="3">
        <v>0.12734448619411001</v>
      </c>
      <c r="M2042" s="3">
        <v>-7.2569948605680001E-2</v>
      </c>
      <c r="O2042" s="3">
        <f t="shared" si="195"/>
        <v>1.7006107371820994E-2</v>
      </c>
      <c r="P2042" s="3">
        <f t="shared" si="196"/>
        <v>4.9343439441763455E-3</v>
      </c>
    </row>
    <row r="2043" spans="1:16" x14ac:dyDescent="0.55000000000000004">
      <c r="A2043" s="2">
        <f t="shared" si="197"/>
        <v>2032.2952126016448</v>
      </c>
      <c r="C2043">
        <f t="shared" si="193"/>
        <v>-0.18228275085146375</v>
      </c>
      <c r="D2043">
        <f t="shared" si="194"/>
        <v>-0.17329442960547842</v>
      </c>
      <c r="E2043" s="3">
        <f>(M2043-C2043)^2</f>
        <v>4.2756432367602545E-4</v>
      </c>
      <c r="K2043" s="2">
        <f t="shared" si="198"/>
        <v>2032.2952126016448</v>
      </c>
      <c r="L2043" s="3">
        <v>-1.6863234421142698E-2</v>
      </c>
      <c r="M2043" s="3">
        <v>-0.20296037943106701</v>
      </c>
      <c r="O2043" s="3">
        <f t="shared" si="195"/>
        <v>1.9044700805037767E-4</v>
      </c>
      <c r="P2043" s="3">
        <f t="shared" si="196"/>
        <v>4.025453017203539E-2</v>
      </c>
    </row>
    <row r="2044" spans="1:16" x14ac:dyDescent="0.55000000000000004">
      <c r="A2044" s="2">
        <f t="shared" si="197"/>
        <v>2033.2952126016448</v>
      </c>
      <c r="C2044">
        <f t="shared" si="193"/>
        <v>-4.5665553623659615E-2</v>
      </c>
      <c r="D2044">
        <f t="shared" si="194"/>
        <v>-0.10510363090395829</v>
      </c>
      <c r="E2044" s="3">
        <f>(M2044-C2044)^2</f>
        <v>5.6099140166431014E-2</v>
      </c>
      <c r="K2044" s="2">
        <f t="shared" si="198"/>
        <v>2033.2952126016448</v>
      </c>
      <c r="L2044" s="3">
        <v>-0.15684745336370901</v>
      </c>
      <c r="M2044" s="3">
        <v>-0.28251812415315802</v>
      </c>
      <c r="O2044" s="3">
        <f t="shared" si="195"/>
        <v>2.3649664091320723E-2</v>
      </c>
      <c r="P2044" s="3">
        <f t="shared" si="196"/>
        <v>7.8508151480169708E-2</v>
      </c>
    </row>
    <row r="2045" spans="1:16" x14ac:dyDescent="0.55000000000000004">
      <c r="A2045" s="2">
        <f t="shared" si="197"/>
        <v>2034.2952126016448</v>
      </c>
      <c r="C2045">
        <f t="shared" si="193"/>
        <v>0.10242770628114801</v>
      </c>
      <c r="D2045">
        <f t="shared" si="194"/>
        <v>-1.0499578445227009E-2</v>
      </c>
      <c r="E2045" s="3">
        <f>(M2045-C2045)^2</f>
        <v>0.15503524972173244</v>
      </c>
      <c r="K2045" s="2">
        <f t="shared" si="198"/>
        <v>2034.2952126016448</v>
      </c>
      <c r="L2045" s="3">
        <v>-0.257548254600374</v>
      </c>
      <c r="M2045" s="3">
        <v>-0.29131745206588799</v>
      </c>
      <c r="O2045" s="3">
        <f t="shared" si="195"/>
        <v>6.4762754729560321E-2</v>
      </c>
      <c r="P2045" s="3">
        <f t="shared" si="196"/>
        <v>8.351660089860205E-2</v>
      </c>
    </row>
    <row r="2046" spans="1:16" x14ac:dyDescent="0.55000000000000004">
      <c r="A2046" s="2">
        <f t="shared" si="197"/>
        <v>2035.2952126016448</v>
      </c>
      <c r="C2046">
        <f t="shared" si="193"/>
        <v>0.22478019039634078</v>
      </c>
      <c r="D2046">
        <f t="shared" si="194"/>
        <v>8.674308913486227E-2</v>
      </c>
      <c r="E2046" s="3">
        <f>(M2046-C2046)^2</f>
        <v>0.20424497966485555</v>
      </c>
      <c r="K2046" s="2">
        <f t="shared" si="198"/>
        <v>2035.2952126016448</v>
      </c>
      <c r="L2046" s="3">
        <v>-0.29374449775899802</v>
      </c>
      <c r="M2046" s="3">
        <v>-0.227154516906446</v>
      </c>
      <c r="O2046" s="3">
        <f t="shared" si="195"/>
        <v>8.4495744470987705E-2</v>
      </c>
      <c r="P2046" s="3">
        <f t="shared" si="196"/>
        <v>5.0548283313212566E-2</v>
      </c>
    </row>
    <row r="2047" spans="1:16" x14ac:dyDescent="0.55000000000000004">
      <c r="A2047" s="2">
        <f t="shared" si="197"/>
        <v>2036.2952126016448</v>
      </c>
      <c r="C2047">
        <f t="shared" si="193"/>
        <v>0.29064389141760727</v>
      </c>
      <c r="D2047">
        <f t="shared" si="194"/>
        <v>0.16218663136321806</v>
      </c>
      <c r="E2047" s="3">
        <f>(M2047-C2047)^2</f>
        <v>0.15740517883982538</v>
      </c>
      <c r="K2047" s="2">
        <f t="shared" si="198"/>
        <v>2036.2952126016448</v>
      </c>
      <c r="L2047" s="3">
        <v>-0.25637060919531202</v>
      </c>
      <c r="M2047" s="3">
        <v>-0.106099323823467</v>
      </c>
      <c r="O2047" s="3">
        <f t="shared" si="195"/>
        <v>6.4164754750880168E-2</v>
      </c>
      <c r="P2047" s="3">
        <f t="shared" si="196"/>
        <v>1.0769097195306105E-2</v>
      </c>
    </row>
    <row r="2048" spans="1:16" x14ac:dyDescent="0.55000000000000004">
      <c r="A2048" s="2">
        <f t="shared" si="197"/>
        <v>2037.2952126016448</v>
      </c>
      <c r="C2048">
        <f t="shared" si="193"/>
        <v>0.2834668155318214</v>
      </c>
      <c r="D2048">
        <f t="shared" si="194"/>
        <v>0.19687157549777787</v>
      </c>
      <c r="E2048" s="3">
        <f>(M2048-C2048)^2</f>
        <v>5.8533856695039757E-2</v>
      </c>
      <c r="K2048" s="2">
        <f t="shared" si="198"/>
        <v>2037.2952126016448</v>
      </c>
      <c r="L2048" s="3">
        <v>-0.15478711115086399</v>
      </c>
      <c r="M2048" s="3">
        <v>4.1529103103519399E-2</v>
      </c>
      <c r="O2048" s="3">
        <f t="shared" si="195"/>
        <v>2.3020211819147797E-2</v>
      </c>
      <c r="P2048" s="3">
        <f t="shared" si="196"/>
        <v>1.9231878906151053E-3</v>
      </c>
    </row>
    <row r="2049" spans="1:16" x14ac:dyDescent="0.55000000000000004">
      <c r="A2049" s="2">
        <f t="shared" si="197"/>
        <v>2038.2952126016448</v>
      </c>
      <c r="C2049">
        <f t="shared" si="193"/>
        <v>0.20505261048145529</v>
      </c>
      <c r="D2049">
        <f t="shared" si="194"/>
        <v>0.18208136033985514</v>
      </c>
      <c r="E2049" s="3">
        <f>(M2049-C2049)^2</f>
        <v>6.914954963022315E-4</v>
      </c>
      <c r="K2049" s="2">
        <f t="shared" si="198"/>
        <v>2038.2952126016448</v>
      </c>
      <c r="L2049" s="3">
        <v>-1.44362208891574E-2</v>
      </c>
      <c r="M2049" s="3">
        <v>0.17875630853037799</v>
      </c>
      <c r="O2049" s="3">
        <f t="shared" si="195"/>
        <v>1.2935059675371694E-4</v>
      </c>
      <c r="P2049" s="3">
        <f t="shared" si="196"/>
        <v>3.279046314001538E-2</v>
      </c>
    </row>
    <row r="2050" spans="1:16" x14ac:dyDescent="0.55000000000000004">
      <c r="A2050" s="2">
        <f t="shared" si="197"/>
        <v>2039.2952126016448</v>
      </c>
      <c r="C2050">
        <f t="shared" si="193"/>
        <v>7.510729668032963E-2</v>
      </c>
      <c r="D2050">
        <f t="shared" si="194"/>
        <v>0.12153286705453502</v>
      </c>
      <c r="E2050" s="3">
        <f>(M2050-C2050)^2</f>
        <v>3.8457402775116931E-2</v>
      </c>
      <c r="K2050" s="2">
        <f t="shared" si="198"/>
        <v>2039.2952126016448</v>
      </c>
      <c r="L2050" s="3">
        <v>0.12953031045005101</v>
      </c>
      <c r="M2050" s="3">
        <v>0.27121288756217299</v>
      </c>
      <c r="O2050" s="3">
        <f t="shared" si="195"/>
        <v>1.7580980807248101E-2</v>
      </c>
      <c r="P2050" s="3">
        <f t="shared" si="196"/>
        <v>7.4823010435053933E-2</v>
      </c>
    </row>
    <row r="2051" spans="1:16" x14ac:dyDescent="0.55000000000000004">
      <c r="A2051" s="2">
        <f t="shared" si="197"/>
        <v>2040.2952126016448</v>
      </c>
      <c r="C2051">
        <f t="shared" si="193"/>
        <v>-7.3712989081027011E-2</v>
      </c>
      <c r="D2051">
        <f t="shared" si="194"/>
        <v>3.0442341779111346E-2</v>
      </c>
      <c r="E2051" s="3">
        <f>(M2051-C2051)^2</f>
        <v>0.13649737054606498</v>
      </c>
      <c r="K2051" s="2">
        <f t="shared" si="198"/>
        <v>2040.2952126016448</v>
      </c>
      <c r="L2051" s="3">
        <v>0.24105517198933701</v>
      </c>
      <c r="M2051" s="3">
        <v>0.29574251642141502</v>
      </c>
      <c r="O2051" s="3">
        <f t="shared" si="195"/>
        <v>5.9593672379010851E-2</v>
      </c>
      <c r="P2051" s="3">
        <f t="shared" si="196"/>
        <v>8.8844281942786596E-2</v>
      </c>
    </row>
    <row r="2052" spans="1:16" x14ac:dyDescent="0.55000000000000004">
      <c r="A2052" s="2">
        <f t="shared" si="197"/>
        <v>2041.2952126016448</v>
      </c>
      <c r="C2052">
        <f t="shared" si="193"/>
        <v>-0.2040087018181771</v>
      </c>
      <c r="D2052">
        <f t="shared" si="194"/>
        <v>-6.8298550010410977E-2</v>
      </c>
      <c r="E2052" s="3">
        <f>(M2052-C2052)^2</f>
        <v>0.20268931351270036</v>
      </c>
      <c r="K2052" s="2">
        <f t="shared" si="198"/>
        <v>2041.2952126016448</v>
      </c>
      <c r="L2052" s="3">
        <v>0.29220627030617102</v>
      </c>
      <c r="M2052" s="3">
        <v>0.24620159738953801</v>
      </c>
      <c r="O2052" s="3">
        <f t="shared" si="195"/>
        <v>8.7183930476721988E-2</v>
      </c>
      <c r="P2052" s="3">
        <f t="shared" si="196"/>
        <v>6.1765500958266314E-2</v>
      </c>
    </row>
    <row r="2053" spans="1:16" x14ac:dyDescent="0.55000000000000004">
      <c r="A2053" s="2">
        <f t="shared" si="197"/>
        <v>2042.2952126016448</v>
      </c>
      <c r="C2053">
        <f t="shared" si="193"/>
        <v>-0.28303564711643558</v>
      </c>
      <c r="D2053">
        <f t="shared" si="194"/>
        <v>-0.14987555395740754</v>
      </c>
      <c r="E2053" s="3">
        <f>(M2053-C2053)^2</f>
        <v>0.17475209748777715</v>
      </c>
      <c r="K2053" s="2">
        <f t="shared" si="198"/>
        <v>2042.2952126016448</v>
      </c>
      <c r="L2053" s="3">
        <v>0.27017249550872702</v>
      </c>
      <c r="M2053" s="3">
        <v>0.13499796096762401</v>
      </c>
      <c r="O2053" s="3">
        <f t="shared" si="195"/>
        <v>7.4657625354420679E-2</v>
      </c>
      <c r="P2053" s="3">
        <f t="shared" si="196"/>
        <v>1.8857612930338257E-2</v>
      </c>
    </row>
    <row r="2054" spans="1:16" x14ac:dyDescent="0.55000000000000004">
      <c r="A2054" s="2">
        <f t="shared" si="197"/>
        <v>2043.2952126016448</v>
      </c>
      <c r="C2054">
        <f t="shared" si="193"/>
        <v>-0.29093381879095909</v>
      </c>
      <c r="D2054">
        <f t="shared" si="194"/>
        <v>-0.19378781688055136</v>
      </c>
      <c r="E2054" s="3">
        <f>(M2054-C2054)^2</f>
        <v>7.8914398276684825E-2</v>
      </c>
      <c r="K2054" s="2">
        <f t="shared" si="198"/>
        <v>2043.2952126016448</v>
      </c>
      <c r="L2054" s="3">
        <v>0.18047234318263899</v>
      </c>
      <c r="M2054" s="3">
        <v>-1.00167522451815E-2</v>
      </c>
      <c r="O2054" s="3">
        <f t="shared" si="195"/>
        <v>3.3685215042451498E-2</v>
      </c>
      <c r="P2054" s="3">
        <f t="shared" si="196"/>
        <v>5.9162082395587708E-5</v>
      </c>
    </row>
    <row r="2055" spans="1:16" x14ac:dyDescent="0.55000000000000004">
      <c r="A2055" s="2">
        <f t="shared" si="197"/>
        <v>2044.2952126016448</v>
      </c>
      <c r="C2055">
        <f t="shared" ref="C2055:C2118" si="199">$B$2*EXP(-C$4*((PI()/($B$1*$B$3)))^0.5)*SIN(2*PI()*$A2055/$B$3-C$4*SQRT(PI()/($B$1*$B$3)))</f>
        <v>-0.22571835284738578</v>
      </c>
      <c r="D2055">
        <f t="shared" ref="D2055:D2118" si="200">$B$2*EXP(-D$4*((PI()/($B$1*$B$3)))^0.5)*SIN(2*PI()*$A2055/$B$3-D$4*SQRT(PI()/($B$1*$B$3)))</f>
        <v>-0.18899988992169223</v>
      </c>
      <c r="E2055" s="3">
        <f>(M2055-C2055)^2</f>
        <v>5.3576024657955726E-3</v>
      </c>
      <c r="K2055" s="2">
        <f t="shared" si="198"/>
        <v>2044.2952126016448</v>
      </c>
      <c r="L2055" s="3">
        <v>4.5571772937322903E-2</v>
      </c>
      <c r="M2055" s="3">
        <v>-0.152522707718761</v>
      </c>
      <c r="O2055" s="3">
        <f t="shared" ref="O2055:O2118" si="201">(L2055-$J$1)^2</f>
        <v>2.3653392427466697E-3</v>
      </c>
      <c r="P2055" s="3">
        <f t="shared" ref="P2055:P2118" si="202">(M2055-$J$2)^2</f>
        <v>2.2559332458581927E-2</v>
      </c>
    </row>
    <row r="2056" spans="1:16" x14ac:dyDescent="0.55000000000000004">
      <c r="A2056" s="2">
        <f t="shared" si="197"/>
        <v>2045.2952126016448</v>
      </c>
      <c r="C2056">
        <f t="shared" si="199"/>
        <v>-0.10377833723664977</v>
      </c>
      <c r="D2056">
        <f t="shared" si="200"/>
        <v>-0.13671501152888918</v>
      </c>
      <c r="E2056" s="3">
        <f>(M2056-C2056)^2</f>
        <v>2.3424323200121524E-2</v>
      </c>
      <c r="K2056" s="2">
        <f t="shared" si="198"/>
        <v>2045.2952126016448</v>
      </c>
      <c r="L2056" s="3">
        <v>-0.10074253054689999</v>
      </c>
      <c r="M2056" s="3">
        <v>-0.25682840486199099</v>
      </c>
      <c r="O2056" s="3">
        <f t="shared" si="201"/>
        <v>9.5412944956828252E-3</v>
      </c>
      <c r="P2056" s="3">
        <f t="shared" si="202"/>
        <v>6.4771950984216911E-2</v>
      </c>
    </row>
    <row r="2057" spans="1:16" x14ac:dyDescent="0.55000000000000004">
      <c r="A2057" s="2">
        <f t="shared" si="197"/>
        <v>2046.2952126016448</v>
      </c>
      <c r="C2057">
        <f t="shared" si="199"/>
        <v>4.4241876863387923E-2</v>
      </c>
      <c r="D2057">
        <f t="shared" si="200"/>
        <v>-5.0072725491227363E-2</v>
      </c>
      <c r="E2057" s="3">
        <f>(M2057-C2057)^2</f>
        <v>0.11631627000109387</v>
      </c>
      <c r="K2057" s="2">
        <f t="shared" si="198"/>
        <v>2046.2952126016448</v>
      </c>
      <c r="L2057" s="3">
        <v>-0.22182524229436501</v>
      </c>
      <c r="M2057" s="3">
        <v>-0.29680983475978201</v>
      </c>
      <c r="O2057" s="3">
        <f t="shared" si="201"/>
        <v>4.7856927181619262E-2</v>
      </c>
      <c r="P2057" s="3">
        <f t="shared" si="202"/>
        <v>8.6721280758254415E-2</v>
      </c>
    </row>
    <row r="2058" spans="1:16" x14ac:dyDescent="0.55000000000000004">
      <c r="A2058" s="2">
        <f t="shared" si="197"/>
        <v>2047.2952126016448</v>
      </c>
      <c r="C2058">
        <f t="shared" si="199"/>
        <v>0.18114380789142764</v>
      </c>
      <c r="D2058">
        <f t="shared" si="200"/>
        <v>4.9153175340105784E-2</v>
      </c>
      <c r="E2058" s="3">
        <f>(M2058-C2058)^2</f>
        <v>0.19677848308634707</v>
      </c>
      <c r="K2058" s="2">
        <f t="shared" si="198"/>
        <v>2047.2952126016448</v>
      </c>
      <c r="L2058" s="3">
        <v>-0.28735044600530801</v>
      </c>
      <c r="M2058" s="3">
        <v>-0.26245340026744601</v>
      </c>
      <c r="O2058" s="3">
        <f t="shared" si="201"/>
        <v>8.0819363038536332E-2</v>
      </c>
      <c r="P2058" s="3">
        <f t="shared" si="202"/>
        <v>6.7666751814054557E-2</v>
      </c>
    </row>
    <row r="2059" spans="1:16" x14ac:dyDescent="0.55000000000000004">
      <c r="A2059" s="2">
        <f t="shared" si="197"/>
        <v>2048.2952126016448</v>
      </c>
      <c r="C2059">
        <f t="shared" si="199"/>
        <v>0.27252307406744364</v>
      </c>
      <c r="D2059">
        <f t="shared" si="200"/>
        <v>0.13602655055399396</v>
      </c>
      <c r="E2059" s="3">
        <f>(M2059-C2059)^2</f>
        <v>0.18912666589308796</v>
      </c>
      <c r="K2059" s="2">
        <f t="shared" si="198"/>
        <v>2048.2952126016448</v>
      </c>
      <c r="L2059" s="3">
        <v>-0.28090694792147097</v>
      </c>
      <c r="M2059" s="3">
        <v>-0.16236388353543499</v>
      </c>
      <c r="O2059" s="3">
        <f t="shared" si="201"/>
        <v>7.7197270227719023E-2</v>
      </c>
      <c r="P2059" s="3">
        <f t="shared" si="202"/>
        <v>2.5612424056549978E-2</v>
      </c>
    </row>
    <row r="2060" spans="1:16" x14ac:dyDescent="0.55000000000000004">
      <c r="A2060" s="2">
        <f t="shared" ref="A2060:A2123" si="203">K2060</f>
        <v>2049.2952126016448</v>
      </c>
      <c r="C2060">
        <f t="shared" si="199"/>
        <v>0.29541544737295494</v>
      </c>
      <c r="D2060">
        <f t="shared" si="200"/>
        <v>0.18871553302530594</v>
      </c>
      <c r="E2060" s="3">
        <f>(M2060-C2060)^2</f>
        <v>0.1005047062598067</v>
      </c>
      <c r="K2060" s="2">
        <f t="shared" si="198"/>
        <v>2049.2952126016448</v>
      </c>
      <c r="L2060" s="3">
        <v>-0.20410856211050901</v>
      </c>
      <c r="M2060" s="3">
        <v>-2.1609324939567499E-2</v>
      </c>
      <c r="O2060" s="3">
        <f t="shared" si="201"/>
        <v>4.0419325881645887E-2</v>
      </c>
      <c r="P2060" s="3">
        <f t="shared" si="202"/>
        <v>3.7188275592421388E-4</v>
      </c>
    </row>
    <row r="2061" spans="1:16" x14ac:dyDescent="0.55000000000000004">
      <c r="A2061" s="2">
        <f t="shared" si="203"/>
        <v>2050.2952126016448</v>
      </c>
      <c r="C2061">
        <f t="shared" si="199"/>
        <v>0.24406791946732426</v>
      </c>
      <c r="D2061">
        <f t="shared" si="200"/>
        <v>0.19397902487520449</v>
      </c>
      <c r="E2061" s="3">
        <f>(M2061-C2061)^2</f>
        <v>1.4282758731940877E-2</v>
      </c>
      <c r="K2061" s="2">
        <f t="shared" ref="K2061:K2124" si="204">K2060+1</f>
        <v>2050.2952126016448</v>
      </c>
      <c r="L2061" s="3">
        <v>-7.6189920721377993E-2</v>
      </c>
      <c r="M2061" s="3">
        <v>0.12455742314193501</v>
      </c>
      <c r="O2061" s="3">
        <f t="shared" si="201"/>
        <v>5.3475493848817637E-3</v>
      </c>
      <c r="P2061" s="3">
        <f t="shared" si="202"/>
        <v>1.6099165306860262E-2</v>
      </c>
    </row>
    <row r="2062" spans="1:16" x14ac:dyDescent="0.55000000000000004">
      <c r="A2062" s="2">
        <f t="shared" si="203"/>
        <v>2051.2952126016448</v>
      </c>
      <c r="C2062">
        <f t="shared" si="199"/>
        <v>0.13138447161845646</v>
      </c>
      <c r="D2062">
        <f t="shared" si="200"/>
        <v>0.15049427498001938</v>
      </c>
      <c r="E2062" s="3">
        <f>(M2062-C2062)^2</f>
        <v>1.1695020978751604E-2</v>
      </c>
      <c r="K2062" s="2">
        <f t="shared" si="204"/>
        <v>2051.2952126016448</v>
      </c>
      <c r="L2062" s="3">
        <v>7.0810958960377202E-2</v>
      </c>
      <c r="M2062" s="3">
        <v>0.23952799189938501</v>
      </c>
      <c r="O2062" s="3">
        <f t="shared" si="201"/>
        <v>5.4573589326675654E-3</v>
      </c>
      <c r="P2062" s="3">
        <f t="shared" si="202"/>
        <v>5.8492900197144468E-2</v>
      </c>
    </row>
    <row r="2063" spans="1:16" x14ac:dyDescent="0.55000000000000004">
      <c r="A2063" s="2">
        <f t="shared" si="203"/>
        <v>2052.2952126016448</v>
      </c>
      <c r="C2063">
        <f t="shared" si="199"/>
        <v>-1.4316783120306513E-2</v>
      </c>
      <c r="D2063">
        <f t="shared" si="200"/>
        <v>6.9189295280580682E-2</v>
      </c>
      <c r="E2063" s="3">
        <f>(M2063-C2063)^2</f>
        <v>9.5372307620933988E-2</v>
      </c>
      <c r="K2063" s="2">
        <f t="shared" si="204"/>
        <v>2052.2952126016448</v>
      </c>
      <c r="L2063" s="3">
        <v>0.20007679469120701</v>
      </c>
      <c r="M2063" s="3">
        <v>0.29450728916184898</v>
      </c>
      <c r="O2063" s="3">
        <f t="shared" si="201"/>
        <v>4.1265768268232139E-2</v>
      </c>
      <c r="P2063" s="3">
        <f t="shared" si="202"/>
        <v>8.8109445330412539E-2</v>
      </c>
    </row>
    <row r="2064" spans="1:16" x14ac:dyDescent="0.55000000000000004">
      <c r="A2064" s="2">
        <f t="shared" si="203"/>
        <v>2053.2952126016448</v>
      </c>
      <c r="C2064">
        <f t="shared" si="199"/>
        <v>-0.15642013336897059</v>
      </c>
      <c r="D2064">
        <f t="shared" si="200"/>
        <v>-2.9503422575936276E-2</v>
      </c>
      <c r="E2064" s="3">
        <f>(M2064-C2064)^2</f>
        <v>0.18674976967109008</v>
      </c>
      <c r="K2064" s="2">
        <f t="shared" si="204"/>
        <v>2053.2952126016448</v>
      </c>
      <c r="L2064" s="3">
        <v>0.27923215600530099</v>
      </c>
      <c r="M2064" s="3">
        <v>0.275725408863146</v>
      </c>
      <c r="O2064" s="3">
        <f t="shared" si="201"/>
        <v>7.9690544099407568E-2</v>
      </c>
      <c r="P2064" s="3">
        <f t="shared" si="202"/>
        <v>7.7312064941233619E-2</v>
      </c>
    </row>
    <row r="2065" spans="1:16" x14ac:dyDescent="0.55000000000000004">
      <c r="A2065" s="2">
        <f t="shared" si="203"/>
        <v>2054.2952126016448</v>
      </c>
      <c r="C2065">
        <f t="shared" si="199"/>
        <v>-0.25921404549588417</v>
      </c>
      <c r="D2065">
        <f t="shared" si="200"/>
        <v>-0.12078173066856618</v>
      </c>
      <c r="E2065" s="3">
        <f>(M2065-C2065)^2</f>
        <v>0.19989879891843682</v>
      </c>
      <c r="K2065" s="2">
        <f t="shared" si="204"/>
        <v>2054.2952126016448</v>
      </c>
      <c r="L2065" s="3">
        <v>0.28845209161732999</v>
      </c>
      <c r="M2065" s="3">
        <v>0.18788638943841199</v>
      </c>
      <c r="O2065" s="3">
        <f t="shared" si="201"/>
        <v>8.4981037276591911E-2</v>
      </c>
      <c r="P2065" s="3">
        <f t="shared" si="202"/>
        <v>3.6180396664667852E-2</v>
      </c>
    </row>
    <row r="2066" spans="1:16" x14ac:dyDescent="0.55000000000000004">
      <c r="A2066" s="2">
        <f t="shared" si="203"/>
        <v>2055.2952126016448</v>
      </c>
      <c r="C2066">
        <f t="shared" si="199"/>
        <v>-0.29686571370392512</v>
      </c>
      <c r="D2066">
        <f t="shared" si="200"/>
        <v>-0.181706772428298</v>
      </c>
      <c r="E2066" s="3">
        <f>(M2066-C2066)^2</f>
        <v>0.12239906114588721</v>
      </c>
      <c r="K2066" s="2">
        <f t="shared" si="204"/>
        <v>2055.2952126016448</v>
      </c>
      <c r="L2066" s="3">
        <v>0.22542741145693501</v>
      </c>
      <c r="M2066" s="3">
        <v>5.2990058216286599E-2</v>
      </c>
      <c r="O2066" s="3">
        <f t="shared" si="201"/>
        <v>5.2207859220568337E-2</v>
      </c>
      <c r="P2066" s="3">
        <f t="shared" si="202"/>
        <v>3.0597626427153525E-3</v>
      </c>
    </row>
    <row r="2067" spans="1:16" x14ac:dyDescent="0.55000000000000004">
      <c r="A2067" s="2">
        <f t="shared" si="203"/>
        <v>2056.2952126016448</v>
      </c>
      <c r="C2067">
        <f t="shared" si="199"/>
        <v>-0.25991301895686836</v>
      </c>
      <c r="D2067">
        <f t="shared" si="200"/>
        <v>-0.19696767253794059</v>
      </c>
      <c r="E2067" s="3">
        <f>(M2067-C2067)^2</f>
        <v>2.7137639052337518E-2</v>
      </c>
      <c r="K2067" s="2">
        <f t="shared" si="204"/>
        <v>2056.2952126016448</v>
      </c>
      <c r="L2067" s="3">
        <v>0.105943037647017</v>
      </c>
      <c r="M2067" s="3">
        <v>-9.5177961812563106E-2</v>
      </c>
      <c r="O2067" s="3">
        <f t="shared" si="201"/>
        <v>1.1882311994144855E-2</v>
      </c>
      <c r="P2067" s="3">
        <f t="shared" si="202"/>
        <v>8.6216608052344882E-3</v>
      </c>
    </row>
    <row r="2068" spans="1:16" x14ac:dyDescent="0.55000000000000004">
      <c r="A2068" s="2">
        <f t="shared" si="203"/>
        <v>2057.2952126016448</v>
      </c>
      <c r="C2068">
        <f t="shared" si="199"/>
        <v>-0.15764242352980068</v>
      </c>
      <c r="D2068">
        <f t="shared" si="200"/>
        <v>-0.16272926351853295</v>
      </c>
      <c r="E2068" s="3">
        <f>(M2068-C2068)^2</f>
        <v>3.8273583201100859E-3</v>
      </c>
      <c r="K2068" s="2">
        <f t="shared" si="204"/>
        <v>2057.2952126016448</v>
      </c>
      <c r="L2068" s="3">
        <v>-4.0075427164487303E-2</v>
      </c>
      <c r="M2068" s="3">
        <v>-0.21950807086424701</v>
      </c>
      <c r="O2068" s="3">
        <f t="shared" si="201"/>
        <v>1.3699212074541726E-3</v>
      </c>
      <c r="P2068" s="3">
        <f t="shared" si="202"/>
        <v>4.7168458875346105E-2</v>
      </c>
    </row>
    <row r="2069" spans="1:16" x14ac:dyDescent="0.55000000000000004">
      <c r="A2069" s="2">
        <f t="shared" si="203"/>
        <v>2058.2952126016448</v>
      </c>
      <c r="C2069">
        <f t="shared" si="199"/>
        <v>-1.5755220191359325E-2</v>
      </c>
      <c r="D2069">
        <f t="shared" si="200"/>
        <v>-8.7595889272321162E-2</v>
      </c>
      <c r="E2069" s="3">
        <f>(M2069-C2069)^2</f>
        <v>7.4586778893474814E-2</v>
      </c>
      <c r="K2069" s="2">
        <f t="shared" si="204"/>
        <v>2058.2952126016448</v>
      </c>
      <c r="L2069" s="3">
        <v>-0.17605675263274501</v>
      </c>
      <c r="M2069" s="3">
        <v>-0.28886102183876999</v>
      </c>
      <c r="O2069" s="3">
        <f t="shared" si="201"/>
        <v>2.9926845193737193E-2</v>
      </c>
      <c r="P2069" s="3">
        <f t="shared" si="202"/>
        <v>8.2102855668580721E-2</v>
      </c>
    </row>
    <row r="2070" spans="1:16" x14ac:dyDescent="0.55000000000000004">
      <c r="A2070" s="2">
        <f t="shared" si="203"/>
        <v>2059.2952126016448</v>
      </c>
      <c r="C2070">
        <f t="shared" si="199"/>
        <v>0.13009137660794476</v>
      </c>
      <c r="D2070">
        <f t="shared" si="200"/>
        <v>9.5509247716722284E-3</v>
      </c>
      <c r="E2070" s="3">
        <f>(M2070-C2070)^2</f>
        <v>0.17302131943332266</v>
      </c>
      <c r="K2070" s="2">
        <f t="shared" si="204"/>
        <v>2059.2952126016448</v>
      </c>
      <c r="L2070" s="3">
        <v>-0.26794357222733101</v>
      </c>
      <c r="M2070" s="3">
        <v>-0.28586693793008999</v>
      </c>
      <c r="O2070" s="3">
        <f t="shared" si="201"/>
        <v>7.0161727869259838E-2</v>
      </c>
      <c r="P2070" s="3">
        <f t="shared" si="202"/>
        <v>8.0395994800206497E-2</v>
      </c>
    </row>
    <row r="2071" spans="1:16" x14ac:dyDescent="0.55000000000000004">
      <c r="A2071" s="2">
        <f t="shared" si="203"/>
        <v>2060.2952126016448</v>
      </c>
      <c r="C2071">
        <f t="shared" si="199"/>
        <v>0.24324513004485576</v>
      </c>
      <c r="D2071">
        <f t="shared" si="200"/>
        <v>0.1042975267826475</v>
      </c>
      <c r="E2071" s="3">
        <f>(M2071-C2071)^2</f>
        <v>0.20658919042353516</v>
      </c>
      <c r="K2071" s="2">
        <f t="shared" si="204"/>
        <v>2060.2952126016448</v>
      </c>
      <c r="L2071" s="3">
        <v>-0.292722261956334</v>
      </c>
      <c r="M2071" s="3">
        <v>-0.21127570602708401</v>
      </c>
      <c r="O2071" s="3">
        <f t="shared" si="201"/>
        <v>8.3902499328811858E-2</v>
      </c>
      <c r="P2071" s="3">
        <f t="shared" si="202"/>
        <v>4.3660371192938995E-2</v>
      </c>
    </row>
    <row r="2072" spans="1:16" x14ac:dyDescent="0.55000000000000004">
      <c r="A2072" s="2">
        <f t="shared" si="203"/>
        <v>2061.2952126016448</v>
      </c>
      <c r="C2072">
        <f t="shared" si="199"/>
        <v>0.29526973608879692</v>
      </c>
      <c r="D2072">
        <f t="shared" si="200"/>
        <v>0.17283345445764337</v>
      </c>
      <c r="E2072" s="3">
        <f>(M2072-C2072)^2</f>
        <v>0.14367048693926179</v>
      </c>
      <c r="K2072" s="2">
        <f t="shared" si="204"/>
        <v>2061.2952126016448</v>
      </c>
      <c r="L2072" s="3">
        <v>-0.244186845261296</v>
      </c>
      <c r="M2072" s="3">
        <v>-8.3769162890268006E-2</v>
      </c>
      <c r="O2072" s="3">
        <f t="shared" si="201"/>
        <v>5.8140718153271674E-2</v>
      </c>
      <c r="P2072" s="3">
        <f t="shared" si="202"/>
        <v>6.6331413958300835E-3</v>
      </c>
    </row>
    <row r="2073" spans="1:16" x14ac:dyDescent="0.55000000000000004">
      <c r="A2073" s="2">
        <f t="shared" si="203"/>
        <v>2062.2952126016448</v>
      </c>
      <c r="C2073">
        <f t="shared" si="199"/>
        <v>0.27309105915343668</v>
      </c>
      <c r="D2073">
        <f t="shared" si="200"/>
        <v>0.19793516534059427</v>
      </c>
      <c r="E2073" s="3">
        <f>(M2073-C2073)^2</f>
        <v>4.3419378973898866E-2</v>
      </c>
      <c r="K2073" s="2">
        <f t="shared" si="204"/>
        <v>2062.2952126016448</v>
      </c>
      <c r="L2073" s="3">
        <v>-0.134493318345354</v>
      </c>
      <c r="M2073" s="3">
        <v>6.4717886758574705E-2</v>
      </c>
      <c r="O2073" s="3">
        <f t="shared" si="201"/>
        <v>1.7273933703880695E-2</v>
      </c>
      <c r="P2073" s="3">
        <f t="shared" si="202"/>
        <v>4.4947571214728746E-3</v>
      </c>
    </row>
    <row r="2074" spans="1:16" x14ac:dyDescent="0.55000000000000004">
      <c r="A2074" s="2">
        <f t="shared" si="203"/>
        <v>2063.2952126016448</v>
      </c>
      <c r="C2074">
        <f t="shared" si="199"/>
        <v>0.18228275085144974</v>
      </c>
      <c r="D2074">
        <f t="shared" si="200"/>
        <v>0.17329442960547273</v>
      </c>
      <c r="E2074" s="3">
        <f>(M2074-C2074)^2</f>
        <v>2.164779404564135E-4</v>
      </c>
      <c r="K2074" s="2">
        <f t="shared" si="204"/>
        <v>2063.2952126016448</v>
      </c>
      <c r="L2074" s="3">
        <v>8.8848944861555004E-3</v>
      </c>
      <c r="M2074" s="3">
        <v>0.19699594018811001</v>
      </c>
      <c r="O2074" s="3">
        <f t="shared" si="201"/>
        <v>1.4275171689053962E-4</v>
      </c>
      <c r="P2074" s="3">
        <f t="shared" si="202"/>
        <v>3.972886233909434E-2</v>
      </c>
    </row>
    <row r="2075" spans="1:16" x14ac:dyDescent="0.55000000000000004">
      <c r="A2075" s="2">
        <f t="shared" si="203"/>
        <v>2064.2952126016448</v>
      </c>
      <c r="C2075">
        <f t="shared" si="199"/>
        <v>4.566555362364208E-2</v>
      </c>
      <c r="D2075">
        <f t="shared" si="200"/>
        <v>0.10510363090394824</v>
      </c>
      <c r="E2075" s="3">
        <f>(M2075-C2075)^2</f>
        <v>5.4882238315417206E-2</v>
      </c>
      <c r="K2075" s="2">
        <f t="shared" si="204"/>
        <v>2064.2952126016448</v>
      </c>
      <c r="L2075" s="3">
        <v>0.15003783037572399</v>
      </c>
      <c r="M2075" s="3">
        <v>0.27993513832344302</v>
      </c>
      <c r="O2075" s="3">
        <f t="shared" si="201"/>
        <v>2.3439858293440561E-2</v>
      </c>
      <c r="P2075" s="3">
        <f t="shared" si="202"/>
        <v>7.9670821289640106E-2</v>
      </c>
    </row>
    <row r="2076" spans="1:16" x14ac:dyDescent="0.55000000000000004">
      <c r="A2076" s="2">
        <f t="shared" si="203"/>
        <v>2065.2952126016448</v>
      </c>
      <c r="C2076">
        <f t="shared" si="199"/>
        <v>-0.10242770628116468</v>
      </c>
      <c r="D2076">
        <f t="shared" si="200"/>
        <v>1.0499578445215194E-2</v>
      </c>
      <c r="E2076" s="3">
        <f>(M2076-C2076)^2</f>
        <v>0.15617557140628663</v>
      </c>
      <c r="K2076" s="2">
        <f t="shared" si="204"/>
        <v>2065.2952126016448</v>
      </c>
      <c r="L2076" s="3">
        <v>0.253612860880566</v>
      </c>
      <c r="M2076" s="3">
        <v>0.29276284447414702</v>
      </c>
      <c r="O2076" s="3">
        <f t="shared" si="201"/>
        <v>6.5882487552841373E-2</v>
      </c>
      <c r="P2076" s="3">
        <f t="shared" si="202"/>
        <v>8.7076873177709485E-2</v>
      </c>
    </row>
    <row r="2077" spans="1:16" x14ac:dyDescent="0.55000000000000004">
      <c r="A2077" s="2">
        <f t="shared" si="203"/>
        <v>2066.2952126016448</v>
      </c>
      <c r="C2077">
        <f t="shared" si="199"/>
        <v>-0.22478019039630828</v>
      </c>
      <c r="D2077">
        <f t="shared" si="200"/>
        <v>-8.674308913483246E-2</v>
      </c>
      <c r="E2077" s="3">
        <f>(M2077-C2077)^2</f>
        <v>0.2088914761542546</v>
      </c>
      <c r="K2077" s="2">
        <f t="shared" si="204"/>
        <v>2066.2952126016448</v>
      </c>
      <c r="L2077" s="3">
        <v>0.29366897707790302</v>
      </c>
      <c r="M2077" s="3">
        <v>0.23226628005746799</v>
      </c>
      <c r="O2077" s="3">
        <f t="shared" si="201"/>
        <v>8.8049854653124079E-2</v>
      </c>
      <c r="P2077" s="3">
        <f t="shared" si="202"/>
        <v>5.5033098269495942E-2</v>
      </c>
    </row>
    <row r="2078" spans="1:16" x14ac:dyDescent="0.55000000000000004">
      <c r="A2078" s="2">
        <f t="shared" si="203"/>
        <v>2067.2952126016448</v>
      </c>
      <c r="C2078">
        <f t="shared" si="199"/>
        <v>-0.29064389141761088</v>
      </c>
      <c r="D2078">
        <f t="shared" si="200"/>
        <v>-0.16218663136322486</v>
      </c>
      <c r="E2078" s="3">
        <f>(M2078-C2078)^2</f>
        <v>0.16341084780263415</v>
      </c>
      <c r="K2078" s="2">
        <f t="shared" si="204"/>
        <v>2067.2952126016448</v>
      </c>
      <c r="L2078" s="3">
        <v>0.26017387617600701</v>
      </c>
      <c r="M2078" s="3">
        <v>0.113597184925002</v>
      </c>
      <c r="O2078" s="3">
        <f t="shared" si="201"/>
        <v>6.9293642717197526E-2</v>
      </c>
      <c r="P2078" s="3">
        <f t="shared" si="202"/>
        <v>1.3437967579793004E-2</v>
      </c>
    </row>
    <row r="2079" spans="1:16" x14ac:dyDescent="0.55000000000000004">
      <c r="A2079" s="2">
        <f t="shared" si="203"/>
        <v>2068.2952126016448</v>
      </c>
      <c r="C2079">
        <f t="shared" si="199"/>
        <v>-0.28346681553181613</v>
      </c>
      <c r="D2079">
        <f t="shared" si="200"/>
        <v>-0.19687157549777909</v>
      </c>
      <c r="E2079" s="3">
        <f>(M2079-C2079)^2</f>
        <v>6.2471895987108346E-2</v>
      </c>
      <c r="K2079" s="2">
        <f t="shared" si="204"/>
        <v>2068.2952126016448</v>
      </c>
      <c r="L2079" s="3">
        <v>0.161516613984278</v>
      </c>
      <c r="M2079" s="3">
        <v>-3.3523029877704801E-2</v>
      </c>
      <c r="O2079" s="3">
        <f t="shared" si="201"/>
        <v>2.7086442923443407E-2</v>
      </c>
      <c r="P2079" s="3">
        <f t="shared" si="202"/>
        <v>9.7331313304815318E-4</v>
      </c>
    </row>
    <row r="2080" spans="1:16" x14ac:dyDescent="0.55000000000000004">
      <c r="A2080" s="2">
        <f t="shared" si="203"/>
        <v>2069.2952126016448</v>
      </c>
      <c r="C2080">
        <f t="shared" si="199"/>
        <v>-0.20505261048144247</v>
      </c>
      <c r="D2080">
        <f t="shared" si="200"/>
        <v>-0.18208136033985051</v>
      </c>
      <c r="E2080" s="3">
        <f>(M2080-C2080)^2</f>
        <v>1.076195358016212E-3</v>
      </c>
      <c r="K2080" s="2">
        <f t="shared" si="204"/>
        <v>2069.2952126016448</v>
      </c>
      <c r="L2080" s="3">
        <v>2.2406513843857601E-2</v>
      </c>
      <c r="M2080" s="3">
        <v>-0.17224719388576101</v>
      </c>
      <c r="O2080" s="3">
        <f t="shared" si="201"/>
        <v>6.4869514257037241E-4</v>
      </c>
      <c r="P2080" s="3">
        <f t="shared" si="202"/>
        <v>2.8873530541586801E-2</v>
      </c>
    </row>
    <row r="2081" spans="1:16" x14ac:dyDescent="0.55000000000000004">
      <c r="A2081" s="2">
        <f t="shared" si="203"/>
        <v>2070.2952126016448</v>
      </c>
      <c r="C2081">
        <f t="shared" si="199"/>
        <v>-7.5107296680312463E-2</v>
      </c>
      <c r="D2081">
        <f t="shared" si="200"/>
        <v>-0.12153286705452568</v>
      </c>
      <c r="E2081" s="3">
        <f>(M2081-C2081)^2</f>
        <v>3.714241797397555E-2</v>
      </c>
      <c r="K2081" s="2">
        <f t="shared" si="204"/>
        <v>2070.2952126016448</v>
      </c>
      <c r="L2081" s="3">
        <v>-0.122315436688678</v>
      </c>
      <c r="M2081" s="3">
        <v>-0.26783097964111402</v>
      </c>
      <c r="O2081" s="3">
        <f t="shared" si="201"/>
        <v>1.4221148304979071E-2</v>
      </c>
      <c r="P2081" s="3">
        <f t="shared" si="202"/>
        <v>7.0493391735233307E-2</v>
      </c>
    </row>
    <row r="2082" spans="1:16" x14ac:dyDescent="0.55000000000000004">
      <c r="A2082" s="2">
        <f t="shared" si="203"/>
        <v>2071.2952126016448</v>
      </c>
      <c r="C2082">
        <f t="shared" si="199"/>
        <v>7.3712989081044192E-2</v>
      </c>
      <c r="D2082">
        <f t="shared" si="200"/>
        <v>-3.0442341779099658E-2</v>
      </c>
      <c r="E2082" s="3">
        <f>(M2082-C2082)^2</f>
        <v>0.13693539213862649</v>
      </c>
      <c r="K2082" s="2">
        <f t="shared" si="204"/>
        <v>2071.2952126016448</v>
      </c>
      <c r="L2082" s="3">
        <v>-0.23640272731265299</v>
      </c>
      <c r="M2082" s="3">
        <v>-0.29633483504257702</v>
      </c>
      <c r="O2082" s="3">
        <f t="shared" si="201"/>
        <v>5.4447437438574955E-2</v>
      </c>
      <c r="P2082" s="3">
        <f t="shared" si="202"/>
        <v>8.6441746016436394E-2</v>
      </c>
    </row>
    <row r="2083" spans="1:16" x14ac:dyDescent="0.55000000000000004">
      <c r="A2083" s="2">
        <f t="shared" si="203"/>
        <v>2072.2952126016448</v>
      </c>
      <c r="C2083">
        <f t="shared" si="199"/>
        <v>0.20400870181814093</v>
      </c>
      <c r="D2083">
        <f t="shared" si="200"/>
        <v>6.8298550010379849E-2</v>
      </c>
      <c r="E2083" s="3">
        <f>(M2083-C2083)^2</f>
        <v>0.2066870680094389</v>
      </c>
      <c r="K2083" s="2">
        <f t="shared" si="204"/>
        <v>2072.2952126016448</v>
      </c>
      <c r="L2083" s="3">
        <v>-0.29128148834512402</v>
      </c>
      <c r="M2083" s="3">
        <v>-0.25061979267977202</v>
      </c>
      <c r="O2083" s="3">
        <f t="shared" si="201"/>
        <v>8.3069908259506761E-2</v>
      </c>
      <c r="P2083" s="3">
        <f t="shared" si="202"/>
        <v>6.1650272752893136E-2</v>
      </c>
    </row>
    <row r="2084" spans="1:16" x14ac:dyDescent="0.55000000000000004">
      <c r="A2084" s="2">
        <f t="shared" si="203"/>
        <v>2073.2952126016448</v>
      </c>
      <c r="C2084">
        <f t="shared" si="199"/>
        <v>0.28303564711644097</v>
      </c>
      <c r="D2084">
        <f t="shared" si="200"/>
        <v>0.14987555395741525</v>
      </c>
      <c r="E2084" s="3">
        <f>(M2084-C2084)^2</f>
        <v>0.18077047756132922</v>
      </c>
      <c r="K2084" s="2">
        <f t="shared" si="204"/>
        <v>2073.2952126016448</v>
      </c>
      <c r="L2084" s="3">
        <v>-0.27320699364239198</v>
      </c>
      <c r="M2084" s="3">
        <v>-0.14213546850799699</v>
      </c>
      <c r="O2084" s="3">
        <f t="shared" si="201"/>
        <v>7.2977787832025048E-2</v>
      </c>
      <c r="P2084" s="3">
        <f t="shared" si="202"/>
        <v>1.9546949469245751E-2</v>
      </c>
    </row>
    <row r="2085" spans="1:16" x14ac:dyDescent="0.55000000000000004">
      <c r="A2085" s="2">
        <f t="shared" si="203"/>
        <v>2074.2952126016448</v>
      </c>
      <c r="C2085">
        <f t="shared" si="199"/>
        <v>0.29093381879095553</v>
      </c>
      <c r="D2085">
        <f t="shared" si="200"/>
        <v>0.19378781688055377</v>
      </c>
      <c r="E2085" s="3">
        <f>(M2085-C2085)^2</f>
        <v>8.3513054593435207E-2</v>
      </c>
      <c r="K2085" s="2">
        <f t="shared" si="204"/>
        <v>2074.2952126016448</v>
      </c>
      <c r="L2085" s="3">
        <v>-0.18670611252878</v>
      </c>
      <c r="M2085" s="3">
        <v>1.94756549603631E-3</v>
      </c>
      <c r="O2085" s="3">
        <f t="shared" si="201"/>
        <v>3.3724799938177633E-2</v>
      </c>
      <c r="P2085" s="3">
        <f t="shared" si="202"/>
        <v>1.8255354847765077E-5</v>
      </c>
    </row>
    <row r="2086" spans="1:16" x14ac:dyDescent="0.55000000000000004">
      <c r="A2086" s="2">
        <f t="shared" si="203"/>
        <v>2075.2952126016448</v>
      </c>
      <c r="C2086">
        <f t="shared" si="199"/>
        <v>0.22571835284737424</v>
      </c>
      <c r="D2086">
        <f t="shared" si="200"/>
        <v>0.1889998899216887</v>
      </c>
      <c r="E2086" s="3">
        <f>(M2086-C2086)^2</f>
        <v>6.4281161251238091E-3</v>
      </c>
      <c r="K2086" s="2">
        <f t="shared" si="204"/>
        <v>2075.2952126016448</v>
      </c>
      <c r="L2086" s="3">
        <v>-5.34435272917008E-2</v>
      </c>
      <c r="M2086" s="3">
        <v>0.14554281963976901</v>
      </c>
      <c r="O2086" s="3">
        <f t="shared" si="201"/>
        <v>2.5381994941632139E-3</v>
      </c>
      <c r="P2086" s="3">
        <f t="shared" si="202"/>
        <v>2.1864910736532038E-2</v>
      </c>
    </row>
    <row r="2087" spans="1:16" x14ac:dyDescent="0.55000000000000004">
      <c r="A2087" s="2">
        <f t="shared" si="203"/>
        <v>2076.2952126016448</v>
      </c>
      <c r="C2087">
        <f t="shared" si="199"/>
        <v>0.10377833723663313</v>
      </c>
      <c r="D2087">
        <f t="shared" si="200"/>
        <v>0.13671501152888063</v>
      </c>
      <c r="E2087" s="3">
        <f>(M2087-C2087)^2</f>
        <v>2.2173483608211662E-2</v>
      </c>
      <c r="K2087" s="2">
        <f t="shared" si="204"/>
        <v>2076.2952126016448</v>
      </c>
      <c r="L2087" s="3">
        <v>9.3204320895158399E-2</v>
      </c>
      <c r="M2087" s="3">
        <v>0.25268597172261797</v>
      </c>
      <c r="O2087" s="3">
        <f t="shared" si="201"/>
        <v>9.2673933195639643E-3</v>
      </c>
      <c r="P2087" s="3">
        <f t="shared" si="202"/>
        <v>6.5030627865074048E-2</v>
      </c>
    </row>
    <row r="2088" spans="1:16" x14ac:dyDescent="0.55000000000000004">
      <c r="A2088" s="2">
        <f t="shared" si="203"/>
        <v>2077.2952126016448</v>
      </c>
      <c r="C2088">
        <f t="shared" si="199"/>
        <v>-4.4241876863338726E-2</v>
      </c>
      <c r="D2088">
        <f t="shared" si="200"/>
        <v>5.0072725491259455E-2</v>
      </c>
      <c r="E2088" s="3">
        <f>(M2088-C2088)^2</f>
        <v>0.11613389243966633</v>
      </c>
      <c r="K2088" s="2">
        <f t="shared" si="204"/>
        <v>2077.2952126016448</v>
      </c>
      <c r="L2088" s="3">
        <v>0.216508568716195</v>
      </c>
      <c r="M2088" s="3">
        <v>0.296542354637572</v>
      </c>
      <c r="O2088" s="3">
        <f t="shared" si="201"/>
        <v>4.8211665228980911E-2</v>
      </c>
      <c r="P2088" s="3">
        <f t="shared" si="202"/>
        <v>8.9321733366104994E-2</v>
      </c>
    </row>
    <row r="2089" spans="1:16" x14ac:dyDescent="0.55000000000000004">
      <c r="A2089" s="2">
        <f t="shared" si="203"/>
        <v>2078.2952126016448</v>
      </c>
      <c r="C2089">
        <f t="shared" si="199"/>
        <v>-0.18114380789144169</v>
      </c>
      <c r="D2089">
        <f t="shared" si="200"/>
        <v>-4.9153175340117254E-2</v>
      </c>
      <c r="E2089" s="3">
        <f>(M2089-C2089)^2</f>
        <v>0.20005194956641803</v>
      </c>
      <c r="K2089" s="2">
        <f t="shared" si="204"/>
        <v>2078.2952126016448</v>
      </c>
      <c r="L2089" s="3">
        <v>0.28558690238061102</v>
      </c>
      <c r="M2089" s="3">
        <v>0.26612786521833398</v>
      </c>
      <c r="O2089" s="3">
        <f t="shared" si="201"/>
        <v>8.3318754891960931E-2</v>
      </c>
      <c r="P2089" s="3">
        <f t="shared" si="202"/>
        <v>7.2066974705604719E-2</v>
      </c>
    </row>
    <row r="2090" spans="1:16" x14ac:dyDescent="0.55000000000000004">
      <c r="A2090" s="2">
        <f t="shared" si="203"/>
        <v>2079.2952126016448</v>
      </c>
      <c r="C2090">
        <f t="shared" si="199"/>
        <v>-0.27252307406745063</v>
      </c>
      <c r="D2090">
        <f t="shared" si="200"/>
        <v>-0.13602655055400253</v>
      </c>
      <c r="E2090" s="3">
        <f>(M2090-C2090)^2</f>
        <v>0.19499561220169839</v>
      </c>
      <c r="K2090" s="2">
        <f t="shared" si="204"/>
        <v>2079.2952126016448</v>
      </c>
      <c r="L2090" s="3">
        <v>0.28313822469128203</v>
      </c>
      <c r="M2090" s="3">
        <v>0.16906000101774599</v>
      </c>
      <c r="O2090" s="3">
        <f t="shared" si="201"/>
        <v>8.1911129857870621E-2</v>
      </c>
      <c r="P2090" s="3">
        <f t="shared" si="202"/>
        <v>2.9372840191737273E-2</v>
      </c>
    </row>
    <row r="2091" spans="1:16" x14ac:dyDescent="0.55000000000000004">
      <c r="A2091" s="2">
        <f t="shared" si="203"/>
        <v>2080.2952126016448</v>
      </c>
      <c r="C2091">
        <f t="shared" si="199"/>
        <v>-0.29541544737295322</v>
      </c>
      <c r="D2091">
        <f t="shared" si="200"/>
        <v>-0.18871553302530952</v>
      </c>
      <c r="E2091" s="3">
        <f>(M2091-C2091)^2</f>
        <v>0.10566755209079355</v>
      </c>
      <c r="K2091" s="2">
        <f t="shared" si="204"/>
        <v>2080.2952126016448</v>
      </c>
      <c r="L2091" s="3">
        <v>0.209775822165994</v>
      </c>
      <c r="M2091" s="3">
        <v>2.96500107901582E-2</v>
      </c>
      <c r="O2091" s="3">
        <f t="shared" si="201"/>
        <v>4.5300355923958965E-2</v>
      </c>
      <c r="P2091" s="3">
        <f t="shared" si="202"/>
        <v>1.0224053482462423E-3</v>
      </c>
    </row>
    <row r="2092" spans="1:16" x14ac:dyDescent="0.55000000000000004">
      <c r="A2092" s="2">
        <f t="shared" si="203"/>
        <v>2081.2952126016448</v>
      </c>
      <c r="C2092">
        <f t="shared" si="199"/>
        <v>-0.24406791946731413</v>
      </c>
      <c r="D2092">
        <f t="shared" si="200"/>
        <v>-0.19397902487520216</v>
      </c>
      <c r="E2092" s="3">
        <f>(M2092-C2092)^2</f>
        <v>1.6099019311650122E-2</v>
      </c>
      <c r="K2092" s="2">
        <f t="shared" si="204"/>
        <v>2081.2952126016448</v>
      </c>
      <c r="L2092" s="3">
        <v>8.38737636245111E-2</v>
      </c>
      <c r="M2092" s="3">
        <v>-0.117186008575138</v>
      </c>
      <c r="O2092" s="3">
        <f t="shared" si="201"/>
        <v>7.5579974804677432E-3</v>
      </c>
      <c r="P2092" s="3">
        <f t="shared" si="202"/>
        <v>1.319303680275216E-2</v>
      </c>
    </row>
    <row r="2093" spans="1:16" x14ac:dyDescent="0.55000000000000004">
      <c r="A2093" s="2">
        <f t="shared" si="203"/>
        <v>2082.2952126016448</v>
      </c>
      <c r="C2093">
        <f t="shared" si="199"/>
        <v>-0.13138447161844055</v>
      </c>
      <c r="D2093">
        <f t="shared" si="200"/>
        <v>-0.15049427498001172</v>
      </c>
      <c r="E2093" s="3">
        <f>(M2093-C2093)^2</f>
        <v>1.0668326972081272E-2</v>
      </c>
      <c r="K2093" s="2">
        <f t="shared" si="204"/>
        <v>2082.2952126016448</v>
      </c>
      <c r="L2093" s="3">
        <v>-6.3034999331785899E-2</v>
      </c>
      <c r="M2093" s="3">
        <v>-0.234672065123572</v>
      </c>
      <c r="O2093" s="3">
        <f t="shared" si="201"/>
        <v>3.5966430417273799E-3</v>
      </c>
      <c r="P2093" s="3">
        <f t="shared" si="202"/>
        <v>5.3985129364127908E-2</v>
      </c>
    </row>
    <row r="2094" spans="1:16" x14ac:dyDescent="0.55000000000000004">
      <c r="A2094" s="2">
        <f t="shared" si="203"/>
        <v>2083.2952126016448</v>
      </c>
      <c r="C2094">
        <f t="shared" si="199"/>
        <v>1.431678312025682E-2</v>
      </c>
      <c r="D2094">
        <f t="shared" si="200"/>
        <v>-6.9189295280611754E-2</v>
      </c>
      <c r="E2094" s="3">
        <f>(M2094-C2094)^2</f>
        <v>9.4679185555733347E-2</v>
      </c>
      <c r="K2094" s="2">
        <f t="shared" si="204"/>
        <v>2083.2952126016448</v>
      </c>
      <c r="L2094" s="3">
        <v>-0.194156255664691</v>
      </c>
      <c r="M2094" s="3">
        <v>-0.29338304716200603</v>
      </c>
      <c r="O2094" s="3">
        <f t="shared" si="201"/>
        <v>3.6516639809877731E-2</v>
      </c>
      <c r="P2094" s="3">
        <f t="shared" si="202"/>
        <v>8.4714750104761344E-2</v>
      </c>
    </row>
    <row r="2095" spans="1:16" x14ac:dyDescent="0.55000000000000004">
      <c r="A2095" s="2">
        <f t="shared" si="203"/>
        <v>2084.2952126016448</v>
      </c>
      <c r="C2095">
        <f t="shared" si="199"/>
        <v>0.15642013336898566</v>
      </c>
      <c r="D2095">
        <f t="shared" si="200"/>
        <v>2.9503422575947978E-2</v>
      </c>
      <c r="E2095" s="3">
        <f>(M2095-C2095)^2</f>
        <v>0.18925506699480885</v>
      </c>
      <c r="K2095" s="2">
        <f t="shared" si="204"/>
        <v>2084.2952126016448</v>
      </c>
      <c r="L2095" s="3">
        <v>-0.27664987330840701</v>
      </c>
      <c r="M2095" s="3">
        <v>-0.27861442502242401</v>
      </c>
      <c r="O2095" s="3">
        <f t="shared" si="201"/>
        <v>7.4849787911847696E-2</v>
      </c>
      <c r="P2095" s="3">
        <f t="shared" si="202"/>
        <v>7.6335811529082739E-2</v>
      </c>
    </row>
    <row r="2096" spans="1:16" x14ac:dyDescent="0.55000000000000004">
      <c r="A2096" s="2">
        <f t="shared" si="203"/>
        <v>2085.2952126016448</v>
      </c>
      <c r="C2096">
        <f t="shared" si="199"/>
        <v>0.25921404549589283</v>
      </c>
      <c r="D2096">
        <f t="shared" si="200"/>
        <v>0.12078173066857556</v>
      </c>
      <c r="E2096" s="3">
        <f>(M2096-C2096)^2</f>
        <v>0.20546197625110696</v>
      </c>
      <c r="K2096" s="2">
        <f t="shared" si="204"/>
        <v>2085.2952126016448</v>
      </c>
      <c r="L2096" s="3">
        <v>-0.28985481397081603</v>
      </c>
      <c r="M2096" s="3">
        <v>-0.194065091737564</v>
      </c>
      <c r="O2096" s="3">
        <f t="shared" si="201"/>
        <v>8.2249555740613794E-2</v>
      </c>
      <c r="P2096" s="3">
        <f t="shared" si="202"/>
        <v>3.6764238594135849E-2</v>
      </c>
    </row>
    <row r="2097" spans="1:16" x14ac:dyDescent="0.55000000000000004">
      <c r="A2097" s="2">
        <f t="shared" si="203"/>
        <v>2086.2952126016448</v>
      </c>
      <c r="C2097">
        <f t="shared" si="199"/>
        <v>0.29686571370392517</v>
      </c>
      <c r="D2097">
        <f t="shared" si="200"/>
        <v>0.18170677242830269</v>
      </c>
      <c r="E2097" s="3">
        <f>(M2097-C2097)^2</f>
        <v>0.12800414276164609</v>
      </c>
      <c r="K2097" s="2">
        <f t="shared" si="204"/>
        <v>2086.2952126016448</v>
      </c>
      <c r="L2097" s="3">
        <v>-0.230463818345511</v>
      </c>
      <c r="M2097" s="3">
        <v>-6.0910952334605202E-2</v>
      </c>
      <c r="O2097" s="3">
        <f t="shared" si="201"/>
        <v>5.1711141048924603E-2</v>
      </c>
      <c r="P2097" s="3">
        <f t="shared" si="202"/>
        <v>3.4323064211377271E-3</v>
      </c>
    </row>
    <row r="2098" spans="1:16" x14ac:dyDescent="0.55000000000000004">
      <c r="A2098" s="2">
        <f t="shared" si="203"/>
        <v>2087.2952126016448</v>
      </c>
      <c r="C2098">
        <f t="shared" si="199"/>
        <v>0.25991301895685975</v>
      </c>
      <c r="D2098">
        <f t="shared" si="200"/>
        <v>0.1969676725379394</v>
      </c>
      <c r="E2098" s="3">
        <f>(M2098-C2098)^2</f>
        <v>2.9726692917664527E-2</v>
      </c>
      <c r="K2098" s="2">
        <f t="shared" si="204"/>
        <v>2087.2952126016448</v>
      </c>
      <c r="L2098" s="3">
        <v>-0.11335172972184</v>
      </c>
      <c r="M2098" s="3">
        <v>8.7498712944671403E-2</v>
      </c>
      <c r="O2098" s="3">
        <f t="shared" si="201"/>
        <v>1.216360820301877E-2</v>
      </c>
      <c r="P2098" s="3">
        <f t="shared" si="202"/>
        <v>8.0683107372070666E-3</v>
      </c>
    </row>
    <row r="2099" spans="1:16" x14ac:dyDescent="0.55000000000000004">
      <c r="A2099" s="2">
        <f t="shared" si="203"/>
        <v>2088.2952126016448</v>
      </c>
      <c r="C2099">
        <f t="shared" si="199"/>
        <v>0.15764242352984287</v>
      </c>
      <c r="D2099">
        <f t="shared" si="200"/>
        <v>0.16272926351855185</v>
      </c>
      <c r="E2099" s="3">
        <f>(M2099-C2099)^2</f>
        <v>3.1754756875761337E-3</v>
      </c>
      <c r="K2099" s="2">
        <f t="shared" si="204"/>
        <v>2088.2952126016448</v>
      </c>
      <c r="L2099" s="3">
        <v>3.2150002793746101E-2</v>
      </c>
      <c r="M2099" s="3">
        <v>0.213993782764347</v>
      </c>
      <c r="O2099" s="3">
        <f t="shared" si="201"/>
        <v>1.2399541930520003E-3</v>
      </c>
      <c r="P2099" s="3">
        <f t="shared" si="202"/>
        <v>4.679384306231698E-2</v>
      </c>
    </row>
    <row r="2100" spans="1:16" x14ac:dyDescent="0.55000000000000004">
      <c r="A2100" s="2">
        <f t="shared" si="203"/>
        <v>2089.2952126016448</v>
      </c>
      <c r="C2100">
        <f t="shared" si="199"/>
        <v>1.5755220191341599E-2</v>
      </c>
      <c r="D2100">
        <f t="shared" si="200"/>
        <v>8.7595889272310545E-2</v>
      </c>
      <c r="E2100" s="3">
        <f>(M2100-C2100)^2</f>
        <v>7.3515577515536668E-2</v>
      </c>
      <c r="K2100" s="2">
        <f t="shared" si="204"/>
        <v>2089.2952126016448</v>
      </c>
      <c r="L2100" s="3">
        <v>0.16959956766550099</v>
      </c>
      <c r="M2100" s="3">
        <v>0.28689278216964198</v>
      </c>
      <c r="O2100" s="3">
        <f t="shared" si="201"/>
        <v>2.9812355541977156E-2</v>
      </c>
      <c r="P2100" s="3">
        <f t="shared" si="202"/>
        <v>8.3646962004009284E-2</v>
      </c>
    </row>
    <row r="2101" spans="1:16" x14ac:dyDescent="0.55000000000000004">
      <c r="A2101" s="2">
        <f t="shared" si="203"/>
        <v>2090.2952126016448</v>
      </c>
      <c r="C2101">
        <f t="shared" si="199"/>
        <v>-0.13009137660796072</v>
      </c>
      <c r="D2101">
        <f t="shared" si="200"/>
        <v>-9.5509247716840471E-3</v>
      </c>
      <c r="E2101" s="3">
        <f>(M2101-C2101)^2</f>
        <v>0.17474831267448857</v>
      </c>
      <c r="K2101" s="2">
        <f t="shared" si="204"/>
        <v>2090.2952126016448</v>
      </c>
      <c r="L2101" s="3">
        <v>0.264571868696097</v>
      </c>
      <c r="M2101" s="3">
        <v>0.28793770452693901</v>
      </c>
      <c r="O2101" s="3">
        <f t="shared" si="201"/>
        <v>7.1628412508826192E-2</v>
      </c>
      <c r="P2101" s="3">
        <f t="shared" si="202"/>
        <v>8.4252474251978599E-2</v>
      </c>
    </row>
    <row r="2102" spans="1:16" x14ac:dyDescent="0.55000000000000004">
      <c r="A2102" s="2">
        <f t="shared" si="203"/>
        <v>2091.2952126016448</v>
      </c>
      <c r="C2102">
        <f t="shared" si="199"/>
        <v>-0.24324513004486595</v>
      </c>
      <c r="D2102">
        <f t="shared" si="200"/>
        <v>-0.10429752678265758</v>
      </c>
      <c r="E2102" s="3">
        <f>(M2102-C2102)^2</f>
        <v>0.21170302732479357</v>
      </c>
      <c r="K2102" s="2">
        <f t="shared" si="204"/>
        <v>2091.2952126016448</v>
      </c>
      <c r="L2102" s="3">
        <v>0.29328050392703903</v>
      </c>
      <c r="M2102" s="3">
        <v>0.21686684254962499</v>
      </c>
      <c r="O2102" s="3">
        <f t="shared" si="201"/>
        <v>8.781946076746168E-2</v>
      </c>
      <c r="P2102" s="3">
        <f t="shared" si="202"/>
        <v>4.8045091488365131E-2</v>
      </c>
    </row>
    <row r="2103" spans="1:16" x14ac:dyDescent="0.55000000000000004">
      <c r="A2103" s="2">
        <f t="shared" si="203"/>
        <v>2092.2952126016448</v>
      </c>
      <c r="C2103">
        <f t="shared" si="199"/>
        <v>-0.2952697360887987</v>
      </c>
      <c r="D2103">
        <f t="shared" si="200"/>
        <v>-0.17283345445764911</v>
      </c>
      <c r="E2103" s="3">
        <f>(M2103-C2103)^2</f>
        <v>0.14957561710936643</v>
      </c>
      <c r="K2103" s="2">
        <f t="shared" si="204"/>
        <v>2092.2952126016448</v>
      </c>
      <c r="L2103" s="3">
        <v>0.248535217569295</v>
      </c>
      <c r="M2103" s="3">
        <v>9.1480334511539294E-2</v>
      </c>
      <c r="O2103" s="3">
        <f t="shared" si="201"/>
        <v>6.3301653276048669E-2</v>
      </c>
      <c r="P2103" s="3">
        <f t="shared" si="202"/>
        <v>8.7994526150893815E-3</v>
      </c>
    </row>
    <row r="2104" spans="1:16" x14ac:dyDescent="0.55000000000000004">
      <c r="A2104" s="2">
        <f t="shared" si="203"/>
        <v>2093.2952126016448</v>
      </c>
      <c r="C2104">
        <f t="shared" si="199"/>
        <v>-0.27309105915342974</v>
      </c>
      <c r="D2104">
        <f t="shared" si="200"/>
        <v>-0.1979351653405943</v>
      </c>
      <c r="E2104" s="3">
        <f>(M2104-C2104)^2</f>
        <v>4.6774040091652071E-2</v>
      </c>
      <c r="K2104" s="2">
        <f t="shared" si="204"/>
        <v>2093.2952126016448</v>
      </c>
      <c r="L2104" s="3">
        <v>0.14154274417076501</v>
      </c>
      <c r="M2104" s="3">
        <v>-5.6817990807756902E-2</v>
      </c>
      <c r="O2104" s="3">
        <f t="shared" si="201"/>
        <v>2.0910815610047168E-2</v>
      </c>
      <c r="P2104" s="3">
        <f t="shared" si="202"/>
        <v>2.9694791736306486E-3</v>
      </c>
    </row>
    <row r="2105" spans="1:16" x14ac:dyDescent="0.55000000000000004">
      <c r="A2105" s="2">
        <f t="shared" si="203"/>
        <v>2094.2952126016448</v>
      </c>
      <c r="C2105">
        <f t="shared" si="199"/>
        <v>-0.18228275085148901</v>
      </c>
      <c r="D2105">
        <f t="shared" si="200"/>
        <v>-0.17329442960548874</v>
      </c>
      <c r="E2105" s="3">
        <f>(M2105-C2105)^2</f>
        <v>7.4014138381639359E-5</v>
      </c>
      <c r="K2105" s="2">
        <f t="shared" si="204"/>
        <v>2094.2952126016448</v>
      </c>
      <c r="L2105" s="3">
        <v>-8.9998757276991102E-4</v>
      </c>
      <c r="M2105" s="3">
        <v>-0.190885897856024</v>
      </c>
      <c r="O2105" s="3">
        <f t="shared" si="201"/>
        <v>4.678538440493566E-6</v>
      </c>
      <c r="P2105" s="3">
        <f t="shared" si="202"/>
        <v>3.5555188415888256E-2</v>
      </c>
    </row>
    <row r="2106" spans="1:16" x14ac:dyDescent="0.55000000000000004">
      <c r="A2106" s="2">
        <f t="shared" si="203"/>
        <v>2095.2952126016448</v>
      </c>
      <c r="C2106">
        <f t="shared" si="199"/>
        <v>-4.5665553623624545E-2</v>
      </c>
      <c r="D2106">
        <f t="shared" si="200"/>
        <v>-0.10510363090393822</v>
      </c>
      <c r="E2106" s="3">
        <f>(M2106-C2106)^2</f>
        <v>5.3582848730855163E-2</v>
      </c>
      <c r="K2106" s="2">
        <f t="shared" si="204"/>
        <v>2095.2952126016448</v>
      </c>
      <c r="L2106" s="3">
        <v>-0.14311731184558699</v>
      </c>
      <c r="M2106" s="3">
        <v>-0.27714524761611098</v>
      </c>
      <c r="O2106" s="3">
        <f t="shared" si="201"/>
        <v>1.9615215726247772E-2</v>
      </c>
      <c r="P2106" s="3">
        <f t="shared" si="202"/>
        <v>7.5526133834958334E-2</v>
      </c>
    </row>
    <row r="2107" spans="1:16" x14ac:dyDescent="0.55000000000000004">
      <c r="A2107" s="2">
        <f t="shared" si="203"/>
        <v>2096.2952126016448</v>
      </c>
      <c r="C2107">
        <f t="shared" si="199"/>
        <v>0.10242770628118132</v>
      </c>
      <c r="D2107">
        <f t="shared" si="200"/>
        <v>-1.0499578445203377E-2</v>
      </c>
      <c r="E2107" s="3">
        <f>(M2107-C2107)^2</f>
        <v>0.15714846525740742</v>
      </c>
      <c r="K2107" s="2">
        <f t="shared" si="204"/>
        <v>2096.2952126016448</v>
      </c>
      <c r="L2107" s="3">
        <v>-0.24949001753133099</v>
      </c>
      <c r="M2107" s="3">
        <v>-0.29399185082644602</v>
      </c>
      <c r="O2107" s="3">
        <f t="shared" si="201"/>
        <v>6.0726284575797568E-2</v>
      </c>
      <c r="P2107" s="3">
        <f t="shared" si="202"/>
        <v>8.5069515081224858E-2</v>
      </c>
    </row>
    <row r="2108" spans="1:16" x14ac:dyDescent="0.55000000000000004">
      <c r="A2108" s="2">
        <f t="shared" si="203"/>
        <v>2097.2952126016448</v>
      </c>
      <c r="C2108">
        <f t="shared" si="199"/>
        <v>0.22478019039631986</v>
      </c>
      <c r="D2108">
        <f t="shared" si="200"/>
        <v>8.674308913484309E-2</v>
      </c>
      <c r="E2108" s="3">
        <f>(M2108-C2108)^2</f>
        <v>0.21343158309952912</v>
      </c>
      <c r="K2108" s="2">
        <f t="shared" si="204"/>
        <v>2097.2952126016448</v>
      </c>
      <c r="L2108" s="3">
        <v>-0.29337640060264902</v>
      </c>
      <c r="M2108" s="3">
        <v>-0.23720637120426299</v>
      </c>
      <c r="O2108" s="3">
        <f t="shared" si="201"/>
        <v>8.4281881886698051E-2</v>
      </c>
      <c r="P2108" s="3">
        <f t="shared" si="202"/>
        <v>5.5169228911717133E-2</v>
      </c>
    </row>
    <row r="2109" spans="1:16" x14ac:dyDescent="0.55000000000000004">
      <c r="A2109" s="2">
        <f t="shared" si="203"/>
        <v>2098.2952126016448</v>
      </c>
      <c r="C2109">
        <f t="shared" si="199"/>
        <v>0.29064389141761449</v>
      </c>
      <c r="D2109">
        <f t="shared" si="200"/>
        <v>0.16218663136323166</v>
      </c>
      <c r="E2109" s="3">
        <f>(M2109-C2109)^2</f>
        <v>0.16945981910920618</v>
      </c>
      <c r="K2109" s="2">
        <f t="shared" si="204"/>
        <v>2098.2952126016448</v>
      </c>
      <c r="L2109" s="3">
        <v>-0.26378484416797399</v>
      </c>
      <c r="M2109" s="3">
        <v>-0.121011084392476</v>
      </c>
      <c r="O2109" s="3">
        <f t="shared" si="201"/>
        <v>6.7975890190012045E-2</v>
      </c>
      <c r="P2109" s="3">
        <f t="shared" si="202"/>
        <v>1.4086371657791023E-2</v>
      </c>
    </row>
    <row r="2110" spans="1:16" x14ac:dyDescent="0.55000000000000004">
      <c r="A2110" s="2">
        <f t="shared" si="203"/>
        <v>2099.2952126016448</v>
      </c>
      <c r="C2110">
        <f t="shared" si="199"/>
        <v>0.2834668155318309</v>
      </c>
      <c r="D2110">
        <f t="shared" si="200"/>
        <v>0.19687157549777567</v>
      </c>
      <c r="E2110" s="3">
        <f>(M2110-C2110)^2</f>
        <v>6.6550912988645738E-2</v>
      </c>
      <c r="K2110" s="2">
        <f t="shared" si="204"/>
        <v>2099.2952126016448</v>
      </c>
      <c r="L2110" s="3">
        <v>-0.16812673710905901</v>
      </c>
      <c r="M2110" s="3">
        <v>2.5492179203672201E-2</v>
      </c>
      <c r="O2110" s="3">
        <f t="shared" si="201"/>
        <v>2.7246043743052319E-2</v>
      </c>
      <c r="P2110" s="3">
        <f t="shared" si="202"/>
        <v>7.737989676109726E-4</v>
      </c>
    </row>
    <row r="2111" spans="1:16" x14ac:dyDescent="0.55000000000000004">
      <c r="A2111" s="2">
        <f t="shared" si="203"/>
        <v>2100.2952126016448</v>
      </c>
      <c r="C2111">
        <f t="shared" si="199"/>
        <v>0.20505261048142964</v>
      </c>
      <c r="D2111">
        <f t="shared" si="200"/>
        <v>0.18208136033984587</v>
      </c>
      <c r="E2111" s="3">
        <f>(M2111-C2111)^2</f>
        <v>1.5556589086489741E-3</v>
      </c>
      <c r="K2111" s="2">
        <f t="shared" si="204"/>
        <v>2100.2952126016448</v>
      </c>
      <c r="L2111" s="3">
        <v>-3.0360245758623901E-2</v>
      </c>
      <c r="M2111" s="3">
        <v>0.16561076837626201</v>
      </c>
      <c r="O2111" s="3">
        <f t="shared" si="201"/>
        <v>7.4514069012962363E-4</v>
      </c>
      <c r="P2111" s="3">
        <f t="shared" si="202"/>
        <v>2.8202443482936348E-2</v>
      </c>
    </row>
    <row r="2112" spans="1:16" x14ac:dyDescent="0.55000000000000004">
      <c r="A2112" s="2">
        <f t="shared" si="203"/>
        <v>2101.2952126016448</v>
      </c>
      <c r="C2112">
        <f t="shared" si="199"/>
        <v>7.5107296680295296E-2</v>
      </c>
      <c r="D2112">
        <f t="shared" si="200"/>
        <v>0.12153286705451634</v>
      </c>
      <c r="E2112" s="3">
        <f>(M2112-C2112)^2</f>
        <v>3.5775383340652042E-2</v>
      </c>
      <c r="K2112" s="2">
        <f t="shared" si="204"/>
        <v>2101.2952126016448</v>
      </c>
      <c r="L2112" s="3">
        <v>0.11501015748335</v>
      </c>
      <c r="M2112" s="3">
        <v>0.26425111323439798</v>
      </c>
      <c r="O2112" s="3">
        <f t="shared" si="201"/>
        <v>1.3941265915268397E-2</v>
      </c>
      <c r="P2112" s="3">
        <f t="shared" si="202"/>
        <v>7.1062857772103624E-2</v>
      </c>
    </row>
    <row r="2113" spans="1:16" x14ac:dyDescent="0.55000000000000004">
      <c r="A2113" s="2">
        <f t="shared" si="203"/>
        <v>2102.2952126016448</v>
      </c>
      <c r="C2113">
        <f t="shared" si="199"/>
        <v>-7.3712989081061386E-2</v>
      </c>
      <c r="D2113">
        <f t="shared" si="200"/>
        <v>3.0442341779087966E-2</v>
      </c>
      <c r="E2113" s="3">
        <f>(M2113-C2113)^2</f>
        <v>0.13721180360033314</v>
      </c>
      <c r="K2113" s="2">
        <f t="shared" si="204"/>
        <v>2102.2952126016448</v>
      </c>
      <c r="L2113" s="3">
        <v>0.23157555331239901</v>
      </c>
      <c r="M2113" s="3">
        <v>0.29670812748808501</v>
      </c>
      <c r="O2113" s="3">
        <f t="shared" si="201"/>
        <v>5.505524155367273E-2</v>
      </c>
      <c r="P2113" s="3">
        <f t="shared" si="202"/>
        <v>8.9420849054260051E-2</v>
      </c>
    </row>
    <row r="2114" spans="1:16" x14ac:dyDescent="0.55000000000000004">
      <c r="A2114" s="2">
        <f t="shared" si="203"/>
        <v>2103.2952126016448</v>
      </c>
      <c r="C2114">
        <f t="shared" si="199"/>
        <v>-0.20400870181815384</v>
      </c>
      <c r="D2114">
        <f t="shared" si="200"/>
        <v>-6.8298550010390952E-2</v>
      </c>
      <c r="E2114" s="3">
        <f>(M2114-C2114)^2</f>
        <v>0.21055383248665366</v>
      </c>
      <c r="K2114" s="2">
        <f t="shared" si="204"/>
        <v>2103.2952126016448</v>
      </c>
      <c r="L2114" s="3">
        <v>0.29014141522392201</v>
      </c>
      <c r="M2114" s="3">
        <v>0.25485275056878798</v>
      </c>
      <c r="O2114" s="3">
        <f t="shared" si="201"/>
        <v>8.5968817676879153E-2</v>
      </c>
      <c r="P2114" s="3">
        <f t="shared" si="202"/>
        <v>6.6140427827091508E-2</v>
      </c>
    </row>
    <row r="2115" spans="1:16" x14ac:dyDescent="0.55000000000000004">
      <c r="A2115" s="2">
        <f t="shared" si="203"/>
        <v>2104.2952126016448</v>
      </c>
      <c r="C2115">
        <f t="shared" si="199"/>
        <v>-0.2830356471164463</v>
      </c>
      <c r="D2115">
        <f t="shared" si="200"/>
        <v>-0.149875553957423</v>
      </c>
      <c r="E2115" s="3">
        <f>(M2115-C2115)^2</f>
        <v>0.18679992453276575</v>
      </c>
      <c r="K2115" s="2">
        <f t="shared" si="204"/>
        <v>2104.2952126016448</v>
      </c>
      <c r="L2115" s="3">
        <v>0.27603955978594602</v>
      </c>
      <c r="M2115" s="3">
        <v>0.149167921277853</v>
      </c>
      <c r="O2115" s="3">
        <f t="shared" si="201"/>
        <v>7.7898227998874192E-2</v>
      </c>
      <c r="P2115" s="3">
        <f t="shared" si="202"/>
        <v>2.2950124306067677E-2</v>
      </c>
    </row>
    <row r="2116" spans="1:16" x14ac:dyDescent="0.55000000000000004">
      <c r="A2116" s="2">
        <f t="shared" si="203"/>
        <v>2105.2952126016448</v>
      </c>
      <c r="C2116">
        <f t="shared" si="199"/>
        <v>-0.29093381879096547</v>
      </c>
      <c r="D2116">
        <f t="shared" si="200"/>
        <v>-0.193787816880547</v>
      </c>
      <c r="E2116" s="3">
        <f>(M2116-C2116)^2</f>
        <v>8.8242789672087263E-2</v>
      </c>
      <c r="K2116" s="2">
        <f t="shared" si="204"/>
        <v>2105.2952126016448</v>
      </c>
      <c r="L2116" s="3">
        <v>0.192801884174473</v>
      </c>
      <c r="M2116" s="3">
        <v>6.1230607322788101E-3</v>
      </c>
      <c r="O2116" s="3">
        <f t="shared" si="201"/>
        <v>3.836304521732236E-2</v>
      </c>
      <c r="P2116" s="3">
        <f t="shared" si="202"/>
        <v>7.1370795747894325E-5</v>
      </c>
    </row>
    <row r="2117" spans="1:16" x14ac:dyDescent="0.55000000000000004">
      <c r="A2117" s="2">
        <f t="shared" si="203"/>
        <v>2106.2952126016448</v>
      </c>
      <c r="C2117">
        <f t="shared" si="199"/>
        <v>-0.22571835284736272</v>
      </c>
      <c r="D2117">
        <f t="shared" si="200"/>
        <v>-0.1889998899216852</v>
      </c>
      <c r="E2117" s="3">
        <f>(M2117-C2117)^2</f>
        <v>7.6148302071796905E-3</v>
      </c>
      <c r="K2117" s="2">
        <f t="shared" si="204"/>
        <v>2106.2952126016448</v>
      </c>
      <c r="L2117" s="3">
        <v>6.1275780615447299E-2</v>
      </c>
      <c r="M2117" s="3">
        <v>-0.138455358358406</v>
      </c>
      <c r="O2117" s="3">
        <f t="shared" si="201"/>
        <v>4.1394761829784913E-3</v>
      </c>
      <c r="P2117" s="3">
        <f t="shared" si="202"/>
        <v>1.8531457295803876E-2</v>
      </c>
    </row>
    <row r="2118" spans="1:16" x14ac:dyDescent="0.55000000000000004">
      <c r="A2118" s="2">
        <f t="shared" si="203"/>
        <v>2107.2952126016448</v>
      </c>
      <c r="C2118">
        <f t="shared" si="199"/>
        <v>-0.1037783372366165</v>
      </c>
      <c r="D2118">
        <f t="shared" si="200"/>
        <v>-0.13671501152887205</v>
      </c>
      <c r="E2118" s="3">
        <f>(M2118-C2118)^2</f>
        <v>2.0902924386642582E-2</v>
      </c>
      <c r="K2118" s="2">
        <f t="shared" si="204"/>
        <v>2107.2952126016448</v>
      </c>
      <c r="L2118" s="3">
        <v>-8.5597222326063302E-2</v>
      </c>
      <c r="M2118" s="3">
        <v>-0.248356774033542</v>
      </c>
      <c r="O2118" s="3">
        <f t="shared" si="201"/>
        <v>6.8119010723818787E-3</v>
      </c>
      <c r="P2118" s="3">
        <f t="shared" si="202"/>
        <v>6.0531602800542976E-2</v>
      </c>
    </row>
    <row r="2119" spans="1:16" x14ac:dyDescent="0.55000000000000004">
      <c r="A2119" s="2">
        <f t="shared" si="203"/>
        <v>2108.2952126016448</v>
      </c>
      <c r="C2119">
        <f t="shared" ref="C2119:C2182" si="205">$B$2*EXP(-C$4*((PI()/($B$1*$B$3)))^0.5)*SIN(2*PI()*$A2119/$B$3-C$4*SQRT(PI()/($B$1*$B$3)))</f>
        <v>4.4241876863356275E-2</v>
      </c>
      <c r="D2119">
        <f t="shared" ref="D2119:D2182" si="206">$B$2*EXP(-D$4*((PI()/($B$1*$B$3)))^0.5)*SIN(2*PI()*$A2119/$B$3-D$4*SQRT(PI()/($B$1*$B$3)))</f>
        <v>-5.0072725491248006E-2</v>
      </c>
      <c r="E2119" s="3">
        <f>(M2119-C2119)^2</f>
        <v>0.11580243738778746</v>
      </c>
      <c r="K2119" s="2">
        <f t="shared" si="204"/>
        <v>2108.2952126016448</v>
      </c>
      <c r="L2119" s="3">
        <v>-0.21103186992939499</v>
      </c>
      <c r="M2119" s="3">
        <v>-0.296055694958406</v>
      </c>
      <c r="O2119" s="3">
        <f t="shared" ref="O2119:O2182" si="207">(L2119-$J$1)^2</f>
        <v>4.3251058966914752E-2</v>
      </c>
      <c r="P2119" s="3">
        <f t="shared" ref="P2119:P2182" si="208">(M2119-$J$2)^2</f>
        <v>8.6277684110630914E-2</v>
      </c>
    </row>
    <row r="2120" spans="1:16" x14ac:dyDescent="0.55000000000000004">
      <c r="A2120" s="2">
        <f t="shared" si="203"/>
        <v>2109.2952126016448</v>
      </c>
      <c r="C2120">
        <f t="shared" si="205"/>
        <v>0.18114380789145576</v>
      </c>
      <c r="D2120">
        <f t="shared" si="206"/>
        <v>4.915317534012871E-2</v>
      </c>
      <c r="E2120" s="3">
        <f>(M2120-C2120)^2</f>
        <v>0.20317505619645679</v>
      </c>
      <c r="K2120" s="2">
        <f t="shared" si="204"/>
        <v>2109.2952126016448</v>
      </c>
      <c r="L2120" s="3">
        <v>-0.28361227656223198</v>
      </c>
      <c r="M2120" s="3">
        <v>-0.26960563048474101</v>
      </c>
      <c r="O2120" s="3">
        <f t="shared" si="207"/>
        <v>7.8707907516182909E-2</v>
      </c>
      <c r="P2120" s="3">
        <f t="shared" si="208"/>
        <v>7.1438901718518327E-2</v>
      </c>
    </row>
    <row r="2121" spans="1:16" x14ac:dyDescent="0.55000000000000004">
      <c r="A2121" s="2">
        <f t="shared" si="203"/>
        <v>2110.2952126016448</v>
      </c>
      <c r="C2121">
        <f t="shared" si="205"/>
        <v>0.27252307406743093</v>
      </c>
      <c r="D2121">
        <f t="shared" si="206"/>
        <v>0.13602655055397844</v>
      </c>
      <c r="E2121" s="3">
        <f>(M2121-C2121)^2</f>
        <v>0.20084222051005959</v>
      </c>
      <c r="K2121" s="2">
        <f t="shared" si="204"/>
        <v>2110.2952126016448</v>
      </c>
      <c r="L2121" s="3">
        <v>-0.28516022912722699</v>
      </c>
      <c r="M2121" s="3">
        <v>-0.17563116334426601</v>
      </c>
      <c r="O2121" s="3">
        <f t="shared" si="207"/>
        <v>7.9578857678193879E-2</v>
      </c>
      <c r="P2121" s="3">
        <f t="shared" si="208"/>
        <v>3.003500439290446E-2</v>
      </c>
    </row>
    <row r="2122" spans="1:16" x14ac:dyDescent="0.55000000000000004">
      <c r="A2122" s="2">
        <f t="shared" si="203"/>
        <v>2111.2952126016448</v>
      </c>
      <c r="C2122">
        <f t="shared" si="205"/>
        <v>0.29541544737295145</v>
      </c>
      <c r="D2122">
        <f t="shared" si="206"/>
        <v>0.18871553302531308</v>
      </c>
      <c r="E2122" s="3">
        <f>(M2122-C2122)^2</f>
        <v>0.11094510372879034</v>
      </c>
      <c r="K2122" s="2">
        <f t="shared" si="204"/>
        <v>2111.2952126016448</v>
      </c>
      <c r="L2122" s="3">
        <v>-0.21528803330167601</v>
      </c>
      <c r="M2122" s="3">
        <v>-3.7668781807582298E-2</v>
      </c>
      <c r="O2122" s="3">
        <f t="shared" si="207"/>
        <v>4.5039473033019709E-2</v>
      </c>
      <c r="P2122" s="3">
        <f t="shared" si="208"/>
        <v>1.2491784543299115E-3</v>
      </c>
    </row>
    <row r="2123" spans="1:16" x14ac:dyDescent="0.55000000000000004">
      <c r="A2123" s="2">
        <f t="shared" si="203"/>
        <v>2112.2952126016448</v>
      </c>
      <c r="C2123">
        <f t="shared" si="205"/>
        <v>0.24406791946730405</v>
      </c>
      <c r="D2123">
        <f t="shared" si="206"/>
        <v>0.1939790248751998</v>
      </c>
      <c r="E2123" s="3">
        <f>(M2123-C2123)^2</f>
        <v>1.8047219386330918E-2</v>
      </c>
      <c r="K2123" s="2">
        <f t="shared" si="204"/>
        <v>2112.2952126016448</v>
      </c>
      <c r="L2123" s="3">
        <v>-9.1495613985722493E-2</v>
      </c>
      <c r="M2123" s="3">
        <v>0.109727979812967</v>
      </c>
      <c r="O2123" s="3">
        <f t="shared" si="207"/>
        <v>7.8203306636973405E-3</v>
      </c>
      <c r="P2123" s="3">
        <f t="shared" si="208"/>
        <v>1.2555884418924379E-2</v>
      </c>
    </row>
    <row r="2124" spans="1:16" x14ac:dyDescent="0.55000000000000004">
      <c r="A2124" s="2">
        <f t="shared" ref="A2124:A2187" si="209">K2124</f>
        <v>2113.2952126016448</v>
      </c>
      <c r="C2124">
        <f t="shared" si="205"/>
        <v>0.13138447161842465</v>
      </c>
      <c r="D2124">
        <f t="shared" si="206"/>
        <v>0.15049427498000403</v>
      </c>
      <c r="E2124" s="3">
        <f>(M2124-C2124)^2</f>
        <v>9.6546771231175738E-3</v>
      </c>
      <c r="K2124" s="2">
        <f t="shared" si="204"/>
        <v>2113.2952126016448</v>
      </c>
      <c r="L2124" s="3">
        <v>5.5212449450537097E-2</v>
      </c>
      <c r="M2124" s="3">
        <v>0.229642688186392</v>
      </c>
      <c r="O2124" s="3">
        <f t="shared" si="207"/>
        <v>3.3960257369234437E-3</v>
      </c>
      <c r="P2124" s="3">
        <f t="shared" si="208"/>
        <v>5.3809037622103414E-2</v>
      </c>
    </row>
    <row r="2125" spans="1:16" x14ac:dyDescent="0.55000000000000004">
      <c r="A2125" s="2">
        <f t="shared" si="209"/>
        <v>2114.2952126016448</v>
      </c>
      <c r="C2125">
        <f t="shared" si="205"/>
        <v>-1.4316783120274547E-2</v>
      </c>
      <c r="D2125">
        <f t="shared" si="206"/>
        <v>6.9189295280600666E-2</v>
      </c>
      <c r="E2125" s="3">
        <f>(M2125-C2125)^2</f>
        <v>9.3855679917417778E-2</v>
      </c>
      <c r="K2125" s="2">
        <f t="shared" ref="K2125:K2188" si="210">K2124+1</f>
        <v>2114.2952126016448</v>
      </c>
      <c r="L2125" s="3">
        <v>0.188092212408739</v>
      </c>
      <c r="M2125" s="3">
        <v>0.29204196070372301</v>
      </c>
      <c r="O2125" s="3">
        <f t="shared" si="207"/>
        <v>3.6540307779268859E-2</v>
      </c>
      <c r="P2125" s="3">
        <f t="shared" si="208"/>
        <v>8.6651944684328658E-2</v>
      </c>
    </row>
    <row r="2126" spans="1:16" x14ac:dyDescent="0.55000000000000004">
      <c r="A2126" s="2">
        <f t="shared" si="209"/>
        <v>2115.2952126016448</v>
      </c>
      <c r="C2126">
        <f t="shared" si="205"/>
        <v>-0.15642013336900076</v>
      </c>
      <c r="D2126">
        <f t="shared" si="206"/>
        <v>-2.9503422575959681E-2</v>
      </c>
      <c r="E2126" s="3">
        <f>(M2126-C2126)^2</f>
        <v>0.19159673747534475</v>
      </c>
      <c r="K2126" s="2">
        <f t="shared" si="210"/>
        <v>2115.2952126016448</v>
      </c>
      <c r="L2126" s="3">
        <v>0.27386311392980001</v>
      </c>
      <c r="M2126" s="3">
        <v>0.28129751246601098</v>
      </c>
      <c r="O2126" s="3">
        <f t="shared" si="207"/>
        <v>7.6688061780911101E-2</v>
      </c>
      <c r="P2126" s="3">
        <f t="shared" si="208"/>
        <v>8.0441765352648395E-2</v>
      </c>
    </row>
    <row r="2127" spans="1:16" x14ac:dyDescent="0.55000000000000004">
      <c r="A2127" s="2">
        <f t="shared" si="209"/>
        <v>2116.2952126016448</v>
      </c>
      <c r="C2127">
        <f t="shared" si="205"/>
        <v>-0.25921404549586857</v>
      </c>
      <c r="D2127">
        <f t="shared" si="206"/>
        <v>-0.12078173066854928</v>
      </c>
      <c r="E2127" s="3">
        <f>(M2127-C2127)^2</f>
        <v>0.21096972051293914</v>
      </c>
      <c r="K2127" s="2">
        <f t="shared" si="210"/>
        <v>2116.2952126016448</v>
      </c>
      <c r="L2127" s="3">
        <v>0.291043299643725</v>
      </c>
      <c r="M2127" s="3">
        <v>0.20010035718810901</v>
      </c>
      <c r="O2127" s="3">
        <f t="shared" si="207"/>
        <v>8.6498504025043679E-2</v>
      </c>
      <c r="P2127" s="3">
        <f t="shared" si="208"/>
        <v>4.0976050765935593E-2</v>
      </c>
    </row>
    <row r="2128" spans="1:16" x14ac:dyDescent="0.55000000000000004">
      <c r="A2128" s="2">
        <f t="shared" si="209"/>
        <v>2117.2952126016448</v>
      </c>
      <c r="C2128">
        <f t="shared" si="205"/>
        <v>-0.29686571370392523</v>
      </c>
      <c r="D2128">
        <f t="shared" si="206"/>
        <v>-0.18170677242830738</v>
      </c>
      <c r="E2128" s="3">
        <f>(M2128-C2128)^2</f>
        <v>0.13370177987965068</v>
      </c>
      <c r="K2128" s="2">
        <f t="shared" si="210"/>
        <v>2117.2952126016448</v>
      </c>
      <c r="L2128" s="3">
        <v>0.23532988546032699</v>
      </c>
      <c r="M2128" s="3">
        <v>6.8786826119950004E-2</v>
      </c>
      <c r="O2128" s="3">
        <f t="shared" si="207"/>
        <v>5.6831158544883492E-2</v>
      </c>
      <c r="P2128" s="3">
        <f t="shared" si="208"/>
        <v>5.0569007839050143E-3</v>
      </c>
    </row>
    <row r="2129" spans="1:16" x14ac:dyDescent="0.55000000000000004">
      <c r="A2129" s="2">
        <f t="shared" si="209"/>
        <v>2118.2952126016448</v>
      </c>
      <c r="C2129">
        <f t="shared" si="205"/>
        <v>-0.25991301895685121</v>
      </c>
      <c r="D2129">
        <f t="shared" si="206"/>
        <v>-0.19696767253793823</v>
      </c>
      <c r="E2129" s="3">
        <f>(M2129-C2129)^2</f>
        <v>3.2456986642071618E-2</v>
      </c>
      <c r="K2129" s="2">
        <f t="shared" si="210"/>
        <v>2118.2952126016448</v>
      </c>
      <c r="L2129" s="3">
        <v>0.120676641582767</v>
      </c>
      <c r="M2129" s="3">
        <v>-7.97547922724402E-2</v>
      </c>
      <c r="O2129" s="3">
        <f t="shared" si="207"/>
        <v>1.5311494075316763E-2</v>
      </c>
      <c r="P2129" s="3">
        <f t="shared" si="208"/>
        <v>5.9953629646449201E-3</v>
      </c>
    </row>
    <row r="2130" spans="1:16" x14ac:dyDescent="0.55000000000000004">
      <c r="A2130" s="2">
        <f t="shared" si="209"/>
        <v>2119.2952126016448</v>
      </c>
      <c r="C2130">
        <f t="shared" si="205"/>
        <v>-0.15764242352982782</v>
      </c>
      <c r="D2130">
        <f t="shared" si="206"/>
        <v>-0.16272926351854511</v>
      </c>
      <c r="E2130" s="3">
        <f>(M2130-C2130)^2</f>
        <v>2.5683513762762931E-3</v>
      </c>
      <c r="K2130" s="2">
        <f t="shared" si="210"/>
        <v>2119.2952126016448</v>
      </c>
      <c r="L2130" s="3">
        <v>-2.4200815802730199E-2</v>
      </c>
      <c r="M2130" s="3">
        <v>-0.20832132817738599</v>
      </c>
      <c r="O2130" s="3">
        <f t="shared" si="207"/>
        <v>4.4680808092135906E-4</v>
      </c>
      <c r="P2130" s="3">
        <f t="shared" si="208"/>
        <v>4.2434461238941901E-2</v>
      </c>
    </row>
    <row r="2131" spans="1:16" x14ac:dyDescent="0.55000000000000004">
      <c r="A2131" s="2">
        <f t="shared" si="209"/>
        <v>2120.2952126016448</v>
      </c>
      <c r="C2131">
        <f t="shared" si="205"/>
        <v>-1.5755220191323877E-2</v>
      </c>
      <c r="D2131">
        <f t="shared" si="206"/>
        <v>-8.7595889272299943E-2</v>
      </c>
      <c r="E2131" s="3">
        <f>(M2131-C2131)^2</f>
        <v>7.2338015730932112E-2</v>
      </c>
      <c r="K2131" s="2">
        <f t="shared" si="210"/>
        <v>2120.2952126016448</v>
      </c>
      <c r="L2131" s="3">
        <v>-0.16301702873947199</v>
      </c>
      <c r="M2131" s="3">
        <v>-0.28471249510860902</v>
      </c>
      <c r="O2131" s="3">
        <f t="shared" si="207"/>
        <v>2.5585297545440967E-2</v>
      </c>
      <c r="P2131" s="3">
        <f t="shared" si="208"/>
        <v>7.9742661774387394E-2</v>
      </c>
    </row>
    <row r="2132" spans="1:16" x14ac:dyDescent="0.55000000000000004">
      <c r="A2132" s="2">
        <f t="shared" si="209"/>
        <v>2121.2952126016448</v>
      </c>
      <c r="C2132">
        <f t="shared" si="205"/>
        <v>0.130091376607916</v>
      </c>
      <c r="D2132">
        <f t="shared" si="206"/>
        <v>9.5509247716509139E-3</v>
      </c>
      <c r="E2132" s="3">
        <f>(M2132-C2132)^2</f>
        <v>0.17630511629921969</v>
      </c>
      <c r="K2132" s="2">
        <f t="shared" si="210"/>
        <v>2121.2952126016448</v>
      </c>
      <c r="L2132" s="3">
        <v>-0.26100461554418602</v>
      </c>
      <c r="M2132" s="3">
        <v>-0.28979565141178798</v>
      </c>
      <c r="O2132" s="3">
        <f t="shared" si="207"/>
        <v>6.6533887084826368E-2</v>
      </c>
      <c r="P2132" s="3">
        <f t="shared" si="208"/>
        <v>8.2639339162619591E-2</v>
      </c>
    </row>
    <row r="2133" spans="1:16" x14ac:dyDescent="0.55000000000000004">
      <c r="A2133" s="2">
        <f t="shared" si="209"/>
        <v>2122.2952126016448</v>
      </c>
      <c r="C2133">
        <f t="shared" si="205"/>
        <v>0.24324513004487608</v>
      </c>
      <c r="D2133">
        <f t="shared" si="206"/>
        <v>0.10429752678266761</v>
      </c>
      <c r="E2133" s="3">
        <f>(M2133-C2133)^2</f>
        <v>0.21673011641749157</v>
      </c>
      <c r="K2133" s="2">
        <f t="shared" si="210"/>
        <v>2122.2952126016448</v>
      </c>
      <c r="L2133" s="3">
        <v>-0.29362197723077399</v>
      </c>
      <c r="M2133" s="3">
        <v>-0.222297689057182</v>
      </c>
      <c r="O2133" s="3">
        <f t="shared" si="207"/>
        <v>8.4424530576190579E-2</v>
      </c>
      <c r="P2133" s="3">
        <f t="shared" si="208"/>
        <v>4.8387956184496955E-2</v>
      </c>
    </row>
    <row r="2134" spans="1:16" x14ac:dyDescent="0.55000000000000004">
      <c r="A2134" s="2">
        <f t="shared" si="209"/>
        <v>2123.2952126016448</v>
      </c>
      <c r="C2134">
        <f t="shared" si="205"/>
        <v>0.29526973608880058</v>
      </c>
      <c r="D2134">
        <f t="shared" si="206"/>
        <v>0.17283345445765488</v>
      </c>
      <c r="E2134" s="3">
        <f>(M2134-C2134)^2</f>
        <v>0.15554633343805435</v>
      </c>
      <c r="K2134" s="2">
        <f t="shared" si="210"/>
        <v>2123.2952126016448</v>
      </c>
      <c r="L2134" s="3">
        <v>-0.25269989322140901</v>
      </c>
      <c r="M2134" s="3">
        <v>-9.9123891443458595E-2</v>
      </c>
      <c r="O2134" s="3">
        <f t="shared" si="207"/>
        <v>6.2318588188777696E-2</v>
      </c>
      <c r="P2134" s="3">
        <f t="shared" si="208"/>
        <v>9.3700131748264588E-3</v>
      </c>
    </row>
    <row r="2135" spans="1:16" x14ac:dyDescent="0.55000000000000004">
      <c r="A2135" s="2">
        <f t="shared" si="209"/>
        <v>2124.2952126016448</v>
      </c>
      <c r="C2135">
        <f t="shared" si="205"/>
        <v>0.2730910591534228</v>
      </c>
      <c r="D2135">
        <f t="shared" si="206"/>
        <v>0.19793516534059433</v>
      </c>
      <c r="E2135" s="3">
        <f>(M2135-C2135)^2</f>
        <v>5.0272348041687336E-2</v>
      </c>
      <c r="K2135" s="2">
        <f t="shared" si="210"/>
        <v>2124.2952126016448</v>
      </c>
      <c r="L2135" s="3">
        <v>-0.14848755331841401</v>
      </c>
      <c r="M2135" s="3">
        <v>4.8876099702258299E-2</v>
      </c>
      <c r="O2135" s="3">
        <f t="shared" si="207"/>
        <v>2.1148306376914026E-2</v>
      </c>
      <c r="P2135" s="3">
        <f t="shared" si="208"/>
        <v>2.6215590690450122E-3</v>
      </c>
    </row>
    <row r="2136" spans="1:16" x14ac:dyDescent="0.55000000000000004">
      <c r="A2136" s="2">
        <f t="shared" si="209"/>
        <v>2125.2952126016448</v>
      </c>
      <c r="C2136">
        <f t="shared" si="205"/>
        <v>0.182282750851475</v>
      </c>
      <c r="D2136">
        <f t="shared" si="206"/>
        <v>0.17329442960548302</v>
      </c>
      <c r="E2136" s="3">
        <f>(M2136-C2136)^2</f>
        <v>5.5319868883608814E-6</v>
      </c>
      <c r="K2136" s="2">
        <f t="shared" si="210"/>
        <v>2125.2952126016448</v>
      </c>
      <c r="L2136" s="3">
        <v>-7.0855845369170401E-3</v>
      </c>
      <c r="M2136" s="3">
        <v>0.18463476847223401</v>
      </c>
      <c r="O2136" s="3">
        <f t="shared" si="207"/>
        <v>1.618134316855307E-5</v>
      </c>
      <c r="P2136" s="3">
        <f t="shared" si="208"/>
        <v>3.495397860962033E-2</v>
      </c>
    </row>
    <row r="2137" spans="1:16" x14ac:dyDescent="0.55000000000000004">
      <c r="A2137" s="2">
        <f t="shared" si="209"/>
        <v>2126.2952126016448</v>
      </c>
      <c r="C2137">
        <f t="shared" si="205"/>
        <v>4.5665553623607004E-2</v>
      </c>
      <c r="D2137">
        <f t="shared" si="206"/>
        <v>0.1051036309039282</v>
      </c>
      <c r="E2137" s="3">
        <f>(M2137-C2137)^2</f>
        <v>5.2205377158136938E-2</v>
      </c>
      <c r="K2137" s="2">
        <f t="shared" si="210"/>
        <v>2126.2952126016448</v>
      </c>
      <c r="L2137" s="3">
        <v>0.13609101284762601</v>
      </c>
      <c r="M2137" s="3">
        <v>0.274150514087391</v>
      </c>
      <c r="O2137" s="3">
        <f t="shared" si="207"/>
        <v>1.936383386698734E-2</v>
      </c>
      <c r="P2137" s="3">
        <f t="shared" si="208"/>
        <v>7.6438744763506594E-2</v>
      </c>
    </row>
    <row r="2138" spans="1:16" x14ac:dyDescent="0.55000000000000004">
      <c r="A2138" s="2">
        <f t="shared" si="209"/>
        <v>2127.2952126016448</v>
      </c>
      <c r="C2138">
        <f t="shared" si="205"/>
        <v>-0.10242770628113464</v>
      </c>
      <c r="D2138">
        <f t="shared" si="206"/>
        <v>1.0499578445236501E-2</v>
      </c>
      <c r="E2138" s="3">
        <f>(M2138-C2138)^2</f>
        <v>0.15795161359816826</v>
      </c>
      <c r="K2138" s="2">
        <f t="shared" si="210"/>
        <v>2127.2952126016448</v>
      </c>
      <c r="L2138" s="3">
        <v>0.24518277181713</v>
      </c>
      <c r="M2138" s="3">
        <v>0.29500356274304301</v>
      </c>
      <c r="O2138" s="3">
        <f t="shared" si="207"/>
        <v>6.1625953547772581E-2</v>
      </c>
      <c r="P2138" s="3">
        <f t="shared" si="208"/>
        <v>8.8404311726790821E-2</v>
      </c>
    </row>
    <row r="2139" spans="1:16" x14ac:dyDescent="0.55000000000000004">
      <c r="A2139" s="2">
        <f t="shared" si="209"/>
        <v>2128.2952126016448</v>
      </c>
      <c r="C2139">
        <f t="shared" si="205"/>
        <v>-0.22478019039633146</v>
      </c>
      <c r="D2139">
        <f t="shared" si="206"/>
        <v>-8.6743089134853721E-2</v>
      </c>
      <c r="E2139" s="3">
        <f>(M2139-C2139)^2</f>
        <v>0.21785680353101033</v>
      </c>
      <c r="K2139" s="2">
        <f t="shared" si="210"/>
        <v>2128.2952126016448</v>
      </c>
      <c r="L2139" s="3">
        <v>0.29286698458154198</v>
      </c>
      <c r="M2139" s="3">
        <v>0.241971139040458</v>
      </c>
      <c r="O2139" s="3">
        <f t="shared" si="207"/>
        <v>8.7574544238258487E-2</v>
      </c>
      <c r="P2139" s="3">
        <f t="shared" si="208"/>
        <v>5.9680634364704957E-2</v>
      </c>
    </row>
    <row r="2140" spans="1:16" x14ac:dyDescent="0.55000000000000004">
      <c r="A2140" s="2">
        <f t="shared" si="209"/>
        <v>2129.2952126016448</v>
      </c>
      <c r="C2140">
        <f t="shared" si="205"/>
        <v>-0.29064389141761809</v>
      </c>
      <c r="D2140">
        <f t="shared" si="206"/>
        <v>-0.16218663136323844</v>
      </c>
      <c r="E2140" s="3">
        <f>(M2140-C2140)^2</f>
        <v>0.17554376603354435</v>
      </c>
      <c r="K2140" s="2">
        <f t="shared" si="210"/>
        <v>2129.2952126016448</v>
      </c>
      <c r="L2140" s="3">
        <v>0.26720084424263502</v>
      </c>
      <c r="M2140" s="3">
        <v>0.128335542485222</v>
      </c>
      <c r="O2140" s="3">
        <f t="shared" si="207"/>
        <v>7.304253496917161E-2</v>
      </c>
      <c r="P2140" s="3">
        <f t="shared" si="208"/>
        <v>1.7072193843581947E-2</v>
      </c>
    </row>
    <row r="2141" spans="1:16" x14ac:dyDescent="0.55000000000000004">
      <c r="A2141" s="2">
        <f t="shared" si="209"/>
        <v>2130.2952126016448</v>
      </c>
      <c r="C2141">
        <f t="shared" si="205"/>
        <v>-0.28346681553182562</v>
      </c>
      <c r="D2141">
        <f t="shared" si="206"/>
        <v>-0.19687157549777687</v>
      </c>
      <c r="E2141" s="3">
        <f>(M2141-C2141)^2</f>
        <v>7.0768943465862946E-2</v>
      </c>
      <c r="K2141" s="2">
        <f t="shared" si="210"/>
        <v>2130.2952126016448</v>
      </c>
      <c r="L2141" s="3">
        <v>0.17461259486946301</v>
      </c>
      <c r="M2141" s="3">
        <v>-1.74424868213429E-2</v>
      </c>
      <c r="O2141" s="3">
        <f t="shared" si="207"/>
        <v>3.1568610085929261E-2</v>
      </c>
      <c r="P2141" s="3">
        <f t="shared" si="208"/>
        <v>2.2853650093266573E-4</v>
      </c>
    </row>
    <row r="2142" spans="1:16" x14ac:dyDescent="0.55000000000000004">
      <c r="A2142" s="2">
        <f t="shared" si="209"/>
        <v>2131.2952126016448</v>
      </c>
      <c r="C2142">
        <f t="shared" si="205"/>
        <v>-0.20505261048141679</v>
      </c>
      <c r="D2142">
        <f t="shared" si="206"/>
        <v>-0.18208136033984124</v>
      </c>
      <c r="E2142" s="3">
        <f>(M2142-C2142)^2</f>
        <v>2.1345022210653565E-3</v>
      </c>
      <c r="K2142" s="2">
        <f t="shared" si="210"/>
        <v>2131.2952126016448</v>
      </c>
      <c r="L2142" s="3">
        <v>3.8291537893337099E-2</v>
      </c>
      <c r="M2142" s="3">
        <v>-0.158851937098171</v>
      </c>
      <c r="O2142" s="3">
        <f t="shared" si="207"/>
        <v>1.7101961922569705E-3</v>
      </c>
      <c r="P2142" s="3">
        <f t="shared" si="208"/>
        <v>2.4500662293600383E-2</v>
      </c>
    </row>
    <row r="2143" spans="1:16" x14ac:dyDescent="0.55000000000000004">
      <c r="A2143" s="2">
        <f t="shared" si="209"/>
        <v>2132.2952126016448</v>
      </c>
      <c r="C2143">
        <f t="shared" si="205"/>
        <v>-7.5107296680343424E-2</v>
      </c>
      <c r="D2143">
        <f t="shared" si="206"/>
        <v>-0.12153286705454254</v>
      </c>
      <c r="E2143" s="3">
        <f>(M2143-C2143)^2</f>
        <v>3.436153180662313E-2</v>
      </c>
      <c r="K2143" s="2">
        <f t="shared" si="210"/>
        <v>2132.2952126016448</v>
      </c>
      <c r="L2143" s="3">
        <v>-0.10761987229163</v>
      </c>
      <c r="M2143" s="3">
        <v>-0.26047593428288701</v>
      </c>
      <c r="O2143" s="3">
        <f t="shared" si="207"/>
        <v>1.0932143619326182E-2</v>
      </c>
      <c r="P2143" s="3">
        <f t="shared" si="208"/>
        <v>6.6641872308911776E-2</v>
      </c>
    </row>
    <row r="2144" spans="1:16" x14ac:dyDescent="0.55000000000000004">
      <c r="A2144" s="2">
        <f t="shared" si="209"/>
        <v>2133.2952126016448</v>
      </c>
      <c r="C2144">
        <f t="shared" si="205"/>
        <v>7.3712989081078581E-2</v>
      </c>
      <c r="D2144">
        <f t="shared" si="206"/>
        <v>-3.044234177907627E-2</v>
      </c>
      <c r="E2144" s="3">
        <f>(M2144-C2144)^2</f>
        <v>0.1373259098777741</v>
      </c>
      <c r="K2144" s="2">
        <f t="shared" si="210"/>
        <v>2133.2952126016448</v>
      </c>
      <c r="L2144" s="3">
        <v>-0.22657721783594101</v>
      </c>
      <c r="M2144" s="3">
        <v>-0.29686211785107097</v>
      </c>
      <c r="O2144" s="3">
        <f t="shared" si="207"/>
        <v>4.995861428801851E-2</v>
      </c>
      <c r="P2144" s="3">
        <f t="shared" si="208"/>
        <v>8.6752076640179171E-2</v>
      </c>
    </row>
    <row r="2145" spans="1:16" x14ac:dyDescent="0.55000000000000004">
      <c r="A2145" s="2">
        <f t="shared" si="209"/>
        <v>2134.2952126016448</v>
      </c>
      <c r="C2145">
        <f t="shared" si="205"/>
        <v>0.20400870181816674</v>
      </c>
      <c r="D2145">
        <f t="shared" si="206"/>
        <v>6.8298550010402054E-2</v>
      </c>
      <c r="E2145" s="3">
        <f>(M2145-C2145)^2</f>
        <v>0.21428200577794601</v>
      </c>
      <c r="K2145" s="2">
        <f t="shared" si="210"/>
        <v>2134.2952126016448</v>
      </c>
      <c r="L2145" s="3">
        <v>-0.28878689359022602</v>
      </c>
      <c r="M2145" s="3">
        <v>-0.25889734240457402</v>
      </c>
      <c r="O2145" s="3">
        <f t="shared" si="207"/>
        <v>8.1638154506670946E-2</v>
      </c>
      <c r="P2145" s="3">
        <f t="shared" si="208"/>
        <v>6.5829334523872129E-2</v>
      </c>
    </row>
    <row r="2146" spans="1:16" x14ac:dyDescent="0.55000000000000004">
      <c r="A2146" s="2">
        <f t="shared" si="209"/>
        <v>2135.2952126016448</v>
      </c>
      <c r="C2146">
        <f t="shared" si="205"/>
        <v>0.28303564711645168</v>
      </c>
      <c r="D2146">
        <f t="shared" si="206"/>
        <v>0.14987555395743071</v>
      </c>
      <c r="E2146" s="3">
        <f>(M2146-C2146)^2</f>
        <v>0.19283144063694135</v>
      </c>
      <c r="K2146" s="2">
        <f t="shared" si="210"/>
        <v>2135.2952126016448</v>
      </c>
      <c r="L2146" s="3">
        <v>-0.27866810034101402</v>
      </c>
      <c r="M2146" s="3">
        <v>-0.15609012147034099</v>
      </c>
      <c r="O2146" s="3">
        <f t="shared" si="207"/>
        <v>7.595818207783385E-2</v>
      </c>
      <c r="P2146" s="3">
        <f t="shared" si="208"/>
        <v>2.3643693185419697E-2</v>
      </c>
    </row>
    <row r="2147" spans="1:16" x14ac:dyDescent="0.55000000000000004">
      <c r="A2147" s="2">
        <f t="shared" si="209"/>
        <v>2136.2952126016448</v>
      </c>
      <c r="C2147">
        <f t="shared" si="205"/>
        <v>0.29093381879096192</v>
      </c>
      <c r="D2147">
        <f t="shared" si="206"/>
        <v>0.19378781688054941</v>
      </c>
      <c r="E2147" s="3">
        <f>(M2147-C2147)^2</f>
        <v>9.3100032980228176E-2</v>
      </c>
      <c r="K2147" s="2">
        <f t="shared" si="210"/>
        <v>2136.2952126016448</v>
      </c>
      <c r="L2147" s="3">
        <v>-0.19875515263000501</v>
      </c>
      <c r="M2147" s="3">
        <v>-1.4189161301046501E-2</v>
      </c>
      <c r="O2147" s="3">
        <f t="shared" si="207"/>
        <v>3.8295426229589744E-2</v>
      </c>
      <c r="P2147" s="3">
        <f t="shared" si="208"/>
        <v>1.4075682687908397E-4</v>
      </c>
    </row>
    <row r="2148" spans="1:16" x14ac:dyDescent="0.55000000000000004">
      <c r="A2148" s="2">
        <f t="shared" si="209"/>
        <v>2137.2952126016448</v>
      </c>
      <c r="C2148">
        <f t="shared" si="205"/>
        <v>0.2257183528473512</v>
      </c>
      <c r="D2148">
        <f t="shared" si="206"/>
        <v>0.18899988992168168</v>
      </c>
      <c r="E2148" s="3">
        <f>(M2148-C2148)^2</f>
        <v>8.9213296347651714E-3</v>
      </c>
      <c r="K2148" s="2">
        <f t="shared" si="210"/>
        <v>2137.2952126016448</v>
      </c>
      <c r="L2148" s="3">
        <v>-6.9062743955360495E-2</v>
      </c>
      <c r="M2148" s="3">
        <v>0.13126556233926101</v>
      </c>
      <c r="O2148" s="3">
        <f t="shared" si="207"/>
        <v>4.3559687750270399E-3</v>
      </c>
      <c r="P2148" s="3">
        <f t="shared" si="208"/>
        <v>1.784645519675147E-2</v>
      </c>
    </row>
    <row r="2149" spans="1:16" x14ac:dyDescent="0.55000000000000004">
      <c r="A2149" s="2">
        <f t="shared" si="209"/>
        <v>2138.2952126016448</v>
      </c>
      <c r="C2149">
        <f t="shared" si="205"/>
        <v>0.1037783372366631</v>
      </c>
      <c r="D2149">
        <f t="shared" si="206"/>
        <v>0.13671501152889604</v>
      </c>
      <c r="E2149" s="3">
        <f>(M2149-C2149)^2</f>
        <v>1.9618393129049484E-2</v>
      </c>
      <c r="K2149" s="2">
        <f t="shared" si="210"/>
        <v>2138.2952126016448</v>
      </c>
      <c r="L2149" s="3">
        <v>7.7926857377063896E-2</v>
      </c>
      <c r="M2149" s="3">
        <v>0.24384401157927099</v>
      </c>
      <c r="O2149" s="3">
        <f t="shared" si="207"/>
        <v>6.5593538407477175E-3</v>
      </c>
      <c r="P2149" s="3">
        <f t="shared" si="208"/>
        <v>6.059921331278275E-2</v>
      </c>
    </row>
    <row r="2150" spans="1:16" x14ac:dyDescent="0.55000000000000004">
      <c r="A2150" s="2">
        <f t="shared" si="209"/>
        <v>2139.2952126016448</v>
      </c>
      <c r="C2150">
        <f t="shared" si="205"/>
        <v>-4.4241876863373823E-2</v>
      </c>
      <c r="D2150">
        <f t="shared" si="206"/>
        <v>5.0072725491236557E-2</v>
      </c>
      <c r="E2150" s="3">
        <f>(M2150-C2150)^2</f>
        <v>0.11532278914196051</v>
      </c>
      <c r="K2150" s="2">
        <f t="shared" si="210"/>
        <v>2139.2952126016448</v>
      </c>
      <c r="L2150" s="3">
        <v>0.205399193856276</v>
      </c>
      <c r="M2150" s="3">
        <v>0.29535021542082601</v>
      </c>
      <c r="O2150" s="3">
        <f t="shared" si="207"/>
        <v>4.3456478140936082E-2</v>
      </c>
      <c r="P2150" s="3">
        <f t="shared" si="208"/>
        <v>8.8610571423507839E-2</v>
      </c>
    </row>
    <row r="2151" spans="1:16" x14ac:dyDescent="0.55000000000000004">
      <c r="A2151" s="2">
        <f t="shared" si="209"/>
        <v>2140.2952126016448</v>
      </c>
      <c r="C2151">
        <f t="shared" si="205"/>
        <v>-0.18114380789141632</v>
      </c>
      <c r="D2151">
        <f t="shared" si="206"/>
        <v>-4.9153175340096576E-2</v>
      </c>
      <c r="E2151" s="3">
        <f>(M2151-C2151)^2</f>
        <v>0.20614136438187577</v>
      </c>
      <c r="K2151" s="2">
        <f t="shared" si="210"/>
        <v>2140.2952126016448</v>
      </c>
      <c r="L2151" s="3">
        <v>0.28142802803009198</v>
      </c>
      <c r="M2151" s="3">
        <v>0.272884125590518</v>
      </c>
      <c r="O2151" s="3">
        <f t="shared" si="207"/>
        <v>8.0935133939367729E-2</v>
      </c>
      <c r="P2151" s="3">
        <f t="shared" si="208"/>
        <v>7.5740097522179334E-2</v>
      </c>
    </row>
    <row r="2152" spans="1:16" x14ac:dyDescent="0.55000000000000004">
      <c r="A2152" s="2">
        <f t="shared" si="209"/>
        <v>2141.2952126016448</v>
      </c>
      <c r="C2152">
        <f t="shared" si="205"/>
        <v>-0.27252307406743792</v>
      </c>
      <c r="D2152">
        <f t="shared" si="206"/>
        <v>-0.13602655055398705</v>
      </c>
      <c r="E2152" s="3">
        <f>(M2152-C2152)^2</f>
        <v>0.20665714837748153</v>
      </c>
      <c r="K2152" s="2">
        <f t="shared" si="210"/>
        <v>2141.2952126016448</v>
      </c>
      <c r="L2152" s="3">
        <v>0.28697146673103402</v>
      </c>
      <c r="M2152" s="3">
        <v>0.18207251365585</v>
      </c>
      <c r="O2152" s="3">
        <f t="shared" si="207"/>
        <v>8.4119980585605769E-2</v>
      </c>
      <c r="P2152" s="3">
        <f t="shared" si="208"/>
        <v>3.4002466301694872E-2</v>
      </c>
    </row>
    <row r="2153" spans="1:16" x14ac:dyDescent="0.55000000000000004">
      <c r="A2153" s="2">
        <f t="shared" si="209"/>
        <v>2142.2952126016448</v>
      </c>
      <c r="C2153">
        <f t="shared" si="205"/>
        <v>-0.29541544737295639</v>
      </c>
      <c r="D2153">
        <f t="shared" si="206"/>
        <v>-0.18871553302530308</v>
      </c>
      <c r="E2153" s="3">
        <f>(M2153-C2153)^2</f>
        <v>0.11633226378206131</v>
      </c>
      <c r="K2153" s="2">
        <f t="shared" si="210"/>
        <v>2142.2952126016448</v>
      </c>
      <c r="L2153" s="3">
        <v>0.22064112134745401</v>
      </c>
      <c r="M2153" s="3">
        <v>4.5659711180200797E-2</v>
      </c>
      <c r="O2153" s="3">
        <f t="shared" si="207"/>
        <v>5.0043525187228204E-2</v>
      </c>
      <c r="P2153" s="3">
        <f t="shared" si="208"/>
        <v>2.302538559668158E-3</v>
      </c>
    </row>
    <row r="2154" spans="1:16" x14ac:dyDescent="0.55000000000000004">
      <c r="A2154" s="2">
        <f t="shared" si="209"/>
        <v>2143.2952126016448</v>
      </c>
      <c r="C2154">
        <f t="shared" si="205"/>
        <v>-0.24406791946733236</v>
      </c>
      <c r="D2154">
        <f t="shared" si="206"/>
        <v>-0.19397902487520641</v>
      </c>
      <c r="E2154" s="3">
        <f>(M2154-C2154)^2</f>
        <v>2.0129670576286837E-2</v>
      </c>
      <c r="K2154" s="2">
        <f t="shared" si="210"/>
        <v>2143.2952126016448</v>
      </c>
      <c r="L2154" s="3">
        <v>9.9049838364259804E-2</v>
      </c>
      <c r="M2154" s="3">
        <v>-0.102188849212813</v>
      </c>
      <c r="O2154" s="3">
        <f t="shared" si="207"/>
        <v>1.0427027778163489E-2</v>
      </c>
      <c r="P2154" s="3">
        <f t="shared" si="208"/>
        <v>9.9727757831408071E-3</v>
      </c>
    </row>
    <row r="2155" spans="1:16" x14ac:dyDescent="0.55000000000000004">
      <c r="A2155" s="2">
        <f t="shared" si="209"/>
        <v>2144.2952126016448</v>
      </c>
      <c r="C2155">
        <f t="shared" si="205"/>
        <v>-0.13138447161846925</v>
      </c>
      <c r="D2155">
        <f t="shared" si="206"/>
        <v>-0.15049427498002557</v>
      </c>
      <c r="E2155" s="3">
        <f>(M2155-C2155)^2</f>
        <v>8.6599973525348442E-3</v>
      </c>
      <c r="K2155" s="2">
        <f t="shared" si="210"/>
        <v>2144.2952126016448</v>
      </c>
      <c r="L2155" s="3">
        <v>-4.7349091097851403E-2</v>
      </c>
      <c r="M2155" s="3">
        <v>-0.224443578386882</v>
      </c>
      <c r="O2155" s="3">
        <f t="shared" si="207"/>
        <v>1.9612595911225311E-3</v>
      </c>
      <c r="P2155" s="3">
        <f t="shared" si="208"/>
        <v>4.9336634847384049E-2</v>
      </c>
    </row>
    <row r="2156" spans="1:16" x14ac:dyDescent="0.55000000000000004">
      <c r="A2156" s="2">
        <f t="shared" si="209"/>
        <v>2145.2952126016448</v>
      </c>
      <c r="C2156">
        <f t="shared" si="205"/>
        <v>1.4316783120292274E-2</v>
      </c>
      <c r="D2156">
        <f t="shared" si="206"/>
        <v>-6.9189295280589577E-2</v>
      </c>
      <c r="E2156" s="3">
        <f>(M2156-C2156)^2</f>
        <v>9.2904139799300414E-2</v>
      </c>
      <c r="K2156" s="2">
        <f t="shared" si="210"/>
        <v>2145.2952126016448</v>
      </c>
      <c r="L2156" s="3">
        <v>-0.18188914696206901</v>
      </c>
      <c r="M2156" s="3">
        <v>-0.29048502100707901</v>
      </c>
      <c r="O2156" s="3">
        <f t="shared" si="207"/>
        <v>3.1978797808440276E-2</v>
      </c>
      <c r="P2156" s="3">
        <f t="shared" si="208"/>
        <v>8.3036161359347521E-2</v>
      </c>
    </row>
    <row r="2157" spans="1:16" x14ac:dyDescent="0.55000000000000004">
      <c r="A2157" s="2">
        <f t="shared" si="209"/>
        <v>2146.2952126016448</v>
      </c>
      <c r="C2157">
        <f t="shared" si="205"/>
        <v>0.15642013336895846</v>
      </c>
      <c r="D2157">
        <f t="shared" si="206"/>
        <v>2.9503422575926884E-2</v>
      </c>
      <c r="E2157" s="3">
        <f>(M2157-C2157)^2</f>
        <v>0.19376972005326742</v>
      </c>
      <c r="K2157" s="2">
        <f t="shared" si="210"/>
        <v>2146.2952126016448</v>
      </c>
      <c r="L2157" s="3">
        <v>-0.27087393761128797</v>
      </c>
      <c r="M2157" s="3">
        <v>-0.28377268807781098</v>
      </c>
      <c r="O2157" s="3">
        <f t="shared" si="207"/>
        <v>7.1722708744252489E-2</v>
      </c>
      <c r="P2157" s="3">
        <f t="shared" si="208"/>
        <v>7.9212765623561332E-2</v>
      </c>
    </row>
    <row r="2158" spans="1:16" x14ac:dyDescent="0.55000000000000004">
      <c r="A2158" s="2">
        <f t="shared" si="209"/>
        <v>2147.2952126016448</v>
      </c>
      <c r="C2158">
        <f t="shared" si="205"/>
        <v>0.25921404549587723</v>
      </c>
      <c r="D2158">
        <f t="shared" si="206"/>
        <v>0.12078173066855866</v>
      </c>
      <c r="E2158" s="3">
        <f>(M2158-C2158)^2</f>
        <v>0.21641268729250529</v>
      </c>
      <c r="K2158" s="2">
        <f t="shared" si="210"/>
        <v>2147.2952126016448</v>
      </c>
      <c r="L2158" s="3">
        <v>-0.29201667020584599</v>
      </c>
      <c r="M2158" s="3">
        <v>-0.205987725021503</v>
      </c>
      <c r="O2158" s="3">
        <f t="shared" si="207"/>
        <v>8.3494234789646612E-2</v>
      </c>
      <c r="P2158" s="3">
        <f t="shared" si="208"/>
        <v>4.1478479873913149E-2</v>
      </c>
    </row>
    <row r="2159" spans="1:16" x14ac:dyDescent="0.55000000000000004">
      <c r="A2159" s="2">
        <f t="shared" si="209"/>
        <v>2148.2952126016448</v>
      </c>
      <c r="C2159">
        <f t="shared" si="205"/>
        <v>0.29686571370392523</v>
      </c>
      <c r="D2159">
        <f t="shared" si="206"/>
        <v>0.18170677242831207</v>
      </c>
      <c r="E2159" s="3">
        <f>(M2159-C2159)^2</f>
        <v>0.13948549684857248</v>
      </c>
      <c r="K2159" s="2">
        <f t="shared" si="210"/>
        <v>2148.2952126016448</v>
      </c>
      <c r="L2159" s="3">
        <v>-0.24002201620744501</v>
      </c>
      <c r="M2159" s="3">
        <v>-7.6611858378485706E-2</v>
      </c>
      <c r="O2159" s="3">
        <f t="shared" si="207"/>
        <v>5.6149584599321824E-2</v>
      </c>
      <c r="P2159" s="3">
        <f t="shared" si="208"/>
        <v>5.5185279574751188E-3</v>
      </c>
    </row>
    <row r="2160" spans="1:16" x14ac:dyDescent="0.55000000000000004">
      <c r="A2160" s="2">
        <f t="shared" si="209"/>
        <v>2149.2952126016448</v>
      </c>
      <c r="C2160">
        <f t="shared" si="205"/>
        <v>0.25991301895687524</v>
      </c>
      <c r="D2160">
        <f t="shared" si="206"/>
        <v>0.19696767253794151</v>
      </c>
      <c r="E2160" s="3">
        <f>(M2160-C2160)^2</f>
        <v>3.5329373420051262E-2</v>
      </c>
      <c r="K2160" s="2">
        <f t="shared" si="210"/>
        <v>2149.2952126016448</v>
      </c>
      <c r="L2160" s="3">
        <v>-0.12791235926140099</v>
      </c>
      <c r="M2160" s="3">
        <v>7.1951923460888995E-2</v>
      </c>
      <c r="O2160" s="3">
        <f t="shared" si="207"/>
        <v>1.5587367374957891E-2</v>
      </c>
      <c r="P2160" s="3">
        <f t="shared" si="208"/>
        <v>5.5170707278396356E-3</v>
      </c>
    </row>
    <row r="2161" spans="1:16" x14ac:dyDescent="0.55000000000000004">
      <c r="A2161" s="2">
        <f t="shared" si="209"/>
        <v>2150.2952126016448</v>
      </c>
      <c r="C2161">
        <f t="shared" si="205"/>
        <v>0.15764242352981278</v>
      </c>
      <c r="D2161">
        <f t="shared" si="206"/>
        <v>0.16272926351853836</v>
      </c>
      <c r="E2161" s="3">
        <f>(M2161-C2161)^2</f>
        <v>2.0117446196876664E-3</v>
      </c>
      <c r="K2161" s="2">
        <f t="shared" si="210"/>
        <v>2150.2952126016448</v>
      </c>
      <c r="L2161" s="3">
        <v>1.62337415723279E-2</v>
      </c>
      <c r="M2161" s="3">
        <v>0.20249489971215601</v>
      </c>
      <c r="O2161" s="3">
        <f t="shared" si="207"/>
        <v>3.7236348306895128E-4</v>
      </c>
      <c r="P2161" s="3">
        <f t="shared" si="208"/>
        <v>4.1951217153338605E-2</v>
      </c>
    </row>
    <row r="2162" spans="1:16" x14ac:dyDescent="0.55000000000000004">
      <c r="A2162" s="2">
        <f t="shared" si="209"/>
        <v>2151.2952126016448</v>
      </c>
      <c r="C2162">
        <f t="shared" si="205"/>
        <v>1.575522019137356E-2</v>
      </c>
      <c r="D2162">
        <f t="shared" si="206"/>
        <v>8.7595889272329683E-2</v>
      </c>
      <c r="E2162" s="3">
        <f>(M2162-C2162)^2</f>
        <v>7.105772661956844E-2</v>
      </c>
      <c r="K2162" s="2">
        <f t="shared" si="210"/>
        <v>2151.2952126016448</v>
      </c>
      <c r="L2162" s="3">
        <v>0.15631400112244601</v>
      </c>
      <c r="M2162" s="3">
        <v>0.28232177214335502</v>
      </c>
      <c r="O2162" s="3">
        <f t="shared" si="207"/>
        <v>2.5401022273825923E-2</v>
      </c>
      <c r="P2162" s="3">
        <f t="shared" si="208"/>
        <v>8.1023820795943294E-2</v>
      </c>
    </row>
    <row r="2163" spans="1:16" x14ac:dyDescent="0.55000000000000004">
      <c r="A2163" s="2">
        <f t="shared" si="209"/>
        <v>2152.2952126016448</v>
      </c>
      <c r="C2163">
        <f t="shared" si="205"/>
        <v>-0.13009137660793194</v>
      </c>
      <c r="D2163">
        <f t="shared" si="206"/>
        <v>-9.5509247716627325E-3</v>
      </c>
      <c r="E2163" s="3">
        <f>(M2163-C2163)^2</f>
        <v>0.17768820013311426</v>
      </c>
      <c r="K2163" s="2">
        <f t="shared" si="210"/>
        <v>2152.2952126016448</v>
      </c>
      <c r="L2163" s="3">
        <v>0.25724444938978602</v>
      </c>
      <c r="M2163" s="3">
        <v>0.29143940534412699</v>
      </c>
      <c r="O2163" s="3">
        <f t="shared" si="207"/>
        <v>6.7759958060308295E-2</v>
      </c>
      <c r="P2163" s="3">
        <f t="shared" si="208"/>
        <v>8.6297562901565858E-2</v>
      </c>
    </row>
    <row r="2164" spans="1:16" x14ac:dyDescent="0.55000000000000004">
      <c r="A2164" s="2">
        <f t="shared" si="209"/>
        <v>2153.2952126016448</v>
      </c>
      <c r="C2164">
        <f t="shared" si="205"/>
        <v>-0.24324513004484757</v>
      </c>
      <c r="D2164">
        <f t="shared" si="206"/>
        <v>-0.10429752678263943</v>
      </c>
      <c r="E2164" s="3">
        <f>(M2164-C2164)^2</f>
        <v>0.22166145493488659</v>
      </c>
      <c r="K2164" s="2">
        <f t="shared" si="210"/>
        <v>2153.2952126016448</v>
      </c>
      <c r="L2164" s="3">
        <v>0.29374642947874602</v>
      </c>
      <c r="M2164" s="3">
        <v>0.22756423151765001</v>
      </c>
      <c r="O2164" s="3">
        <f t="shared" si="207"/>
        <v>8.8095825857042315E-2</v>
      </c>
      <c r="P2164" s="3">
        <f t="shared" si="208"/>
        <v>5.2849087765170957E-2</v>
      </c>
    </row>
    <row r="2165" spans="1:16" x14ac:dyDescent="0.55000000000000004">
      <c r="A2165" s="2">
        <f t="shared" si="209"/>
        <v>2154.2952126016448</v>
      </c>
      <c r="C2165">
        <f t="shared" si="205"/>
        <v>-0.29526973608880241</v>
      </c>
      <c r="D2165">
        <f t="shared" si="206"/>
        <v>-0.17283345445766066</v>
      </c>
      <c r="E2165" s="3">
        <f>(M2165-C2165)^2</f>
        <v>0.1615749932152081</v>
      </c>
      <c r="K2165" s="2">
        <f t="shared" si="210"/>
        <v>2154.2952126016448</v>
      </c>
      <c r="L2165" s="3">
        <v>0.25667779403420199</v>
      </c>
      <c r="M2165" s="3">
        <v>0.106694184201574</v>
      </c>
      <c r="O2165" s="3">
        <f t="shared" si="207"/>
        <v>6.7465269960099827E-2</v>
      </c>
      <c r="P2165" s="3">
        <f t="shared" si="208"/>
        <v>1.188519627526397E-2</v>
      </c>
    </row>
    <row r="2166" spans="1:16" x14ac:dyDescent="0.55000000000000004">
      <c r="A2166" s="2">
        <f t="shared" si="209"/>
        <v>2155.2952126016448</v>
      </c>
      <c r="C2166">
        <f t="shared" si="205"/>
        <v>-0.27309105915344228</v>
      </c>
      <c r="D2166">
        <f t="shared" si="206"/>
        <v>-0.19793516534059424</v>
      </c>
      <c r="E2166" s="3">
        <f>(M2166-C2166)^2</f>
        <v>5.3913577975097111E-2</v>
      </c>
      <c r="K2166" s="2">
        <f t="shared" si="210"/>
        <v>2155.2952126016448</v>
      </c>
      <c r="L2166" s="3">
        <v>0.15532261276036</v>
      </c>
      <c r="M2166" s="3">
        <v>-4.0898083430452099E-2</v>
      </c>
      <c r="O2166" s="3">
        <f t="shared" si="207"/>
        <v>2.5085996155163551E-2</v>
      </c>
      <c r="P2166" s="3">
        <f t="shared" si="208"/>
        <v>1.4878778998681863E-3</v>
      </c>
    </row>
    <row r="2167" spans="1:16" x14ac:dyDescent="0.55000000000000004">
      <c r="A2167" s="2">
        <f t="shared" si="209"/>
        <v>2156.2952126016448</v>
      </c>
      <c r="C2167">
        <f t="shared" si="205"/>
        <v>-0.18228275085146098</v>
      </c>
      <c r="D2167">
        <f t="shared" si="206"/>
        <v>-0.17329442960547731</v>
      </c>
      <c r="E2167" s="3">
        <f>(M2167-C2167)^2</f>
        <v>1.6285893808919135E-5</v>
      </c>
      <c r="K2167" s="2">
        <f t="shared" si="210"/>
        <v>2156.2952126016448</v>
      </c>
      <c r="L2167" s="3">
        <v>1.5065919569149801E-2</v>
      </c>
      <c r="M2167" s="3">
        <v>-0.17824717235403101</v>
      </c>
      <c r="O2167" s="3">
        <f t="shared" si="207"/>
        <v>3.2865701802939459E-4</v>
      </c>
      <c r="P2167" s="3">
        <f t="shared" si="208"/>
        <v>3.0948588535582581E-2</v>
      </c>
    </row>
    <row r="2168" spans="1:16" x14ac:dyDescent="0.55000000000000004">
      <c r="A2168" s="2">
        <f t="shared" si="209"/>
        <v>2157.2952126016448</v>
      </c>
      <c r="C2168">
        <f t="shared" si="205"/>
        <v>-4.5665553623656159E-2</v>
      </c>
      <c r="D2168">
        <f t="shared" si="206"/>
        <v>-0.1051036309039563</v>
      </c>
      <c r="E2168" s="3">
        <f>(M2168-C2168)^2</f>
        <v>5.0754501620082805E-2</v>
      </c>
      <c r="K2168" s="2">
        <f t="shared" si="210"/>
        <v>2157.2952126016448</v>
      </c>
      <c r="L2168" s="3">
        <v>-0.12896412664033299</v>
      </c>
      <c r="M2168" s="3">
        <v>-0.27095315119636498</v>
      </c>
      <c r="O2168" s="3">
        <f t="shared" si="207"/>
        <v>1.58510985972815E-2</v>
      </c>
      <c r="P2168" s="3">
        <f t="shared" si="208"/>
        <v>7.2161049731403429E-2</v>
      </c>
    </row>
    <row r="2169" spans="1:16" x14ac:dyDescent="0.55000000000000004">
      <c r="A2169" s="2">
        <f t="shared" si="209"/>
        <v>2158.2952126016448</v>
      </c>
      <c r="C2169">
        <f t="shared" si="205"/>
        <v>0.1024277062811513</v>
      </c>
      <c r="D2169">
        <f t="shared" si="206"/>
        <v>-1.0499578445224686E-2</v>
      </c>
      <c r="E2169" s="3">
        <f>(M2169-C2169)^2</f>
        <v>0.15858310182762753</v>
      </c>
      <c r="K2169" s="2">
        <f t="shared" si="210"/>
        <v>2158.2952126016448</v>
      </c>
      <c r="L2169" s="3">
        <v>-0.240694307297386</v>
      </c>
      <c r="M2169" s="3">
        <v>-0.29579723245024903</v>
      </c>
      <c r="O2169" s="3">
        <f t="shared" si="207"/>
        <v>5.6468647471394115E-2</v>
      </c>
      <c r="P2169" s="3">
        <f t="shared" si="208"/>
        <v>8.6125914201817269E-2</v>
      </c>
    </row>
    <row r="2170" spans="1:16" x14ac:dyDescent="0.55000000000000004">
      <c r="A2170" s="2">
        <f t="shared" si="209"/>
        <v>2159.2952126016448</v>
      </c>
      <c r="C2170">
        <f t="shared" si="205"/>
        <v>0.22478019039634306</v>
      </c>
      <c r="D2170">
        <f t="shared" si="206"/>
        <v>8.6743089134864365E-2</v>
      </c>
      <c r="E2170" s="3">
        <f>(M2170-C2170)^2</f>
        <v>0.22215880534962665</v>
      </c>
      <c r="K2170" s="2">
        <f t="shared" si="210"/>
        <v>2159.2952126016448</v>
      </c>
      <c r="L2170" s="3">
        <v>-0.29214110553272898</v>
      </c>
      <c r="M2170" s="3">
        <v>-0.24655706184415899</v>
      </c>
      <c r="O2170" s="3">
        <f t="shared" si="207"/>
        <v>8.3566162367460242E-2</v>
      </c>
      <c r="P2170" s="3">
        <f t="shared" si="208"/>
        <v>5.9649269226109351E-2</v>
      </c>
    </row>
    <row r="2171" spans="1:16" x14ac:dyDescent="0.55000000000000004">
      <c r="A2171" s="2">
        <f t="shared" si="209"/>
        <v>2160.2952126016448</v>
      </c>
      <c r="C2171">
        <f t="shared" si="205"/>
        <v>0.29064389141760799</v>
      </c>
      <c r="D2171">
        <f t="shared" si="206"/>
        <v>0.16218663136321942</v>
      </c>
      <c r="E2171" s="3">
        <f>(M2171-C2171)^2</f>
        <v>0.18165414321010109</v>
      </c>
      <c r="K2171" s="2">
        <f t="shared" si="210"/>
        <v>2160.2952126016448</v>
      </c>
      <c r="L2171" s="3">
        <v>-0.27041935157555502</v>
      </c>
      <c r="M2171" s="3">
        <v>-0.135565145570231</v>
      </c>
      <c r="O2171" s="3">
        <f t="shared" si="207"/>
        <v>7.1479429150086066E-2</v>
      </c>
      <c r="P2171" s="3">
        <f t="shared" si="208"/>
        <v>1.7752919585153112E-2</v>
      </c>
    </row>
    <row r="2172" spans="1:16" x14ac:dyDescent="0.55000000000000004">
      <c r="A2172" s="2">
        <f t="shared" si="209"/>
        <v>2161.2952126016448</v>
      </c>
      <c r="C2172">
        <f t="shared" si="205"/>
        <v>0.28346681553182035</v>
      </c>
      <c r="D2172">
        <f t="shared" si="206"/>
        <v>0.19687157549777812</v>
      </c>
      <c r="E2172" s="3">
        <f>(M2172-C2172)^2</f>
        <v>7.5123635951846346E-2</v>
      </c>
      <c r="K2172" s="2">
        <f t="shared" si="210"/>
        <v>2161.2952126016448</v>
      </c>
      <c r="L2172" s="3">
        <v>-0.18096939345641599</v>
      </c>
      <c r="M2172" s="3">
        <v>9.3799023968690297E-3</v>
      </c>
      <c r="O2172" s="3">
        <f t="shared" si="207"/>
        <v>3.1650691767955319E-2</v>
      </c>
      <c r="P2172" s="3">
        <f t="shared" si="208"/>
        <v>1.3700621653801222E-4</v>
      </c>
    </row>
    <row r="2173" spans="1:16" x14ac:dyDescent="0.55000000000000004">
      <c r="A2173" s="2">
        <f t="shared" si="209"/>
        <v>2162.2952126016448</v>
      </c>
      <c r="C2173">
        <f t="shared" si="205"/>
        <v>0.20505261048145279</v>
      </c>
      <c r="D2173">
        <f t="shared" si="206"/>
        <v>0.18208136033985425</v>
      </c>
      <c r="E2173" s="3">
        <f>(M2173-C2173)^2</f>
        <v>2.8171588912117122E-3</v>
      </c>
      <c r="K2173" s="2">
        <f t="shared" si="210"/>
        <v>2162.2952126016448</v>
      </c>
      <c r="L2173" s="3">
        <v>-4.6194528093505702E-2</v>
      </c>
      <c r="M2173" s="3">
        <v>0.151975695619983</v>
      </c>
      <c r="O2173" s="3">
        <f t="shared" si="207"/>
        <v>1.8603303970681335E-3</v>
      </c>
      <c r="P2173" s="3">
        <f t="shared" si="208"/>
        <v>2.3808724131742995E-2</v>
      </c>
    </row>
    <row r="2174" spans="1:16" x14ac:dyDescent="0.55000000000000004">
      <c r="A2174" s="2">
        <f t="shared" si="209"/>
        <v>2163.2952126016448</v>
      </c>
      <c r="C2174">
        <f t="shared" si="205"/>
        <v>7.5107296680326258E-2</v>
      </c>
      <c r="D2174">
        <f t="shared" si="206"/>
        <v>0.1215328670545332</v>
      </c>
      <c r="E2174" s="3">
        <f>(M2174-C2174)^2</f>
        <v>3.2906299728965215E-2</v>
      </c>
      <c r="K2174" s="2">
        <f t="shared" si="210"/>
        <v>2163.2952126016448</v>
      </c>
      <c r="L2174" s="3">
        <v>0.100150043400471</v>
      </c>
      <c r="M2174" s="3">
        <v>0.25650823308630299</v>
      </c>
      <c r="O2174" s="3">
        <f t="shared" si="207"/>
        <v>1.0652928304456499E-2</v>
      </c>
      <c r="P2174" s="3">
        <f t="shared" si="208"/>
        <v>6.6994675198194784E-2</v>
      </c>
    </row>
    <row r="2175" spans="1:16" x14ac:dyDescent="0.55000000000000004">
      <c r="A2175" s="2">
        <f t="shared" si="209"/>
        <v>2164.2952126016448</v>
      </c>
      <c r="C2175">
        <f t="shared" si="205"/>
        <v>-7.3712989081030383E-2</v>
      </c>
      <c r="D2175">
        <f t="shared" si="206"/>
        <v>3.0442341779109049E-2</v>
      </c>
      <c r="E2175" s="3">
        <f>(M2175-C2175)^2</f>
        <v>0.13727742400789594</v>
      </c>
      <c r="K2175" s="2">
        <f t="shared" si="210"/>
        <v>2164.2952126016448</v>
      </c>
      <c r="L2175" s="3">
        <v>0.22141141523903499</v>
      </c>
      <c r="M2175" s="3">
        <v>0.29679669231460598</v>
      </c>
      <c r="O2175" s="3">
        <f t="shared" si="207"/>
        <v>5.0388754346270277E-2</v>
      </c>
      <c r="P2175" s="3">
        <f t="shared" si="208"/>
        <v>8.9473824543279804E-2</v>
      </c>
    </row>
    <row r="2176" spans="1:16" x14ac:dyDescent="0.55000000000000004">
      <c r="A2176" s="2">
        <f t="shared" si="209"/>
        <v>2165.2952126016448</v>
      </c>
      <c r="C2176">
        <f t="shared" si="205"/>
        <v>-0.20400870181817962</v>
      </c>
      <c r="D2176">
        <f t="shared" si="206"/>
        <v>-6.829855001041317E-2</v>
      </c>
      <c r="E2176" s="3">
        <f>(M2176-C2176)^2</f>
        <v>0.2178642260055863</v>
      </c>
      <c r="K2176" s="2">
        <f t="shared" si="210"/>
        <v>2165.2952126016448</v>
      </c>
      <c r="L2176" s="3">
        <v>0.287218924594282</v>
      </c>
      <c r="M2176" s="3">
        <v>0.26275057875970698</v>
      </c>
      <c r="O2176" s="3">
        <f t="shared" si="207"/>
        <v>8.4263584430164323E-2</v>
      </c>
      <c r="P2176" s="3">
        <f t="shared" si="208"/>
        <v>7.0265095890466714E-2</v>
      </c>
    </row>
    <row r="2177" spans="1:16" x14ac:dyDescent="0.55000000000000004">
      <c r="A2177" s="2">
        <f t="shared" si="209"/>
        <v>2166.2952126016448</v>
      </c>
      <c r="C2177">
        <f t="shared" si="205"/>
        <v>-0.28303564711643664</v>
      </c>
      <c r="D2177">
        <f t="shared" si="206"/>
        <v>-0.14987555395740906</v>
      </c>
      <c r="E2177" s="3">
        <f>(M2177-C2177)^2</f>
        <v>0.19885588363985807</v>
      </c>
      <c r="K2177" s="2">
        <f t="shared" si="210"/>
        <v>2166.2952126016448</v>
      </c>
      <c r="L2177" s="3">
        <v>0.28109067250803899</v>
      </c>
      <c r="M2177" s="3">
        <v>0.162896952768185</v>
      </c>
      <c r="O2177" s="3">
        <f t="shared" si="207"/>
        <v>8.0743298522706078E-2</v>
      </c>
      <c r="P2177" s="3">
        <f t="shared" si="208"/>
        <v>2.7298314517032352E-2</v>
      </c>
    </row>
    <row r="2178" spans="1:16" x14ac:dyDescent="0.55000000000000004">
      <c r="A2178" s="2">
        <f t="shared" si="209"/>
        <v>2167.2952126016448</v>
      </c>
      <c r="C2178">
        <f t="shared" si="205"/>
        <v>-0.29093381879095837</v>
      </c>
      <c r="D2178">
        <f t="shared" si="206"/>
        <v>-0.19378781688055183</v>
      </c>
      <c r="E2178" s="3">
        <f>(M2178-C2178)^2</f>
        <v>9.8080831243428881E-2</v>
      </c>
      <c r="K2178" s="2">
        <f t="shared" si="210"/>
        <v>2167.2952126016448</v>
      </c>
      <c r="L2178" s="3">
        <v>0.204561517732222</v>
      </c>
      <c r="M2178" s="3">
        <v>2.2244774416541799E-2</v>
      </c>
      <c r="O2178" s="3">
        <f t="shared" si="207"/>
        <v>4.3107932269757197E-2</v>
      </c>
      <c r="P2178" s="3">
        <f t="shared" si="208"/>
        <v>6.0367691402568623E-4</v>
      </c>
    </row>
    <row r="2179" spans="1:16" x14ac:dyDescent="0.55000000000000004">
      <c r="A2179" s="2">
        <f t="shared" si="209"/>
        <v>2168.2952126016448</v>
      </c>
      <c r="C2179">
        <f t="shared" si="205"/>
        <v>-0.22571835284738351</v>
      </c>
      <c r="D2179">
        <f t="shared" si="206"/>
        <v>-0.18899988992169153</v>
      </c>
      <c r="E2179" s="3">
        <f>(M2179-C2179)^2</f>
        <v>1.0350947665701401E-2</v>
      </c>
      <c r="K2179" s="2">
        <f t="shared" si="210"/>
        <v>2168.2952126016448</v>
      </c>
      <c r="L2179" s="3">
        <v>7.6798661832844298E-2</v>
      </c>
      <c r="M2179" s="3">
        <v>-0.123978745684286</v>
      </c>
      <c r="O2179" s="3">
        <f t="shared" si="207"/>
        <v>6.3778819174743449E-3</v>
      </c>
      <c r="P2179" s="3">
        <f t="shared" si="208"/>
        <v>1.4799618494060024E-2</v>
      </c>
    </row>
    <row r="2180" spans="1:16" x14ac:dyDescent="0.55000000000000004">
      <c r="A2180" s="2">
        <f t="shared" si="209"/>
        <v>2169.2952126016448</v>
      </c>
      <c r="C2180">
        <f t="shared" si="205"/>
        <v>-0.10377833723664648</v>
      </c>
      <c r="D2180">
        <f t="shared" si="206"/>
        <v>-0.13671501152888749</v>
      </c>
      <c r="E2180" s="3">
        <f>(M2180-C2180)^2</f>
        <v>1.8325763189863474E-2</v>
      </c>
      <c r="K2180" s="2">
        <f t="shared" si="210"/>
        <v>2169.2952126016448</v>
      </c>
      <c r="L2180" s="3">
        <v>-7.0198895346879606E-2</v>
      </c>
      <c r="M2180" s="3">
        <v>-0.239151019820185</v>
      </c>
      <c r="O2180" s="3">
        <f t="shared" si="207"/>
        <v>4.5072310611714069E-3</v>
      </c>
      <c r="P2180" s="3">
        <f t="shared" si="208"/>
        <v>5.6086533791502101E-2</v>
      </c>
    </row>
    <row r="2181" spans="1:16" x14ac:dyDescent="0.55000000000000004">
      <c r="A2181" s="2">
        <f t="shared" si="209"/>
        <v>2170.2952126016448</v>
      </c>
      <c r="C2181">
        <f t="shared" si="205"/>
        <v>4.4241876863391379E-2</v>
      </c>
      <c r="D2181">
        <f t="shared" si="206"/>
        <v>-5.0072725491225108E-2</v>
      </c>
      <c r="E2181" s="3">
        <f>(M2181-C2181)^2</f>
        <v>0.11469622712454632</v>
      </c>
      <c r="K2181" s="2">
        <f t="shared" si="210"/>
        <v>2170.2952126016448</v>
      </c>
      <c r="L2181" s="3">
        <v>-0.19961470370464601</v>
      </c>
      <c r="M2181" s="3">
        <v>-0.294426437456898</v>
      </c>
      <c r="O2181" s="3">
        <f t="shared" si="207"/>
        <v>3.863257989133121E-2</v>
      </c>
      <c r="P2181" s="3">
        <f t="shared" si="208"/>
        <v>8.5323212919777458E-2</v>
      </c>
    </row>
    <row r="2182" spans="1:16" x14ac:dyDescent="0.55000000000000004">
      <c r="A2182" s="2">
        <f t="shared" si="209"/>
        <v>2171.2952126016448</v>
      </c>
      <c r="C2182">
        <f t="shared" si="205"/>
        <v>0.18114380789143039</v>
      </c>
      <c r="D2182">
        <f t="shared" si="206"/>
        <v>4.9153175340108046E-2</v>
      </c>
      <c r="E2182" s="3">
        <f>(M2182-C2182)^2</f>
        <v>0.20894473897421048</v>
      </c>
      <c r="K2182" s="2">
        <f t="shared" si="210"/>
        <v>2171.2952126016448</v>
      </c>
      <c r="L2182" s="3">
        <v>-0.279035771199865</v>
      </c>
      <c r="M2182" s="3">
        <v>-0.27596092734351602</v>
      </c>
      <c r="O2182" s="3">
        <f t="shared" si="207"/>
        <v>7.6160981201919317E-2</v>
      </c>
      <c r="P2182" s="3">
        <f t="shared" si="208"/>
        <v>7.4876586217709609E-2</v>
      </c>
    </row>
    <row r="2183" spans="1:16" x14ac:dyDescent="0.55000000000000004">
      <c r="A2183" s="2">
        <f t="shared" si="209"/>
        <v>2172.2952126016448</v>
      </c>
      <c r="C2183">
        <f t="shared" ref="C2183:C2246" si="211">$B$2*EXP(-C$4*((PI()/($B$1*$B$3)))^0.5)*SIN(2*PI()*$A2183/$B$3-C$4*SQRT(PI()/($B$1*$B$3)))</f>
        <v>0.27252307406744503</v>
      </c>
      <c r="D2183">
        <f t="shared" ref="D2183:D2246" si="212">$B$2*EXP(-D$4*((PI()/($B$1*$B$3)))^0.5)*SIN(2*PI()*$A2183/$B$3-D$4*SQRT(PI()/($B$1*$B$3)))</f>
        <v>0.13602655055399565</v>
      </c>
      <c r="E2183" s="3">
        <f>(M2183-C2183)^2</f>
        <v>0.2124309901613084</v>
      </c>
      <c r="K2183" s="2">
        <f t="shared" si="210"/>
        <v>2172.2952126016448</v>
      </c>
      <c r="L2183" s="3">
        <v>-0.28857059878582397</v>
      </c>
      <c r="M2183" s="3">
        <v>-0.18837929103964399</v>
      </c>
      <c r="O2183" s="3">
        <f t="shared" ref="O2183:O2246" si="213">(L2183-$J$1)^2</f>
        <v>8.15146000943274E-2</v>
      </c>
      <c r="P2183" s="3">
        <f t="shared" ref="P2183:P2246" si="214">(M2183-$J$2)^2</f>
        <v>3.4616175746057153E-2</v>
      </c>
    </row>
    <row r="2184" spans="1:16" x14ac:dyDescent="0.55000000000000004">
      <c r="A2184" s="2">
        <f t="shared" si="209"/>
        <v>2173.2952126016448</v>
      </c>
      <c r="C2184">
        <f t="shared" si="211"/>
        <v>0.29541544737295461</v>
      </c>
      <c r="D2184">
        <f t="shared" si="212"/>
        <v>0.18871553302530664</v>
      </c>
      <c r="E2184" s="3">
        <f>(M2184-C2184)^2</f>
        <v>0.12182357439908098</v>
      </c>
      <c r="K2184" s="2">
        <f t="shared" si="210"/>
        <v>2173.2952126016448</v>
      </c>
      <c r="L2184" s="3">
        <v>-0.22583112974384301</v>
      </c>
      <c r="M2184" s="3">
        <v>-5.3616892674613198E-2</v>
      </c>
      <c r="O2184" s="3">
        <f t="shared" si="213"/>
        <v>4.9625648313691102E-2</v>
      </c>
      <c r="P2184" s="3">
        <f t="shared" si="214"/>
        <v>2.6308517843752818E-3</v>
      </c>
    </row>
    <row r="2185" spans="1:16" x14ac:dyDescent="0.55000000000000004">
      <c r="A2185" s="2">
        <f t="shared" si="209"/>
        <v>2174.2952126016448</v>
      </c>
      <c r="C2185">
        <f t="shared" si="211"/>
        <v>0.24406791946732223</v>
      </c>
      <c r="D2185">
        <f t="shared" si="212"/>
        <v>0.19397902487520405</v>
      </c>
      <c r="E2185" s="3">
        <f>(M2185-C2185)^2</f>
        <v>2.2348375426364347E-2</v>
      </c>
      <c r="K2185" s="2">
        <f t="shared" si="210"/>
        <v>2174.2952126016448</v>
      </c>
      <c r="L2185" s="3">
        <v>-0.10653085330289799</v>
      </c>
      <c r="M2185" s="3">
        <v>9.4574189075829401E-2</v>
      </c>
      <c r="O2185" s="3">
        <f t="shared" si="213"/>
        <v>1.0705600700574988E-2</v>
      </c>
      <c r="P2185" s="3">
        <f t="shared" si="214"/>
        <v>9.3894650660684923E-3</v>
      </c>
    </row>
    <row r="2186" spans="1:16" x14ac:dyDescent="0.55000000000000004">
      <c r="A2186" s="2">
        <f t="shared" si="209"/>
        <v>2175.2952126016448</v>
      </c>
      <c r="C2186">
        <f t="shared" si="211"/>
        <v>0.13138447161845332</v>
      </c>
      <c r="D2186">
        <f t="shared" si="212"/>
        <v>0.15049427498001788</v>
      </c>
      <c r="E2186" s="3">
        <f>(M2186-C2186)^2</f>
        <v>7.6902563776401591E-3</v>
      </c>
      <c r="K2186" s="2">
        <f t="shared" si="210"/>
        <v>2175.2952126016448</v>
      </c>
      <c r="L2186" s="3">
        <v>3.9450736217193097E-2</v>
      </c>
      <c r="M2186" s="3">
        <v>0.21907857847655501</v>
      </c>
      <c r="O2186" s="3">
        <f t="shared" si="213"/>
        <v>1.8074161098418189E-3</v>
      </c>
      <c r="P2186" s="3">
        <f t="shared" si="214"/>
        <v>4.9019572489269921E-2</v>
      </c>
    </row>
    <row r="2187" spans="1:16" x14ac:dyDescent="0.55000000000000004">
      <c r="A2187" s="2">
        <f t="shared" si="209"/>
        <v>2176.2952126016448</v>
      </c>
      <c r="C2187">
        <f t="shared" si="211"/>
        <v>-1.4316783120309999E-2</v>
      </c>
      <c r="D2187">
        <f t="shared" si="212"/>
        <v>6.9189295280578489E-2</v>
      </c>
      <c r="E2187" s="3">
        <f>(M2187-C2187)^2</f>
        <v>9.1827279053446259E-2</v>
      </c>
      <c r="K2187" s="2">
        <f t="shared" si="210"/>
        <v>2176.2952126016448</v>
      </c>
      <c r="L2187" s="3">
        <v>0.17555164411708801</v>
      </c>
      <c r="M2187" s="3">
        <v>0.28871337883299503</v>
      </c>
      <c r="O2187" s="3">
        <f t="shared" si="213"/>
        <v>3.1903184130178959E-2</v>
      </c>
      <c r="P2187" s="3">
        <f t="shared" si="214"/>
        <v>8.4703374664264169E-2</v>
      </c>
    </row>
    <row r="2188" spans="1:16" x14ac:dyDescent="0.55000000000000004">
      <c r="A2188" s="2">
        <f t="shared" ref="A2188:A2251" si="215">K2188</f>
        <v>2177.2952126016448</v>
      </c>
      <c r="C2188">
        <f t="shared" si="211"/>
        <v>-0.15642013336897356</v>
      </c>
      <c r="D2188">
        <f t="shared" si="212"/>
        <v>-2.9503422575938579E-2</v>
      </c>
      <c r="E2188" s="3">
        <f>(M2188-C2188)^2</f>
        <v>0.19576930810957147</v>
      </c>
      <c r="K2188" s="2">
        <f t="shared" si="210"/>
        <v>2177.2952126016448</v>
      </c>
      <c r="L2188" s="3">
        <v>0.26768455370452299</v>
      </c>
      <c r="M2188" s="3">
        <v>0.28603812241293802</v>
      </c>
      <c r="O2188" s="3">
        <f t="shared" si="213"/>
        <v>7.3304227282491544E-2</v>
      </c>
      <c r="P2188" s="3">
        <f t="shared" si="214"/>
        <v>8.3153326740818212E-2</v>
      </c>
    </row>
    <row r="2189" spans="1:16" x14ac:dyDescent="0.55000000000000004">
      <c r="A2189" s="2">
        <f t="shared" si="215"/>
        <v>2178.2952126016448</v>
      </c>
      <c r="C2189">
        <f t="shared" si="211"/>
        <v>-0.25921404549588589</v>
      </c>
      <c r="D2189">
        <f t="shared" si="212"/>
        <v>-0.12078173066856802</v>
      </c>
      <c r="E2189" s="3">
        <f>(M2189-C2189)^2</f>
        <v>0.22178155368355587</v>
      </c>
      <c r="K2189" s="2">
        <f t="shared" ref="K2189:K2252" si="216">K2188+1</f>
        <v>2178.2952126016448</v>
      </c>
      <c r="L2189" s="3">
        <v>0.29277420622224798</v>
      </c>
      <c r="M2189" s="3">
        <v>0.21172284378287501</v>
      </c>
      <c r="O2189" s="3">
        <f t="shared" si="213"/>
        <v>8.7519641052828459E-2</v>
      </c>
      <c r="P2189" s="3">
        <f t="shared" si="214"/>
        <v>4.581650642731832E-2</v>
      </c>
    </row>
    <row r="2190" spans="1:16" x14ac:dyDescent="0.55000000000000004">
      <c r="A2190" s="2">
        <f t="shared" si="215"/>
        <v>2179.2952126016448</v>
      </c>
      <c r="C2190">
        <f t="shared" si="211"/>
        <v>-0.29686571370392512</v>
      </c>
      <c r="D2190">
        <f t="shared" si="212"/>
        <v>-0.18170677242829891</v>
      </c>
      <c r="E2190" s="3">
        <f>(M2190-C2190)^2</f>
        <v>0.14534849665475488</v>
      </c>
      <c r="K2190" s="2">
        <f t="shared" si="216"/>
        <v>2179.2952126016448</v>
      </c>
      <c r="L2190" s="3">
        <v>0.24453674255229399</v>
      </c>
      <c r="M2190" s="3">
        <v>8.4380265494223103E-2</v>
      </c>
      <c r="O2190" s="3">
        <f t="shared" si="213"/>
        <v>6.130562285983629E-2</v>
      </c>
      <c r="P2190" s="3">
        <f t="shared" si="214"/>
        <v>7.5178140011144378E-3</v>
      </c>
    </row>
    <row r="2191" spans="1:16" x14ac:dyDescent="0.55000000000000004">
      <c r="A2191" s="2">
        <f t="shared" si="215"/>
        <v>2180.2952126016448</v>
      </c>
      <c r="C2191">
        <f t="shared" si="211"/>
        <v>-0.25991301895686664</v>
      </c>
      <c r="D2191">
        <f t="shared" si="212"/>
        <v>-0.19696767253794034</v>
      </c>
      <c r="E2191" s="3">
        <f>(M2191-C2191)^2</f>
        <v>3.8344354359073456E-2</v>
      </c>
      <c r="K2191" s="2">
        <f t="shared" si="216"/>
        <v>2180.2952126016448</v>
      </c>
      <c r="L2191" s="3">
        <v>0.13505353471430001</v>
      </c>
      <c r="M2191" s="3">
        <v>-6.4095873744621598E-2</v>
      </c>
      <c r="O2191" s="3">
        <f t="shared" si="213"/>
        <v>1.9076171777320298E-2</v>
      </c>
      <c r="P2191" s="3">
        <f t="shared" si="214"/>
        <v>3.8156330516246765E-3</v>
      </c>
    </row>
    <row r="2192" spans="1:16" x14ac:dyDescent="0.55000000000000004">
      <c r="A2192" s="2">
        <f t="shared" si="215"/>
        <v>2181.2952126016448</v>
      </c>
      <c r="C2192">
        <f t="shared" si="211"/>
        <v>-0.15764242352979776</v>
      </c>
      <c r="D2192">
        <f t="shared" si="212"/>
        <v>-0.16272926351853165</v>
      </c>
      <c r="E2192" s="3">
        <f>(M2192-C2192)^2</f>
        <v>1.5113729415287482E-3</v>
      </c>
      <c r="K2192" s="2">
        <f t="shared" si="216"/>
        <v>2181.2952126016448</v>
      </c>
      <c r="L2192" s="3">
        <v>-8.2546687041934498E-3</v>
      </c>
      <c r="M2192" s="3">
        <v>-0.196518803782192</v>
      </c>
      <c r="O2192" s="3">
        <f t="shared" si="213"/>
        <v>2.6953626320161883E-5</v>
      </c>
      <c r="P2192" s="3">
        <f t="shared" si="214"/>
        <v>3.7711208932500566E-2</v>
      </c>
    </row>
    <row r="2193" spans="1:16" x14ac:dyDescent="0.55000000000000004">
      <c r="A2193" s="2">
        <f t="shared" si="215"/>
        <v>2182.2952126016448</v>
      </c>
      <c r="C2193">
        <f t="shared" si="211"/>
        <v>-1.5755220191355834E-2</v>
      </c>
      <c r="D2193">
        <f t="shared" si="212"/>
        <v>-8.759588927231908E-2</v>
      </c>
      <c r="E2193" s="3">
        <f>(M2193-C2193)^2</f>
        <v>6.9678661614957824E-2</v>
      </c>
      <c r="K2193" s="2">
        <f t="shared" si="216"/>
        <v>2182.2952126016448</v>
      </c>
      <c r="L2193" s="3">
        <v>-0.14949543913747501</v>
      </c>
      <c r="M2193" s="3">
        <v>-0.27972238029836199</v>
      </c>
      <c r="O2193" s="3">
        <f t="shared" si="213"/>
        <v>2.1442464940094302E-2</v>
      </c>
      <c r="P2193" s="3">
        <f t="shared" si="214"/>
        <v>7.694927160650171E-2</v>
      </c>
    </row>
    <row r="2194" spans="1:16" x14ac:dyDescent="0.55000000000000004">
      <c r="A2194" s="2">
        <f t="shared" si="215"/>
        <v>2183.2952126016448</v>
      </c>
      <c r="C2194">
        <f t="shared" si="211"/>
        <v>0.1300913766079479</v>
      </c>
      <c r="D2194">
        <f t="shared" si="212"/>
        <v>9.5509247716745529E-3</v>
      </c>
      <c r="E2194" s="3">
        <f>(M2194-C2194)^2</f>
        <v>0.17889442396282348</v>
      </c>
      <c r="K2194" s="2">
        <f t="shared" si="216"/>
        <v>2183.2952126016448</v>
      </c>
      <c r="L2194" s="3">
        <v>-0.25329414943640199</v>
      </c>
      <c r="M2194" s="3">
        <v>-0.292867751397139</v>
      </c>
      <c r="O2194" s="3">
        <f t="shared" si="213"/>
        <v>6.2615637902969243E-2</v>
      </c>
      <c r="P2194" s="3">
        <f t="shared" si="214"/>
        <v>8.441505374141807E-2</v>
      </c>
    </row>
    <row r="2195" spans="1:16" x14ac:dyDescent="0.55000000000000004">
      <c r="A2195" s="2">
        <f t="shared" si="215"/>
        <v>2184.2952126016448</v>
      </c>
      <c r="C2195">
        <f t="shared" si="211"/>
        <v>0.24324513004485776</v>
      </c>
      <c r="D2195">
        <f t="shared" si="212"/>
        <v>0.10429752678264949</v>
      </c>
      <c r="E2195" s="3">
        <f>(M2195-C2195)^2</f>
        <v>0.22648814594724062</v>
      </c>
      <c r="K2195" s="2">
        <f t="shared" si="216"/>
        <v>2184.2952126016448</v>
      </c>
      <c r="L2195" s="3">
        <v>-0.293653768686156</v>
      </c>
      <c r="M2195" s="3">
        <v>-0.23266257733887499</v>
      </c>
      <c r="O2195" s="3">
        <f t="shared" si="213"/>
        <v>8.4443006173647486E-2</v>
      </c>
      <c r="P2195" s="3">
        <f t="shared" si="214"/>
        <v>5.3055370480402195E-2</v>
      </c>
    </row>
    <row r="2196" spans="1:16" x14ac:dyDescent="0.55000000000000004">
      <c r="A2196" s="2">
        <f t="shared" si="215"/>
        <v>2185.2952126016448</v>
      </c>
      <c r="C2196">
        <f t="shared" si="211"/>
        <v>0.29526973608879725</v>
      </c>
      <c r="D2196">
        <f t="shared" si="212"/>
        <v>0.17283345445764448</v>
      </c>
      <c r="E2196" s="3">
        <f>(M2196-C2196)^2</f>
        <v>0.16765368654341989</v>
      </c>
      <c r="K2196" s="2">
        <f t="shared" si="216"/>
        <v>2185.2952126016448</v>
      </c>
      <c r="L2196" s="3">
        <v>-0.26046597987273601</v>
      </c>
      <c r="M2196" s="3">
        <v>-0.11418561745224499</v>
      </c>
      <c r="O2196" s="3">
        <f t="shared" si="213"/>
        <v>6.6256304081648315E-2</v>
      </c>
      <c r="P2196" s="3">
        <f t="shared" si="214"/>
        <v>1.2512783627110153E-2</v>
      </c>
    </row>
    <row r="2197" spans="1:16" x14ac:dyDescent="0.55000000000000004">
      <c r="A2197" s="2">
        <f t="shared" si="215"/>
        <v>2186.2952126016448</v>
      </c>
      <c r="C2197">
        <f t="shared" si="211"/>
        <v>0.27309105915343534</v>
      </c>
      <c r="D2197">
        <f t="shared" si="212"/>
        <v>0.19793516534059427</v>
      </c>
      <c r="E2197" s="3">
        <f>(M2197-C2197)^2</f>
        <v>5.7696626316234345E-2</v>
      </c>
      <c r="K2197" s="2">
        <f t="shared" si="216"/>
        <v>2186.2952126016448</v>
      </c>
      <c r="L2197" s="3">
        <v>-0.162042870586558</v>
      </c>
      <c r="M2197" s="3">
        <v>3.2889838681443698E-2</v>
      </c>
      <c r="O2197" s="3">
        <f t="shared" si="213"/>
        <v>2.527460544919647E-2</v>
      </c>
      <c r="P2197" s="3">
        <f t="shared" si="214"/>
        <v>1.2400893052357156E-3</v>
      </c>
    </row>
    <row r="2198" spans="1:16" x14ac:dyDescent="0.55000000000000004">
      <c r="A2198" s="2">
        <f t="shared" si="215"/>
        <v>2187.2952126016448</v>
      </c>
      <c r="C2198">
        <f t="shared" si="211"/>
        <v>0.18228275085144699</v>
      </c>
      <c r="D2198">
        <f t="shared" si="212"/>
        <v>0.17329442960547159</v>
      </c>
      <c r="E2198" s="3">
        <f>(M2198-C2198)^2</f>
        <v>1.1140633974924329E-4</v>
      </c>
      <c r="K2198" s="2">
        <f t="shared" si="216"/>
        <v>2187.2952126016448</v>
      </c>
      <c r="L2198" s="3">
        <v>-2.3035119120988101E-2</v>
      </c>
      <c r="M2198" s="3">
        <v>0.17172783068361799</v>
      </c>
      <c r="O2198" s="3">
        <f t="shared" si="213"/>
        <v>3.9888632075204948E-4</v>
      </c>
      <c r="P2198" s="3">
        <f t="shared" si="214"/>
        <v>3.0294409823375001E-2</v>
      </c>
    </row>
    <row r="2199" spans="1:16" x14ac:dyDescent="0.55000000000000004">
      <c r="A2199" s="2">
        <f t="shared" si="215"/>
        <v>2188.2952126016448</v>
      </c>
      <c r="C2199">
        <f t="shared" si="211"/>
        <v>4.5665553623638624E-2</v>
      </c>
      <c r="D2199">
        <f t="shared" si="212"/>
        <v>0.10510363090394625</v>
      </c>
      <c r="E2199" s="3">
        <f>(M2199-C2199)^2</f>
        <v>4.9235158141044601E-2</v>
      </c>
      <c r="K2199" s="2">
        <f t="shared" si="216"/>
        <v>2188.2952126016448</v>
      </c>
      <c r="L2199" s="3">
        <v>0.121741920827938</v>
      </c>
      <c r="M2199" s="3">
        <v>0.267555522168962</v>
      </c>
      <c r="O2199" s="3">
        <f t="shared" si="213"/>
        <v>1.5576263397625448E-2</v>
      </c>
      <c r="P2199" s="3">
        <f t="shared" si="214"/>
        <v>7.2835530287942762E-2</v>
      </c>
    </row>
    <row r="2200" spans="1:16" x14ac:dyDescent="0.55000000000000004">
      <c r="A2200" s="2">
        <f t="shared" si="215"/>
        <v>2189.2952126016448</v>
      </c>
      <c r="C2200">
        <f t="shared" si="211"/>
        <v>-0.10242770628116794</v>
      </c>
      <c r="D2200">
        <f t="shared" si="212"/>
        <v>1.0499578445212869E-2</v>
      </c>
      <c r="E2200" s="3">
        <f>(M2200-C2200)^2</f>
        <v>0.15904142374036442</v>
      </c>
      <c r="K2200" s="2">
        <f t="shared" si="216"/>
        <v>2189.2952126016448</v>
      </c>
      <c r="L2200" s="3">
        <v>0.23602794147346001</v>
      </c>
      <c r="M2200" s="3">
        <v>0.29637227333312999</v>
      </c>
      <c r="O2200" s="3">
        <f t="shared" si="213"/>
        <v>5.7164468974236229E-2</v>
      </c>
      <c r="P2200" s="3">
        <f t="shared" si="214"/>
        <v>8.9220098773237888E-2</v>
      </c>
    </row>
    <row r="2201" spans="1:16" x14ac:dyDescent="0.55000000000000004">
      <c r="A2201" s="2">
        <f t="shared" si="215"/>
        <v>2190.2952126016448</v>
      </c>
      <c r="C2201">
        <f t="shared" si="211"/>
        <v>-0.22478019039631056</v>
      </c>
      <c r="D2201">
        <f t="shared" si="212"/>
        <v>-8.6743089134834542E-2</v>
      </c>
      <c r="E2201" s="3">
        <f>(M2201-C2201)^2</f>
        <v>0.2263294424461513</v>
      </c>
      <c r="K2201" s="2">
        <f t="shared" si="216"/>
        <v>2190.2952126016448</v>
      </c>
      <c r="L2201" s="3">
        <v>0.29119929996590599</v>
      </c>
      <c r="M2201" s="3">
        <v>0.25096075008091101</v>
      </c>
      <c r="O2201" s="3">
        <f t="shared" si="213"/>
        <v>8.6590289710062635E-2</v>
      </c>
      <c r="P2201" s="3">
        <f t="shared" si="214"/>
        <v>6.4153703142596705E-2</v>
      </c>
    </row>
    <row r="2202" spans="1:16" x14ac:dyDescent="0.55000000000000004">
      <c r="A2202" s="2">
        <f t="shared" si="215"/>
        <v>2191.2952126016448</v>
      </c>
      <c r="C2202">
        <f t="shared" si="211"/>
        <v>-0.29064389141761154</v>
      </c>
      <c r="D2202">
        <f t="shared" si="212"/>
        <v>-0.1621866313632262</v>
      </c>
      <c r="E2202" s="3">
        <f>(M2202-C2202)^2</f>
        <v>0.18778220491724554</v>
      </c>
      <c r="K2202" s="2">
        <f t="shared" si="216"/>
        <v>2191.2952126016448</v>
      </c>
      <c r="L2202" s="3">
        <v>0.27343798731258401</v>
      </c>
      <c r="M2202" s="3">
        <v>0.14269455012346099</v>
      </c>
      <c r="O2202" s="3">
        <f t="shared" si="213"/>
        <v>7.6452785206056889E-2</v>
      </c>
      <c r="P2202" s="3">
        <f t="shared" si="214"/>
        <v>2.1030688210253442E-2</v>
      </c>
    </row>
    <row r="2203" spans="1:16" x14ac:dyDescent="0.55000000000000004">
      <c r="A2203" s="2">
        <f t="shared" si="215"/>
        <v>2192.2952126016448</v>
      </c>
      <c r="C2203">
        <f t="shared" si="211"/>
        <v>-0.28346681553181508</v>
      </c>
      <c r="D2203">
        <f t="shared" si="212"/>
        <v>-0.19687157549777934</v>
      </c>
      <c r="E2203" s="3">
        <f>(M2203-C2203)^2</f>
        <v>7.9612251219841362E-2</v>
      </c>
      <c r="K2203" s="2">
        <f t="shared" si="216"/>
        <v>2192.2952126016448</v>
      </c>
      <c r="L2203" s="3">
        <v>0.187192434450701</v>
      </c>
      <c r="M2203" s="3">
        <v>-1.3103851251320599E-3</v>
      </c>
      <c r="O2203" s="3">
        <f t="shared" si="213"/>
        <v>3.6197122921339565E-2</v>
      </c>
      <c r="P2203" s="3">
        <f t="shared" si="214"/>
        <v>1.0295713281098862E-6</v>
      </c>
    </row>
    <row r="2204" spans="1:16" x14ac:dyDescent="0.55000000000000004">
      <c r="A2204" s="2">
        <f t="shared" si="215"/>
        <v>2193.2952126016448</v>
      </c>
      <c r="C2204">
        <f t="shared" si="211"/>
        <v>-0.20505261048143994</v>
      </c>
      <c r="D2204">
        <f t="shared" si="212"/>
        <v>-0.18208136033984962</v>
      </c>
      <c r="E2204" s="3">
        <f>(M2204-C2204)^2</f>
        <v>3.607862391140589E-3</v>
      </c>
      <c r="K2204" s="2">
        <f t="shared" si="216"/>
        <v>2193.2952126016448</v>
      </c>
      <c r="L2204" s="3">
        <v>5.4063375123084997E-2</v>
      </c>
      <c r="M2204" s="3">
        <v>-0.144987126290096</v>
      </c>
      <c r="O2204" s="3">
        <f t="shared" si="213"/>
        <v>3.2634205077588757E-3</v>
      </c>
      <c r="P2204" s="3">
        <f t="shared" si="214"/>
        <v>2.0352464282733695E-2</v>
      </c>
    </row>
    <row r="2205" spans="1:16" x14ac:dyDescent="0.55000000000000004">
      <c r="A2205" s="2">
        <f t="shared" si="215"/>
        <v>2194.2952126016448</v>
      </c>
      <c r="C2205">
        <f t="shared" si="211"/>
        <v>-7.5107296680309091E-2</v>
      </c>
      <c r="D2205">
        <f t="shared" si="212"/>
        <v>-0.12153286705452386</v>
      </c>
      <c r="E2205" s="3">
        <f>(M2205-C2205)^2</f>
        <v>3.1415309891599172E-2</v>
      </c>
      <c r="K2205" s="2">
        <f t="shared" si="216"/>
        <v>2194.2952126016448</v>
      </c>
      <c r="L2205" s="3">
        <v>-9.2606191888938705E-2</v>
      </c>
      <c r="M2205" s="3">
        <v>-0.25235094224087401</v>
      </c>
      <c r="O2205" s="3">
        <f t="shared" si="213"/>
        <v>8.0179867043022515E-3</v>
      </c>
      <c r="P2205" s="3">
        <f t="shared" si="214"/>
        <v>6.251294025607812E-2</v>
      </c>
    </row>
    <row r="2206" spans="1:16" x14ac:dyDescent="0.55000000000000004">
      <c r="A2206" s="2">
        <f t="shared" si="215"/>
        <v>2195.2952126016448</v>
      </c>
      <c r="C2206">
        <f t="shared" si="211"/>
        <v>7.3712989081047578E-2</v>
      </c>
      <c r="D2206">
        <f t="shared" si="212"/>
        <v>-3.0442341779097354E-2</v>
      </c>
      <c r="E2206" s="3">
        <f>(M2206-C2206)^2</f>
        <v>0.13706646792924593</v>
      </c>
      <c r="K2206" s="2">
        <f t="shared" si="216"/>
        <v>2195.2952126016448</v>
      </c>
      <c r="L2206" s="3">
        <v>-0.21608196365527099</v>
      </c>
      <c r="M2206" s="3">
        <v>-0.29651189923583199</v>
      </c>
      <c r="O2206" s="3">
        <f t="shared" si="213"/>
        <v>4.5377087180837494E-2</v>
      </c>
      <c r="P2206" s="3">
        <f t="shared" si="214"/>
        <v>8.6545894574332372E-2</v>
      </c>
    </row>
    <row r="2207" spans="1:16" x14ac:dyDescent="0.55000000000000004">
      <c r="A2207" s="2">
        <f t="shared" si="215"/>
        <v>2196.2952126016448</v>
      </c>
      <c r="C2207">
        <f t="shared" si="211"/>
        <v>0.20400870181814348</v>
      </c>
      <c r="D2207">
        <f t="shared" si="212"/>
        <v>6.8298550010382028E-2</v>
      </c>
      <c r="E2207" s="3">
        <f>(M2207-C2207)^2</f>
        <v>0.22129338963764622</v>
      </c>
      <c r="K2207" s="2">
        <f t="shared" si="216"/>
        <v>2196.2952126016448</v>
      </c>
      <c r="L2207" s="3">
        <v>-0.28543866714895599</v>
      </c>
      <c r="M2207" s="3">
        <v>-0.26640961164089499</v>
      </c>
      <c r="O2207" s="3">
        <f t="shared" si="213"/>
        <v>7.9736028405606951E-2</v>
      </c>
      <c r="P2207" s="3">
        <f t="shared" si="214"/>
        <v>6.9740648794854185E-2</v>
      </c>
    </row>
    <row r="2208" spans="1:16" x14ac:dyDescent="0.55000000000000004">
      <c r="A2208" s="2">
        <f t="shared" si="215"/>
        <v>2197.2952126016448</v>
      </c>
      <c r="C2208">
        <f t="shared" si="211"/>
        <v>0.28303564711644202</v>
      </c>
      <c r="D2208">
        <f t="shared" si="212"/>
        <v>0.14987555395741678</v>
      </c>
      <c r="E2208" s="3">
        <f>(M2208-C2208)^2</f>
        <v>0.20486398744216686</v>
      </c>
      <c r="K2208" s="2">
        <f t="shared" si="216"/>
        <v>2197.2952126016448</v>
      </c>
      <c r="L2208" s="3">
        <v>-0.28330548572224901</v>
      </c>
      <c r="M2208" s="3">
        <v>-0.16958338412524901</v>
      </c>
      <c r="O2208" s="3">
        <f t="shared" si="213"/>
        <v>7.8535861728416562E-2</v>
      </c>
      <c r="P2208" s="3">
        <f t="shared" si="214"/>
        <v>2.7975345962829266E-2</v>
      </c>
    </row>
    <row r="2209" spans="1:16" x14ac:dyDescent="0.55000000000000004">
      <c r="A2209" s="2">
        <f t="shared" si="215"/>
        <v>2198.2952126016448</v>
      </c>
      <c r="C2209">
        <f t="shared" si="211"/>
        <v>0.29093381879095487</v>
      </c>
      <c r="D2209">
        <f t="shared" si="212"/>
        <v>0.19378781688055424</v>
      </c>
      <c r="E2209" s="3">
        <f>(M2209-C2209)^2</f>
        <v>0.10318085244074413</v>
      </c>
      <c r="K2209" s="2">
        <f t="shared" si="216"/>
        <v>2198.2952126016448</v>
      </c>
      <c r="L2209" s="3">
        <v>-0.21021668789676601</v>
      </c>
      <c r="M2209" s="3">
        <v>-3.0283946036496898E-2</v>
      </c>
      <c r="O2209" s="3">
        <f t="shared" si="213"/>
        <v>4.2912658484657813E-2</v>
      </c>
      <c r="P2209" s="3">
        <f t="shared" si="214"/>
        <v>7.8169913683598868E-4</v>
      </c>
    </row>
    <row r="2210" spans="1:16" x14ac:dyDescent="0.55000000000000004">
      <c r="A2210" s="2">
        <f t="shared" si="215"/>
        <v>2199.2952126016448</v>
      </c>
      <c r="C2210">
        <f t="shared" si="211"/>
        <v>0.22571835284737196</v>
      </c>
      <c r="D2210">
        <f t="shared" si="212"/>
        <v>0.18899988992168804</v>
      </c>
      <c r="E2210" s="3">
        <f>(M2210-C2210)^2</f>
        <v>1.1906750721867468E-2</v>
      </c>
      <c r="K2210" s="2">
        <f t="shared" si="216"/>
        <v>2199.2952126016448</v>
      </c>
      <c r="L2210" s="3">
        <v>-8.4477816497882705E-2</v>
      </c>
      <c r="M2210" s="3">
        <v>0.11660029420505801</v>
      </c>
      <c r="O2210" s="3">
        <f t="shared" si="213"/>
        <v>6.6283755191601955E-3</v>
      </c>
      <c r="P2210" s="3">
        <f t="shared" si="214"/>
        <v>1.4143240602567527E-2</v>
      </c>
    </row>
    <row r="2211" spans="1:16" x14ac:dyDescent="0.55000000000000004">
      <c r="A2211" s="2">
        <f t="shared" si="215"/>
        <v>2200.2952126016448</v>
      </c>
      <c r="C2211">
        <f t="shared" si="211"/>
        <v>0.10377833723662985</v>
      </c>
      <c r="D2211">
        <f t="shared" si="212"/>
        <v>0.13671501152887894</v>
      </c>
      <c r="E2211" s="3">
        <f>(M2211-C2211)^2</f>
        <v>1.703101478833657E-2</v>
      </c>
      <c r="K2211" s="2">
        <f t="shared" si="216"/>
        <v>2200.2952126016448</v>
      </c>
      <c r="L2211" s="3">
        <v>6.2419048105222301E-2</v>
      </c>
      <c r="M2211" s="3">
        <v>0.234281267427245</v>
      </c>
      <c r="O2211" s="3">
        <f t="shared" si="213"/>
        <v>4.2878960713827359E-3</v>
      </c>
      <c r="P2211" s="3">
        <f t="shared" si="214"/>
        <v>5.5982555630510723E-2</v>
      </c>
    </row>
    <row r="2212" spans="1:16" x14ac:dyDescent="0.55000000000000004">
      <c r="A2212" s="2">
        <f t="shared" si="215"/>
        <v>2201.2952126016448</v>
      </c>
      <c r="C2212">
        <f t="shared" si="211"/>
        <v>-4.4241876863342175E-2</v>
      </c>
      <c r="D2212">
        <f t="shared" si="212"/>
        <v>5.0072725491257207E-2</v>
      </c>
      <c r="E2212" s="3">
        <f>(M2212-C2212)^2</f>
        <v>0.11392442220407802</v>
      </c>
      <c r="K2212" s="2">
        <f t="shared" si="216"/>
        <v>2201.2952126016448</v>
      </c>
      <c r="L2212" s="3">
        <v>0.193682674890712</v>
      </c>
      <c r="M2212" s="3">
        <v>0.29328504384681098</v>
      </c>
      <c r="O2212" s="3">
        <f t="shared" si="213"/>
        <v>3.8708852918508709E-2</v>
      </c>
      <c r="P2212" s="3">
        <f t="shared" si="214"/>
        <v>8.7385335310292939E-2</v>
      </c>
    </row>
    <row r="2213" spans="1:16" x14ac:dyDescent="0.55000000000000004">
      <c r="A2213" s="2">
        <f t="shared" si="215"/>
        <v>2202.2952126016448</v>
      </c>
      <c r="C2213">
        <f t="shared" si="211"/>
        <v>-0.18114380789144444</v>
      </c>
      <c r="D2213">
        <f t="shared" si="212"/>
        <v>-4.9153175340119502E-2</v>
      </c>
      <c r="E2213" s="3">
        <f>(M2213-C2213)^2</f>
        <v>0.2115793644597449</v>
      </c>
      <c r="K2213" s="2">
        <f t="shared" si="216"/>
        <v>2202.2952126016448</v>
      </c>
      <c r="L2213" s="3">
        <v>0.27643727422973802</v>
      </c>
      <c r="M2213" s="3">
        <v>0.27883376162661899</v>
      </c>
      <c r="O2213" s="3">
        <f t="shared" si="213"/>
        <v>7.8120392398801364E-2</v>
      </c>
      <c r="P2213" s="3">
        <f t="shared" si="214"/>
        <v>7.9050284703761228E-2</v>
      </c>
    </row>
    <row r="2214" spans="1:16" x14ac:dyDescent="0.55000000000000004">
      <c r="A2214" s="2">
        <f t="shared" si="215"/>
        <v>2203.2952126016448</v>
      </c>
      <c r="C2214">
        <f t="shared" si="211"/>
        <v>-0.27252307406745202</v>
      </c>
      <c r="D2214">
        <f t="shared" si="212"/>
        <v>-0.13602655055400423</v>
      </c>
      <c r="E2214" s="3">
        <f>(M2214-C2214)^2</f>
        <v>0.21815429906694225</v>
      </c>
      <c r="K2214" s="2">
        <f t="shared" si="216"/>
        <v>2203.2952126016448</v>
      </c>
      <c r="L2214" s="3">
        <v>0.28995644334557802</v>
      </c>
      <c r="M2214" s="3">
        <v>0.194546834047963</v>
      </c>
      <c r="O2214" s="3">
        <f t="shared" si="213"/>
        <v>8.5860382755840209E-2</v>
      </c>
      <c r="P2214" s="3">
        <f t="shared" si="214"/>
        <v>3.8758543874109555E-2</v>
      </c>
    </row>
    <row r="2215" spans="1:16" x14ac:dyDescent="0.55000000000000004">
      <c r="A2215" s="2">
        <f t="shared" si="215"/>
        <v>2204.2952126016448</v>
      </c>
      <c r="C2215">
        <f t="shared" si="211"/>
        <v>-0.29541544737295289</v>
      </c>
      <c r="D2215">
        <f t="shared" si="212"/>
        <v>-0.18871553302531024</v>
      </c>
      <c r="E2215" s="3">
        <f>(M2215-C2215)^2</f>
        <v>0.12741322566581711</v>
      </c>
      <c r="K2215" s="2">
        <f t="shared" si="216"/>
        <v>2204.2952126016448</v>
      </c>
      <c r="L2215" s="3">
        <v>0.230854222466332</v>
      </c>
      <c r="M2215" s="3">
        <v>6.1534445001056801E-2</v>
      </c>
      <c r="O2215" s="3">
        <f t="shared" si="213"/>
        <v>5.4717257847620153E-2</v>
      </c>
      <c r="P2215" s="3">
        <f t="shared" si="214"/>
        <v>4.0780367708450399E-3</v>
      </c>
    </row>
    <row r="2216" spans="1:16" x14ac:dyDescent="0.55000000000000004">
      <c r="A2216" s="2">
        <f t="shared" si="215"/>
        <v>2205.2952126016448</v>
      </c>
      <c r="C2216">
        <f t="shared" si="211"/>
        <v>-0.24406791946731216</v>
      </c>
      <c r="D2216">
        <f t="shared" si="212"/>
        <v>-0.19397902487520169</v>
      </c>
      <c r="E2216" s="3">
        <f>(M2216-C2216)^2</f>
        <v>2.4705015456850245E-2</v>
      </c>
      <c r="K2216" s="2">
        <f t="shared" si="216"/>
        <v>2205.2952126016448</v>
      </c>
      <c r="L2216" s="3">
        <v>0.11393312945476899</v>
      </c>
      <c r="M2216" s="3">
        <v>-8.6889627528348001E-2</v>
      </c>
      <c r="O2216" s="3">
        <f t="shared" si="213"/>
        <v>1.3688089746563039E-2</v>
      </c>
      <c r="P2216" s="3">
        <f t="shared" si="214"/>
        <v>7.1511655623377511E-3</v>
      </c>
    </row>
    <row r="2217" spans="1:16" x14ac:dyDescent="0.55000000000000004">
      <c r="A2217" s="2">
        <f t="shared" si="215"/>
        <v>2206.2952126016448</v>
      </c>
      <c r="C2217">
        <f t="shared" si="211"/>
        <v>-0.13138447161843742</v>
      </c>
      <c r="D2217">
        <f t="shared" si="212"/>
        <v>-0.1504942749800102</v>
      </c>
      <c r="E2217" s="3">
        <f>(M2217-C2217)^2</f>
        <v>6.7514458308070707E-3</v>
      </c>
      <c r="K2217" s="2">
        <f t="shared" si="216"/>
        <v>2206.2952126016448</v>
      </c>
      <c r="L2217" s="3">
        <v>-3.1523222618562503E-2</v>
      </c>
      <c r="M2217" s="3">
        <v>-0.213551653819162</v>
      </c>
      <c r="O2217" s="3">
        <f t="shared" si="213"/>
        <v>8.0998538095712115E-4</v>
      </c>
      <c r="P2217" s="3">
        <f t="shared" si="214"/>
        <v>4.4616672640282441E-2</v>
      </c>
    </row>
    <row r="2218" spans="1:16" x14ac:dyDescent="0.55000000000000004">
      <c r="A2218" s="2">
        <f t="shared" si="215"/>
        <v>2207.2952126016448</v>
      </c>
      <c r="C2218">
        <f t="shared" si="211"/>
        <v>1.4316783120260307E-2</v>
      </c>
      <c r="D2218">
        <f t="shared" si="212"/>
        <v>-6.9189295280609575E-2</v>
      </c>
      <c r="E2218" s="3">
        <f>(M2218-C2218)^2</f>
        <v>9.0628168341696916E-2</v>
      </c>
      <c r="K2218" s="2">
        <f t="shared" si="216"/>
        <v>2207.2952126016448</v>
      </c>
      <c r="L2218" s="3">
        <v>-0.16908438803119999</v>
      </c>
      <c r="M2218" s="3">
        <v>-0.28672834363268501</v>
      </c>
      <c r="O2218" s="3">
        <f t="shared" si="213"/>
        <v>2.7563107755781944E-2</v>
      </c>
      <c r="P2218" s="3">
        <f t="shared" si="214"/>
        <v>8.0885225995852031E-2</v>
      </c>
    </row>
    <row r="2219" spans="1:16" x14ac:dyDescent="0.55000000000000004">
      <c r="A2219" s="2">
        <f t="shared" si="215"/>
        <v>2208.2952126016448</v>
      </c>
      <c r="C2219">
        <f t="shared" si="211"/>
        <v>0.15642013336898863</v>
      </c>
      <c r="D2219">
        <f t="shared" si="212"/>
        <v>2.9503422575950282E-2</v>
      </c>
      <c r="E2219" s="3">
        <f>(M2219-C2219)^2</f>
        <v>0.19759116210904804</v>
      </c>
      <c r="K2219" s="2">
        <f t="shared" si="216"/>
        <v>2208.2952126016448</v>
      </c>
      <c r="L2219" s="3">
        <v>-0.26429731953803198</v>
      </c>
      <c r="M2219" s="3">
        <v>-0.288092141049894</v>
      </c>
      <c r="O2219" s="3">
        <f t="shared" si="213"/>
        <v>6.8243379888139055E-2</v>
      </c>
      <c r="P2219" s="3">
        <f t="shared" si="214"/>
        <v>8.1662822858206488E-2</v>
      </c>
    </row>
    <row r="2220" spans="1:16" x14ac:dyDescent="0.55000000000000004">
      <c r="A2220" s="2">
        <f t="shared" si="215"/>
        <v>2209.2952126016448</v>
      </c>
      <c r="C2220">
        <f t="shared" si="211"/>
        <v>0.2592140454958945</v>
      </c>
      <c r="D2220">
        <f t="shared" si="212"/>
        <v>0.12078173066857741</v>
      </c>
      <c r="E2220" s="3">
        <f>(M2220-C2220)^2</f>
        <v>0.2270670408420018</v>
      </c>
      <c r="K2220" s="2">
        <f t="shared" si="216"/>
        <v>2209.2952126016448</v>
      </c>
      <c r="L2220" s="3">
        <v>-0.29331534778502599</v>
      </c>
      <c r="M2220" s="3">
        <v>-0.21730147454726401</v>
      </c>
      <c r="O2220" s="3">
        <f t="shared" si="213"/>
        <v>8.4246436709563555E-2</v>
      </c>
      <c r="P2220" s="3">
        <f t="shared" si="214"/>
        <v>4.6214857492424044E-2</v>
      </c>
    </row>
    <row r="2221" spans="1:16" x14ac:dyDescent="0.55000000000000004">
      <c r="A2221" s="2">
        <f t="shared" si="215"/>
        <v>2210.2952126016448</v>
      </c>
      <c r="C2221">
        <f t="shared" si="211"/>
        <v>0.29686571370392517</v>
      </c>
      <c r="D2221">
        <f t="shared" si="212"/>
        <v>0.18170677242830363</v>
      </c>
      <c r="E2221" s="3">
        <f>(M2221-C2221)^2</f>
        <v>0.15128367340134063</v>
      </c>
      <c r="K2221" s="2">
        <f t="shared" si="216"/>
        <v>2210.2952126016448</v>
      </c>
      <c r="L2221" s="3">
        <v>-0.24887072758294601</v>
      </c>
      <c r="M2221" s="3">
        <v>-9.2086305703791296E-2</v>
      </c>
      <c r="O2221" s="3">
        <f t="shared" si="213"/>
        <v>6.0421448521760811E-2</v>
      </c>
      <c r="P2221" s="3">
        <f t="shared" si="214"/>
        <v>8.057080679488916E-3</v>
      </c>
    </row>
    <row r="2222" spans="1:16" x14ac:dyDescent="0.55000000000000004">
      <c r="A2222" s="2">
        <f t="shared" si="215"/>
        <v>2211.2952126016448</v>
      </c>
      <c r="C2222">
        <f t="shared" si="211"/>
        <v>0.25991301895685809</v>
      </c>
      <c r="D2222">
        <f t="shared" si="212"/>
        <v>0.19696767253793918</v>
      </c>
      <c r="E2222" s="3">
        <f>(M2222-C2222)^2</f>
        <v>4.1502070352532255E-2</v>
      </c>
      <c r="K2222" s="2">
        <f t="shared" si="216"/>
        <v>2211.2952126016448</v>
      </c>
      <c r="L2222" s="3">
        <v>-0.142094889775808</v>
      </c>
      <c r="M2222" s="3">
        <v>5.6192449665163201E-2</v>
      </c>
      <c r="O2222" s="3">
        <f t="shared" si="213"/>
        <v>1.9329871794482416E-2</v>
      </c>
      <c r="P2222" s="3">
        <f t="shared" si="214"/>
        <v>3.4242992964970925E-3</v>
      </c>
    </row>
    <row r="2223" spans="1:16" x14ac:dyDescent="0.55000000000000004">
      <c r="A2223" s="2">
        <f t="shared" si="215"/>
        <v>2212.2952126016448</v>
      </c>
      <c r="C2223">
        <f t="shared" si="211"/>
        <v>0.15764242352983993</v>
      </c>
      <c r="D2223">
        <f t="shared" si="212"/>
        <v>0.16272926351855052</v>
      </c>
      <c r="E2223" s="3">
        <f>(M2223-C2223)^2</f>
        <v>1.0728922453307312E-3</v>
      </c>
      <c r="K2223" s="2">
        <f t="shared" si="216"/>
        <v>2212.2952126016448</v>
      </c>
      <c r="L2223" s="3">
        <v>2.6949466838053398E-4</v>
      </c>
      <c r="M2223" s="3">
        <v>0.19039745742282699</v>
      </c>
      <c r="O2223" s="3">
        <f t="shared" si="213"/>
        <v>1.1105390805257226E-5</v>
      </c>
      <c r="P2223" s="3">
        <f t="shared" si="214"/>
        <v>3.7141969904406963E-2</v>
      </c>
    </row>
    <row r="2224" spans="1:16" x14ac:dyDescent="0.55000000000000004">
      <c r="A2224" s="2">
        <f t="shared" si="215"/>
        <v>2213.2952126016448</v>
      </c>
      <c r="C2224">
        <f t="shared" si="211"/>
        <v>1.5755220191338116E-2</v>
      </c>
      <c r="D2224">
        <f t="shared" si="212"/>
        <v>8.7595889272308464E-2</v>
      </c>
      <c r="E2224" s="3">
        <f>(M2224-C2224)^2</f>
        <v>6.8205078700436836E-2</v>
      </c>
      <c r="K2224" s="2">
        <f t="shared" si="216"/>
        <v>2213.2952126016448</v>
      </c>
      <c r="L2224" s="3">
        <v>0.142566382501049</v>
      </c>
      <c r="M2224" s="3">
        <v>0.27691624082886901</v>
      </c>
      <c r="O2224" s="3">
        <f t="shared" si="213"/>
        <v>2.1207911370598999E-2</v>
      </c>
      <c r="P2224" s="3">
        <f t="shared" si="214"/>
        <v>7.7975705802124595E-2</v>
      </c>
    </row>
    <row r="2225" spans="1:16" x14ac:dyDescent="0.55000000000000004">
      <c r="A2225" s="2">
        <f t="shared" si="215"/>
        <v>2214.2952126016448</v>
      </c>
      <c r="C2225">
        <f t="shared" si="211"/>
        <v>-0.13009137660796385</v>
      </c>
      <c r="D2225">
        <f t="shared" si="212"/>
        <v>-9.5509247716863734E-3</v>
      </c>
      <c r="E2225" s="3">
        <f>(M2225-C2225)^2</f>
        <v>0.17992104611774778</v>
      </c>
      <c r="K2225" s="2">
        <f t="shared" si="216"/>
        <v>2214.2952126016448</v>
      </c>
      <c r="L2225" s="3">
        <v>0.249156635418703</v>
      </c>
      <c r="M2225" s="3">
        <v>0.29407963385567898</v>
      </c>
      <c r="O2225" s="3">
        <f t="shared" si="213"/>
        <v>6.361473465852123E-2</v>
      </c>
      <c r="P2225" s="3">
        <f t="shared" si="214"/>
        <v>8.7855744358525237E-2</v>
      </c>
    </row>
    <row r="2226" spans="1:16" x14ac:dyDescent="0.55000000000000004">
      <c r="A2226" s="2">
        <f t="shared" si="215"/>
        <v>2215.2952126016448</v>
      </c>
      <c r="C2226">
        <f t="shared" si="211"/>
        <v>-0.24324513004486792</v>
      </c>
      <c r="D2226">
        <f t="shared" si="212"/>
        <v>-0.10429752678265955</v>
      </c>
      <c r="E2226" s="3">
        <f>(M2226-C2226)^2</f>
        <v>0.23120142046225339</v>
      </c>
      <c r="K2226" s="2">
        <f t="shared" si="216"/>
        <v>2215.2952126016448</v>
      </c>
      <c r="L2226" s="3">
        <v>0.29334406334018998</v>
      </c>
      <c r="M2226" s="3">
        <v>0.23758895824573301</v>
      </c>
      <c r="O2226" s="3">
        <f t="shared" si="213"/>
        <v>8.7857135643184356E-2</v>
      </c>
      <c r="P2226" s="3">
        <f t="shared" si="214"/>
        <v>5.7558737623013147E-2</v>
      </c>
    </row>
    <row r="2227" spans="1:16" x14ac:dyDescent="0.55000000000000004">
      <c r="A2227" s="2">
        <f t="shared" si="215"/>
        <v>2216.2952126016448</v>
      </c>
      <c r="C2227">
        <f t="shared" si="211"/>
        <v>-0.29526973608879908</v>
      </c>
      <c r="D2227">
        <f t="shared" si="212"/>
        <v>-0.17283345445765025</v>
      </c>
      <c r="E2227" s="3">
        <f>(M2227-C2227)^2</f>
        <v>0.17377425239414579</v>
      </c>
      <c r="K2227" s="2">
        <f t="shared" si="216"/>
        <v>2216.2952126016448</v>
      </c>
      <c r="L2227" s="3">
        <v>0.264061650823673</v>
      </c>
      <c r="M2227" s="3">
        <v>0.12159265414825</v>
      </c>
      <c r="O2227" s="3">
        <f t="shared" si="213"/>
        <v>7.1355568664408037E-2</v>
      </c>
      <c r="P2227" s="3">
        <f t="shared" si="214"/>
        <v>1.5355600640131344E-2</v>
      </c>
    </row>
    <row r="2228" spans="1:16" x14ac:dyDescent="0.55000000000000004">
      <c r="A2228" s="2">
        <f t="shared" si="215"/>
        <v>2217.2952126016448</v>
      </c>
      <c r="C2228">
        <f t="shared" si="211"/>
        <v>-0.27309105915342841</v>
      </c>
      <c r="D2228">
        <f t="shared" si="212"/>
        <v>-0.1979351653405943</v>
      </c>
      <c r="E2228" s="3">
        <f>(M2228-C2228)^2</f>
        <v>6.1620006885279133E-2</v>
      </c>
      <c r="K2228" s="2">
        <f t="shared" si="216"/>
        <v>2217.2952126016448</v>
      </c>
      <c r="L2228" s="3">
        <v>0.168643359738812</v>
      </c>
      <c r="M2228" s="3">
        <v>-2.4857284486726101E-2</v>
      </c>
      <c r="O2228" s="3">
        <f t="shared" si="213"/>
        <v>2.948306728116341E-2</v>
      </c>
      <c r="P2228" s="3">
        <f t="shared" si="214"/>
        <v>5.0770100205434568E-4</v>
      </c>
    </row>
    <row r="2229" spans="1:16" x14ac:dyDescent="0.55000000000000004">
      <c r="A2229" s="2">
        <f t="shared" si="215"/>
        <v>2218.2952126016448</v>
      </c>
      <c r="C2229">
        <f t="shared" si="211"/>
        <v>-0.18228275085148626</v>
      </c>
      <c r="D2229">
        <f t="shared" si="212"/>
        <v>-0.1732944296054876</v>
      </c>
      <c r="E2229" s="3">
        <f>(M2229-C2229)^2</f>
        <v>2.9588089726450807E-4</v>
      </c>
      <c r="K2229" s="2">
        <f t="shared" si="216"/>
        <v>2218.2952126016448</v>
      </c>
      <c r="L2229" s="3">
        <v>3.0987293019915499E-2</v>
      </c>
      <c r="M2229" s="3">
        <v>-0.165081562018603</v>
      </c>
      <c r="O2229" s="3">
        <f t="shared" si="213"/>
        <v>1.1594211273673954E-3</v>
      </c>
      <c r="P2229" s="3">
        <f t="shared" si="214"/>
        <v>2.6489677950598742E-2</v>
      </c>
    </row>
    <row r="2230" spans="1:16" x14ac:dyDescent="0.55000000000000004">
      <c r="A2230" s="2">
        <f t="shared" si="215"/>
        <v>2219.2952126016448</v>
      </c>
      <c r="C2230">
        <f t="shared" si="211"/>
        <v>-4.566555362362109E-2</v>
      </c>
      <c r="D2230">
        <f t="shared" si="212"/>
        <v>-0.10510363090393623</v>
      </c>
      <c r="E2230" s="3">
        <f>(M2230-C2230)^2</f>
        <v>4.765252567775341E-2</v>
      </c>
      <c r="K2230" s="2">
        <f t="shared" si="216"/>
        <v>2219.2952126016448</v>
      </c>
      <c r="L2230" s="3">
        <v>-0.114429733467029</v>
      </c>
      <c r="M2230" s="3">
        <v>-0.26396013825126002</v>
      </c>
      <c r="O2230" s="3">
        <f t="shared" si="213"/>
        <v>1.2402553664501556E-2</v>
      </c>
      <c r="P2230" s="3">
        <f t="shared" si="214"/>
        <v>6.8452912566055457E-2</v>
      </c>
    </row>
    <row r="2231" spans="1:16" x14ac:dyDescent="0.55000000000000004">
      <c r="A2231" s="2">
        <f t="shared" si="215"/>
        <v>2220.2952126016448</v>
      </c>
      <c r="C2231">
        <f t="shared" si="211"/>
        <v>0.1024277062811846</v>
      </c>
      <c r="D2231">
        <f t="shared" si="212"/>
        <v>-1.049957844520105E-2</v>
      </c>
      <c r="E2231" s="3">
        <f>(M2231-C2231)^2</f>
        <v>0.15932548571250077</v>
      </c>
      <c r="K2231" s="2">
        <f t="shared" si="216"/>
        <v>2220.2952126016448</v>
      </c>
      <c r="L2231" s="3">
        <v>-0.231187123336626</v>
      </c>
      <c r="M2231" s="3">
        <v>-0.29672826036907202</v>
      </c>
      <c r="O2231" s="3">
        <f t="shared" si="213"/>
        <v>5.20406245410171E-2</v>
      </c>
      <c r="P2231" s="3">
        <f t="shared" si="214"/>
        <v>8.6673242580987409E-2</v>
      </c>
    </row>
    <row r="2232" spans="1:16" x14ac:dyDescent="0.55000000000000004">
      <c r="A2232" s="2">
        <f t="shared" si="215"/>
        <v>2221.2952126016448</v>
      </c>
      <c r="C2232">
        <f t="shared" si="211"/>
        <v>0.22478019039632213</v>
      </c>
      <c r="D2232">
        <f t="shared" si="212"/>
        <v>8.6743089134845172E-2</v>
      </c>
      <c r="E2232" s="3">
        <f>(M2232-C2232)^2</f>
        <v>0.23036077540266911</v>
      </c>
      <c r="K2232" s="2">
        <f t="shared" si="216"/>
        <v>2221.2952126016448</v>
      </c>
      <c r="L2232" s="3">
        <v>-0.29004226398577299</v>
      </c>
      <c r="M2232" s="3">
        <v>-0.25517894890896198</v>
      </c>
      <c r="O2232" s="3">
        <f t="shared" si="213"/>
        <v>8.2357109145065943E-2</v>
      </c>
      <c r="P2232" s="3">
        <f t="shared" si="214"/>
        <v>6.3935087584782738E-2</v>
      </c>
    </row>
    <row r="2233" spans="1:16" x14ac:dyDescent="0.55000000000000004">
      <c r="A2233" s="2">
        <f t="shared" si="215"/>
        <v>2222.2952126016448</v>
      </c>
      <c r="C2233">
        <f t="shared" si="211"/>
        <v>0.29064389141761521</v>
      </c>
      <c r="D2233">
        <f t="shared" si="212"/>
        <v>0.162186631363233</v>
      </c>
      <c r="E2233" s="3">
        <f>(M2233-C2233)^2</f>
        <v>0.19391902404319694</v>
      </c>
      <c r="K2233" s="2">
        <f t="shared" si="216"/>
        <v>2222.2952126016448</v>
      </c>
      <c r="L2233" s="3">
        <v>-0.27625452032810599</v>
      </c>
      <c r="M2233" s="3">
        <v>-0.14971848667932999</v>
      </c>
      <c r="O2233" s="3">
        <f t="shared" si="213"/>
        <v>7.4633617428947335E-2</v>
      </c>
      <c r="P2233" s="3">
        <f t="shared" si="214"/>
        <v>2.1724821323815636E-2</v>
      </c>
    </row>
    <row r="2234" spans="1:16" x14ac:dyDescent="0.55000000000000004">
      <c r="A2234" s="2">
        <f t="shared" si="215"/>
        <v>2223.2952126016448</v>
      </c>
      <c r="C2234">
        <f t="shared" si="211"/>
        <v>0.28346681553182984</v>
      </c>
      <c r="D2234">
        <f t="shared" si="212"/>
        <v>0.1968715754977759</v>
      </c>
      <c r="E2234" s="3">
        <f>(M2234-C2234)^2</f>
        <v>8.4231662890809383E-2</v>
      </c>
      <c r="K2234" s="2">
        <f t="shared" si="216"/>
        <v>2223.2952126016448</v>
      </c>
      <c r="L2234" s="3">
        <v>-0.19327711829563901</v>
      </c>
      <c r="M2234" s="3">
        <v>-6.7601006747987202E-3</v>
      </c>
      <c r="O2234" s="3">
        <f t="shared" si="213"/>
        <v>3.6181418214062906E-2</v>
      </c>
      <c r="P2234" s="3">
        <f t="shared" si="214"/>
        <v>1.9669558572114056E-5</v>
      </c>
    </row>
    <row r="2235" spans="1:16" x14ac:dyDescent="0.55000000000000004">
      <c r="A2235" s="2">
        <f t="shared" si="215"/>
        <v>2224.2952126016448</v>
      </c>
      <c r="C2235">
        <f t="shared" si="211"/>
        <v>0.20505261048142712</v>
      </c>
      <c r="D2235">
        <f t="shared" si="212"/>
        <v>0.18208136033984496</v>
      </c>
      <c r="E2235" s="3">
        <f>(M2235-C2235)^2</f>
        <v>4.5106289347425299E-3</v>
      </c>
      <c r="K2235" s="2">
        <f t="shared" si="216"/>
        <v>2224.2952126016448</v>
      </c>
      <c r="L2235" s="3">
        <v>-6.1892262981835103E-2</v>
      </c>
      <c r="M2235" s="3">
        <v>0.13789139448035601</v>
      </c>
      <c r="O2235" s="3">
        <f t="shared" si="213"/>
        <v>3.4608844763145256E-3</v>
      </c>
      <c r="P2235" s="3">
        <f t="shared" si="214"/>
        <v>1.966065496746066E-2</v>
      </c>
    </row>
    <row r="2236" spans="1:16" x14ac:dyDescent="0.55000000000000004">
      <c r="A2236" s="2">
        <f t="shared" si="215"/>
        <v>2225.2952126016448</v>
      </c>
      <c r="C2236">
        <f t="shared" si="211"/>
        <v>7.510729668029191E-2</v>
      </c>
      <c r="D2236">
        <f t="shared" si="212"/>
        <v>0.12153286705451452</v>
      </c>
      <c r="E2236" s="3">
        <f>(M2236-C2236)^2</f>
        <v>2.9894353908329115E-2</v>
      </c>
      <c r="K2236" s="2">
        <f t="shared" si="216"/>
        <v>2225.2952126016448</v>
      </c>
      <c r="L2236" s="3">
        <v>8.4993893547494398E-2</v>
      </c>
      <c r="M2236" s="3">
        <v>0.24800713447179801</v>
      </c>
      <c r="O2236" s="3">
        <f t="shared" si="213"/>
        <v>7.754013068532609E-3</v>
      </c>
      <c r="P2236" s="3">
        <f t="shared" si="214"/>
        <v>6.2666209125195035E-2</v>
      </c>
    </row>
    <row r="2237" spans="1:16" x14ac:dyDescent="0.55000000000000004">
      <c r="A2237" s="2">
        <f t="shared" si="215"/>
        <v>2226.2952126016448</v>
      </c>
      <c r="C2237">
        <f t="shared" si="211"/>
        <v>-7.3712989081064773E-2</v>
      </c>
      <c r="D2237">
        <f t="shared" si="212"/>
        <v>3.0442341779085662E-2</v>
      </c>
      <c r="E2237" s="3">
        <f>(M2237-C2237)^2</f>
        <v>0.13669357213703789</v>
      </c>
      <c r="K2237" s="2">
        <f t="shared" si="216"/>
        <v>2226.2952126016448</v>
      </c>
      <c r="L2237" s="3">
        <v>0.21059280217401699</v>
      </c>
      <c r="M2237" s="3">
        <v>0.296007949110212</v>
      </c>
      <c r="O2237" s="3">
        <f t="shared" si="213"/>
        <v>4.5648793473725878E-2</v>
      </c>
      <c r="P2237" s="3">
        <f t="shared" si="214"/>
        <v>8.9002586155433133E-2</v>
      </c>
    </row>
    <row r="2238" spans="1:16" x14ac:dyDescent="0.55000000000000004">
      <c r="A2238" s="2">
        <f t="shared" si="215"/>
        <v>2227.2952126016448</v>
      </c>
      <c r="C2238">
        <f t="shared" si="211"/>
        <v>-0.20400870181815636</v>
      </c>
      <c r="D2238">
        <f t="shared" si="212"/>
        <v>-6.8298550010393144E-2</v>
      </c>
      <c r="E2238" s="3">
        <f>(M2238-C2238)^2</f>
        <v>0.22456266990967097</v>
      </c>
      <c r="K2238" s="2">
        <f t="shared" si="216"/>
        <v>2227.2952126016448</v>
      </c>
      <c r="L2238" s="3">
        <v>0.283447437073159</v>
      </c>
      <c r="M2238" s="3">
        <v>0.26987173659397201</v>
      </c>
      <c r="O2238" s="3">
        <f t="shared" si="213"/>
        <v>8.2088219382879579E-2</v>
      </c>
      <c r="P2238" s="3">
        <f t="shared" si="214"/>
        <v>7.4091097746318224E-2</v>
      </c>
    </row>
    <row r="2239" spans="1:16" x14ac:dyDescent="0.55000000000000004">
      <c r="A2239" s="2">
        <f t="shared" si="215"/>
        <v>2228.2952126016448</v>
      </c>
      <c r="C2239">
        <f t="shared" si="211"/>
        <v>-0.28303564711644735</v>
      </c>
      <c r="D2239">
        <f t="shared" si="212"/>
        <v>-0.1498755539574245</v>
      </c>
      <c r="E2239" s="3">
        <f>(M2239-C2239)^2</f>
        <v>0.21084638315561668</v>
      </c>
      <c r="K2239" s="2">
        <f t="shared" si="216"/>
        <v>2228.2952126016448</v>
      </c>
      <c r="L2239" s="3">
        <v>0.285310902977087</v>
      </c>
      <c r="M2239" s="3">
        <v>0.17614447348506199</v>
      </c>
      <c r="O2239" s="3">
        <f t="shared" si="213"/>
        <v>8.3159496676622272E-2</v>
      </c>
      <c r="P2239" s="3">
        <f t="shared" si="214"/>
        <v>3.1851375477529309E-2</v>
      </c>
    </row>
    <row r="2240" spans="1:16" x14ac:dyDescent="0.55000000000000004">
      <c r="A2240" s="2">
        <f t="shared" si="215"/>
        <v>2229.2952126016448</v>
      </c>
      <c r="C2240">
        <f t="shared" si="211"/>
        <v>-0.29093381879096475</v>
      </c>
      <c r="D2240">
        <f t="shared" si="212"/>
        <v>-0.1937878168805475</v>
      </c>
      <c r="E2240" s="3">
        <f>(M2240-C2240)^2</f>
        <v>0.10839539092980414</v>
      </c>
      <c r="K2240" s="2">
        <f t="shared" si="216"/>
        <v>2229.2952126016448</v>
      </c>
      <c r="L2240" s="3">
        <v>0.21571648329005899</v>
      </c>
      <c r="M2240" s="3">
        <v>3.8300734270836703E-2</v>
      </c>
      <c r="O2240" s="3">
        <f t="shared" si="213"/>
        <v>4.786445378003306E-2</v>
      </c>
      <c r="P2240" s="3">
        <f t="shared" si="214"/>
        <v>1.650455409430932E-3</v>
      </c>
    </row>
    <row r="2241" spans="1:16" x14ac:dyDescent="0.55000000000000004">
      <c r="A2241" s="2">
        <f t="shared" si="215"/>
        <v>2230.2952126016448</v>
      </c>
      <c r="C2241">
        <f t="shared" si="211"/>
        <v>-0.22571835284736047</v>
      </c>
      <c r="D2241">
        <f t="shared" si="212"/>
        <v>-0.18899988992168451</v>
      </c>
      <c r="E2241" s="3">
        <f>(M2241-C2241)^2</f>
        <v>1.3591523935311449E-2</v>
      </c>
      <c r="K2241" s="2">
        <f t="shared" si="216"/>
        <v>2230.2952126016448</v>
      </c>
      <c r="L2241" s="3">
        <v>9.2094532155126502E-2</v>
      </c>
      <c r="M2241" s="3">
        <v>-0.10913566144202599</v>
      </c>
      <c r="O2241" s="3">
        <f t="shared" si="213"/>
        <v>9.0549522163491485E-3</v>
      </c>
      <c r="P2241" s="3">
        <f t="shared" si="214"/>
        <v>1.1408503924978834E-2</v>
      </c>
    </row>
    <row r="2242" spans="1:16" x14ac:dyDescent="0.55000000000000004">
      <c r="A2242" s="2">
        <f t="shared" si="215"/>
        <v>2231.2952126016448</v>
      </c>
      <c r="C2242">
        <f t="shared" si="211"/>
        <v>-0.10377833723661323</v>
      </c>
      <c r="D2242">
        <f t="shared" si="212"/>
        <v>-0.13671501152887039</v>
      </c>
      <c r="E2242" s="3">
        <f>(M2242-C2242)^2</f>
        <v>1.5740215735570565E-2</v>
      </c>
      <c r="K2242" s="2">
        <f t="shared" si="216"/>
        <v>2231.2952126016448</v>
      </c>
      <c r="L2242" s="3">
        <v>-5.4593065871057701E-2</v>
      </c>
      <c r="M2242" s="3">
        <v>-0.229238353718242</v>
      </c>
      <c r="O2242" s="3">
        <f t="shared" si="213"/>
        <v>2.6553496974611604E-3</v>
      </c>
      <c r="P2242" s="3">
        <f t="shared" si="214"/>
        <v>5.1489641473639096E-2</v>
      </c>
    </row>
    <row r="2243" spans="1:16" x14ac:dyDescent="0.55000000000000004">
      <c r="A2243" s="2">
        <f t="shared" si="215"/>
        <v>2232.2952126016448</v>
      </c>
      <c r="C2243">
        <f t="shared" si="211"/>
        <v>4.424187686335973E-2</v>
      </c>
      <c r="D2243">
        <f t="shared" si="212"/>
        <v>-5.0072725491245758E-2</v>
      </c>
      <c r="E2243" s="3">
        <f>(M2243-C2243)^2</f>
        <v>0.11300943189041045</v>
      </c>
      <c r="K2243" s="2">
        <f t="shared" si="216"/>
        <v>2232.2952126016448</v>
      </c>
      <c r="L2243" s="3">
        <v>-0.18760749187904199</v>
      </c>
      <c r="M2243" s="3">
        <v>-0.29192687821422098</v>
      </c>
      <c r="O2243" s="3">
        <f t="shared" si="213"/>
        <v>3.4056676676951551E-2</v>
      </c>
      <c r="P2243" s="3">
        <f t="shared" si="214"/>
        <v>8.3869211335881155E-2</v>
      </c>
    </row>
    <row r="2244" spans="1:16" x14ac:dyDescent="0.55000000000000004">
      <c r="A2244" s="2">
        <f t="shared" si="215"/>
        <v>2233.2952126016448</v>
      </c>
      <c r="C2244">
        <f t="shared" si="211"/>
        <v>0.18114380789145851</v>
      </c>
      <c r="D2244">
        <f t="shared" si="212"/>
        <v>4.9153175340130965E-2</v>
      </c>
      <c r="E2244" s="3">
        <f>(M2244-C2244)^2</f>
        <v>0.21403976032351246</v>
      </c>
      <c r="K2244" s="2">
        <f t="shared" si="216"/>
        <v>2233.2952126016448</v>
      </c>
      <c r="L2244" s="3">
        <v>-0.27363445771353501</v>
      </c>
      <c r="M2244" s="3">
        <v>-0.28150050507857299</v>
      </c>
      <c r="O2244" s="3">
        <f t="shared" si="213"/>
        <v>7.3208924276855325E-2</v>
      </c>
      <c r="P2244" s="3">
        <f t="shared" si="214"/>
        <v>7.7938927421697793E-2</v>
      </c>
    </row>
    <row r="2245" spans="1:16" x14ac:dyDescent="0.55000000000000004">
      <c r="A2245" s="2">
        <f t="shared" si="215"/>
        <v>2234.2952126016448</v>
      </c>
      <c r="C2245">
        <f t="shared" si="211"/>
        <v>0.27252307406743231</v>
      </c>
      <c r="D2245">
        <f t="shared" si="212"/>
        <v>0.13602655055398014</v>
      </c>
      <c r="E2245" s="3">
        <f>(M2245-C2245)^2</f>
        <v>0.22381760943953963</v>
      </c>
      <c r="K2245" s="2">
        <f t="shared" si="216"/>
        <v>2234.2952126016448</v>
      </c>
      <c r="L2245" s="3">
        <v>-0.29112797610873598</v>
      </c>
      <c r="M2245" s="3">
        <v>-0.20057058414364501</v>
      </c>
      <c r="O2245" s="3">
        <f t="shared" si="213"/>
        <v>8.2981441690100674E-2</v>
      </c>
      <c r="P2245" s="3">
        <f t="shared" si="214"/>
        <v>3.9301286626482274E-2</v>
      </c>
    </row>
    <row r="2246" spans="1:16" x14ac:dyDescent="0.55000000000000004">
      <c r="A2246" s="2">
        <f t="shared" si="215"/>
        <v>2235.2952126016448</v>
      </c>
      <c r="C2246">
        <f t="shared" si="211"/>
        <v>0.29541544737295111</v>
      </c>
      <c r="D2246">
        <f t="shared" si="212"/>
        <v>0.1887155330253138</v>
      </c>
      <c r="E2246" s="3">
        <f>(M2246-C2246)^2</f>
        <v>0.13309506507630683</v>
      </c>
      <c r="K2246" s="2">
        <f t="shared" si="216"/>
        <v>2235.2952126016448</v>
      </c>
      <c r="L2246" s="3">
        <v>-0.23570668686065699</v>
      </c>
      <c r="M2246" s="3">
        <v>-6.9406516160368595E-2</v>
      </c>
      <c r="O2246" s="3">
        <f t="shared" si="213"/>
        <v>5.4123094105217526E-2</v>
      </c>
      <c r="P2246" s="3">
        <f t="shared" si="214"/>
        <v>4.4999213489593732E-3</v>
      </c>
    </row>
    <row r="2247" spans="1:16" x14ac:dyDescent="0.55000000000000004">
      <c r="A2247" s="2">
        <f t="shared" si="215"/>
        <v>2236.2952126016448</v>
      </c>
      <c r="C2247">
        <f t="shared" ref="C2247:C2310" si="217">$B$2*EXP(-C$4*((PI()/($B$1*$B$3)))^0.5)*SIN(2*PI()*$A2247/$B$3-C$4*SQRT(PI()/($B$1*$B$3)))</f>
        <v>0.24406791946730202</v>
      </c>
      <c r="D2247">
        <f t="shared" ref="D2247:D2310" si="218">$B$2*EXP(-D$4*((PI()/($B$1*$B$3)))^0.5)*SIN(2*PI()*$A2247/$B$3-D$4*SQRT(PI()/($B$1*$B$3)))</f>
        <v>0.19397902487519933</v>
      </c>
      <c r="E2247" s="3">
        <f>(M2247-C2247)^2</f>
        <v>2.7200940102776933E-2</v>
      </c>
      <c r="K2247" s="2">
        <f t="shared" si="216"/>
        <v>2236.2952126016448</v>
      </c>
      <c r="L2247" s="3">
        <v>-0.121251195670198</v>
      </c>
      <c r="M2247" s="3">
        <v>7.91408443620394E-2</v>
      </c>
      <c r="O2247" s="3">
        <f t="shared" ref="O2247:O2310" si="219">(L2247-$J$1)^2</f>
        <v>1.396845420308185E-2</v>
      </c>
      <c r="P2247" s="3">
        <f t="shared" ref="P2247:P2310" si="220">(M2247-$J$2)^2</f>
        <v>6.6366940734292291E-3</v>
      </c>
    </row>
    <row r="2248" spans="1:16" x14ac:dyDescent="0.55000000000000004">
      <c r="A2248" s="2">
        <f t="shared" si="215"/>
        <v>2237.2952126016448</v>
      </c>
      <c r="C2248">
        <f t="shared" si="217"/>
        <v>0.13138447161842151</v>
      </c>
      <c r="D2248">
        <f t="shared" si="218"/>
        <v>0.15049427498000251</v>
      </c>
      <c r="E2248" s="3">
        <f>(M2248-C2248)^2</f>
        <v>5.8495602388661154E-3</v>
      </c>
      <c r="K2248" s="2">
        <f t="shared" si="216"/>
        <v>2237.2952126016448</v>
      </c>
      <c r="L2248" s="3">
        <v>2.3572409663670399E-2</v>
      </c>
      <c r="M2248" s="3">
        <v>0.20786688945981899</v>
      </c>
      <c r="O2248" s="3">
        <f t="shared" si="219"/>
        <v>7.0944400962960434E-4</v>
      </c>
      <c r="P2248" s="3">
        <f t="shared" si="220"/>
        <v>4.4180656907532964E-2</v>
      </c>
    </row>
    <row r="2249" spans="1:16" x14ac:dyDescent="0.55000000000000004">
      <c r="A2249" s="2">
        <f t="shared" si="215"/>
        <v>2238.2952126016448</v>
      </c>
      <c r="C2249">
        <f t="shared" si="217"/>
        <v>-1.4316783120278034E-2</v>
      </c>
      <c r="D2249">
        <f t="shared" si="218"/>
        <v>6.9189295280598487E-2</v>
      </c>
      <c r="E2249" s="3">
        <f>(M2249-C2249)^2</f>
        <v>8.9310226142315041E-2</v>
      </c>
      <c r="K2249" s="2">
        <f t="shared" si="216"/>
        <v>2238.2952126016448</v>
      </c>
      <c r="L2249" s="3">
        <v>0.16249215876466</v>
      </c>
      <c r="M2249" s="3">
        <v>0.28453138257982302</v>
      </c>
      <c r="O2249" s="3">
        <f t="shared" si="219"/>
        <v>2.7408504139791783E-2</v>
      </c>
      <c r="P2249" s="3">
        <f t="shared" si="220"/>
        <v>8.2286620409806235E-2</v>
      </c>
    </row>
    <row r="2250" spans="1:16" x14ac:dyDescent="0.55000000000000004">
      <c r="A2250" s="2">
        <f t="shared" si="215"/>
        <v>2239.2952126016448</v>
      </c>
      <c r="C2250">
        <f t="shared" si="217"/>
        <v>-0.15642013336900371</v>
      </c>
      <c r="D2250">
        <f t="shared" si="218"/>
        <v>-2.9503422575961984E-2</v>
      </c>
      <c r="E2250" s="3">
        <f>(M2250-C2250)^2</f>
        <v>0.19923132126659221</v>
      </c>
      <c r="K2250" s="2">
        <f t="shared" si="216"/>
        <v>2239.2952126016448</v>
      </c>
      <c r="L2250" s="3">
        <v>0.26071473867486999</v>
      </c>
      <c r="M2250" s="3">
        <v>0.28993322582816</v>
      </c>
      <c r="O2250" s="3">
        <f t="shared" si="219"/>
        <v>6.9578685137638763E-2</v>
      </c>
      <c r="P2250" s="3">
        <f t="shared" si="220"/>
        <v>8.5414907428617071E-2</v>
      </c>
    </row>
    <row r="2251" spans="1:16" x14ac:dyDescent="0.55000000000000004">
      <c r="A2251" s="2">
        <f t="shared" si="215"/>
        <v>2240.2952126016448</v>
      </c>
      <c r="C2251">
        <f t="shared" si="217"/>
        <v>-0.25921404549587029</v>
      </c>
      <c r="D2251">
        <f t="shared" si="218"/>
        <v>-0.12078173066855112</v>
      </c>
      <c r="E2251" s="3">
        <f>(M2251-C2251)^2</f>
        <v>0.23225993654179311</v>
      </c>
      <c r="K2251" s="2">
        <f t="shared" si="216"/>
        <v>2240.2952126016448</v>
      </c>
      <c r="L2251" s="3">
        <v>0.29363969492713998</v>
      </c>
      <c r="M2251" s="3">
        <v>0.22271949405267899</v>
      </c>
      <c r="O2251" s="3">
        <f t="shared" si="219"/>
        <v>8.8032477610731921E-2</v>
      </c>
      <c r="P2251" s="3">
        <f t="shared" si="220"/>
        <v>5.0645052689723982E-2</v>
      </c>
    </row>
    <row r="2252" spans="1:16" x14ac:dyDescent="0.55000000000000004">
      <c r="A2252" s="2">
        <f t="shared" ref="A2252:A2315" si="221">K2252</f>
        <v>2241.2952126016448</v>
      </c>
      <c r="C2252">
        <f t="shared" si="217"/>
        <v>-0.29686571370392523</v>
      </c>
      <c r="D2252">
        <f t="shared" si="218"/>
        <v>-0.18170677242830829</v>
      </c>
      <c r="E2252" s="3">
        <f>(M2252-C2252)^2</f>
        <v>0.15728362575551677</v>
      </c>
      <c r="K2252" s="2">
        <f t="shared" si="216"/>
        <v>2241.2952126016448</v>
      </c>
      <c r="L2252" s="3">
        <v>0.25302076797648898</v>
      </c>
      <c r="M2252" s="3">
        <v>9.9724283340272502E-2</v>
      </c>
      <c r="O2252" s="3">
        <f t="shared" si="219"/>
        <v>6.5578886238179368E-2</v>
      </c>
      <c r="P2252" s="3">
        <f t="shared" si="220"/>
        <v>1.0414069102392528E-2</v>
      </c>
    </row>
    <row r="2253" spans="1:16" x14ac:dyDescent="0.55000000000000004">
      <c r="A2253" s="2">
        <f t="shared" si="221"/>
        <v>2242.2952126016448</v>
      </c>
      <c r="C2253">
        <f t="shared" si="217"/>
        <v>-0.25991301895684954</v>
      </c>
      <c r="D2253">
        <f t="shared" si="218"/>
        <v>-0.19696767253793801</v>
      </c>
      <c r="E2253" s="3">
        <f>(M2253-C2253)^2</f>
        <v>4.4802294972041641E-2</v>
      </c>
      <c r="K2253" s="2">
        <f t="shared" ref="K2253:K2316" si="222">K2252+1</f>
        <v>2242.2952126016448</v>
      </c>
      <c r="L2253" s="3">
        <v>0.149031220059236</v>
      </c>
      <c r="M2253" s="3">
        <v>-4.8247492779246302E-2</v>
      </c>
      <c r="O2253" s="3">
        <f t="shared" si="219"/>
        <v>2.3132645846372125E-2</v>
      </c>
      <c r="P2253" s="3">
        <f t="shared" si="220"/>
        <v>2.1088695505677396E-3</v>
      </c>
    </row>
    <row r="2254" spans="1:16" x14ac:dyDescent="0.55000000000000004">
      <c r="A2254" s="2">
        <f t="shared" si="221"/>
        <v>2243.2952126016448</v>
      </c>
      <c r="C2254">
        <f t="shared" si="217"/>
        <v>-0.15764242352982488</v>
      </c>
      <c r="D2254">
        <f t="shared" si="218"/>
        <v>-0.16272926351854378</v>
      </c>
      <c r="E2254" s="3">
        <f>(M2254-C2254)^2</f>
        <v>7.0187700886362105E-4</v>
      </c>
      <c r="K2254" s="2">
        <f t="shared" si="222"/>
        <v>2243.2952126016448</v>
      </c>
      <c r="L2254" s="3">
        <v>7.7158785555790999E-3</v>
      </c>
      <c r="M2254" s="3">
        <v>-0.18413538502648699</v>
      </c>
      <c r="O2254" s="3">
        <f t="shared" si="219"/>
        <v>1.1618380272564872E-4</v>
      </c>
      <c r="P2254" s="3">
        <f t="shared" si="220"/>
        <v>3.3054993170582914E-2</v>
      </c>
    </row>
    <row r="2255" spans="1:16" x14ac:dyDescent="0.55000000000000004">
      <c r="A2255" s="2">
        <f t="shared" si="221"/>
        <v>2244.2952126016448</v>
      </c>
      <c r="C2255">
        <f t="shared" si="217"/>
        <v>-1.575522019132039E-2</v>
      </c>
      <c r="D2255">
        <f t="shared" si="218"/>
        <v>-8.7595889272297861E-2</v>
      </c>
      <c r="E2255" s="3">
        <f>(M2255-C2255)^2</f>
        <v>6.6641529688841156E-2</v>
      </c>
      <c r="K2255" s="2">
        <f t="shared" si="222"/>
        <v>2244.2952126016448</v>
      </c>
      <c r="L2255" s="3">
        <v>-0.13553195259815801</v>
      </c>
      <c r="M2255" s="3">
        <v>-0.27390542780084598</v>
      </c>
      <c r="O2255" s="3">
        <f t="shared" si="219"/>
        <v>1.7548028566461482E-2</v>
      </c>
      <c r="P2255" s="3">
        <f t="shared" si="220"/>
        <v>7.3755894508327383E-2</v>
      </c>
    </row>
    <row r="2256" spans="1:16" x14ac:dyDescent="0.55000000000000004">
      <c r="A2256" s="2">
        <f t="shared" si="221"/>
        <v>2245.2952126016448</v>
      </c>
      <c r="C2256">
        <f t="shared" si="217"/>
        <v>0.13009137660791911</v>
      </c>
      <c r="D2256">
        <f t="shared" si="218"/>
        <v>9.5509247716532401E-3</v>
      </c>
      <c r="E2256" s="3">
        <f>(M2256-C2256)^2</f>
        <v>0.18076573096518916</v>
      </c>
      <c r="K2256" s="2">
        <f t="shared" si="222"/>
        <v>2245.2952126016448</v>
      </c>
      <c r="L2256" s="3">
        <v>-0.24483496544449401</v>
      </c>
      <c r="M2256" s="3">
        <v>-0.29507415699656903</v>
      </c>
      <c r="O2256" s="3">
        <f t="shared" si="219"/>
        <v>5.8453692699837391E-2</v>
      </c>
      <c r="P2256" s="3">
        <f t="shared" si="220"/>
        <v>8.57020319958922E-2</v>
      </c>
    </row>
    <row r="2257" spans="1:16" x14ac:dyDescent="0.55000000000000004">
      <c r="A2257" s="2">
        <f t="shared" si="221"/>
        <v>2246.2952126016448</v>
      </c>
      <c r="C2257">
        <f t="shared" si="217"/>
        <v>0.24324513004487811</v>
      </c>
      <c r="D2257">
        <f t="shared" si="218"/>
        <v>0.1042975267826696</v>
      </c>
      <c r="E2257" s="3">
        <f>(M2257-C2257)^2</f>
        <v>0.23579265928175566</v>
      </c>
      <c r="K2257" s="2">
        <f t="shared" si="222"/>
        <v>2246.2952126016448</v>
      </c>
      <c r="L2257" s="3">
        <v>-0.292817542349398</v>
      </c>
      <c r="M2257" s="3">
        <v>-0.242339733065326</v>
      </c>
      <c r="O2257" s="3">
        <f t="shared" si="219"/>
        <v>8.3957706107547117E-2</v>
      </c>
      <c r="P2257" s="3">
        <f t="shared" si="220"/>
        <v>5.7607041813838453E-2</v>
      </c>
    </row>
    <row r="2258" spans="1:16" x14ac:dyDescent="0.55000000000000004">
      <c r="A2258" s="2">
        <f t="shared" si="221"/>
        <v>2247.2952126016448</v>
      </c>
      <c r="C2258">
        <f t="shared" si="217"/>
        <v>0.29526973608880092</v>
      </c>
      <c r="D2258">
        <f t="shared" si="218"/>
        <v>0.17283345445765602</v>
      </c>
      <c r="E2258" s="3">
        <f>(M2258-C2258)^2</f>
        <v>0.17992829548242878</v>
      </c>
      <c r="K2258" s="2">
        <f t="shared" si="222"/>
        <v>2247.2952126016448</v>
      </c>
      <c r="L2258" s="3">
        <v>-0.26746214926474099</v>
      </c>
      <c r="M2258" s="3">
        <v>-0.12890981962131201</v>
      </c>
      <c r="O2258" s="3">
        <f t="shared" si="219"/>
        <v>6.9906920438933109E-2</v>
      </c>
      <c r="P2258" s="3">
        <f t="shared" si="220"/>
        <v>1.6023700591615463E-2</v>
      </c>
    </row>
    <row r="2259" spans="1:16" x14ac:dyDescent="0.55000000000000004">
      <c r="A2259" s="2">
        <f t="shared" si="221"/>
        <v>2248.2952126016448</v>
      </c>
      <c r="C2259">
        <f t="shared" si="217"/>
        <v>0.27309105915342141</v>
      </c>
      <c r="D2259">
        <f t="shared" si="218"/>
        <v>0.19793516534059435</v>
      </c>
      <c r="E2259" s="3">
        <f>(M2259-C2259)^2</f>
        <v>6.5681848124581971E-2</v>
      </c>
      <c r="K2259" s="2">
        <f t="shared" si="222"/>
        <v>2248.2952126016448</v>
      </c>
      <c r="L2259" s="3">
        <v>-0.175119201682014</v>
      </c>
      <c r="M2259" s="3">
        <v>1.6806357845321501E-2</v>
      </c>
      <c r="O2259" s="3">
        <f t="shared" si="219"/>
        <v>2.9603343244471361E-2</v>
      </c>
      <c r="P2259" s="3">
        <f t="shared" si="220"/>
        <v>3.6601126616959815E-4</v>
      </c>
    </row>
    <row r="2260" spans="1:16" x14ac:dyDescent="0.55000000000000004">
      <c r="A2260" s="2">
        <f t="shared" si="221"/>
        <v>2249.2952126016448</v>
      </c>
      <c r="C2260">
        <f t="shared" si="217"/>
        <v>0.18228275085147227</v>
      </c>
      <c r="D2260">
        <f t="shared" si="218"/>
        <v>0.17329442960548189</v>
      </c>
      <c r="E2260" s="3">
        <f>(M2260-C2260)^2</f>
        <v>5.7453559375710798E-4</v>
      </c>
      <c r="K2260" s="2">
        <f t="shared" si="222"/>
        <v>2249.2952126016448</v>
      </c>
      <c r="L2260" s="3">
        <v>-3.8916563677369398E-2</v>
      </c>
      <c r="M2260" s="3">
        <v>0.15831327873052001</v>
      </c>
      <c r="O2260" s="3">
        <f t="shared" si="219"/>
        <v>1.2854794260391566E-3</v>
      </c>
      <c r="P2260" s="3">
        <f t="shared" si="220"/>
        <v>2.5804676855836265E-2</v>
      </c>
    </row>
    <row r="2261" spans="1:16" x14ac:dyDescent="0.55000000000000004">
      <c r="A2261" s="2">
        <f t="shared" si="221"/>
        <v>2250.2952126016448</v>
      </c>
      <c r="C2261">
        <f t="shared" si="217"/>
        <v>4.5665553623603555E-2</v>
      </c>
      <c r="D2261">
        <f t="shared" si="218"/>
        <v>0.10510363090392622</v>
      </c>
      <c r="E2261" s="3">
        <f>(M2261-C2261)^2</f>
        <v>4.6012010302410165E-2</v>
      </c>
      <c r="K2261" s="2">
        <f t="shared" si="222"/>
        <v>2250.2952126016448</v>
      </c>
      <c r="L2261" s="3">
        <v>0.10703296912110601</v>
      </c>
      <c r="M2261" s="3">
        <v>0.26016965685337901</v>
      </c>
      <c r="O2261" s="3">
        <f t="shared" si="219"/>
        <v>1.2121118124868935E-2</v>
      </c>
      <c r="P2261" s="3">
        <f t="shared" si="220"/>
        <v>6.8903477986698186E-2</v>
      </c>
    </row>
    <row r="2262" spans="1:16" x14ac:dyDescent="0.55000000000000004">
      <c r="A2262" s="2">
        <f t="shared" si="221"/>
        <v>2251.2952126016448</v>
      </c>
      <c r="C2262">
        <f t="shared" si="217"/>
        <v>-0.10242770628113791</v>
      </c>
      <c r="D2262">
        <f t="shared" si="218"/>
        <v>1.0499578445234178E-2</v>
      </c>
      <c r="E2262" s="3">
        <f>(M2262-C2262)^2</f>
        <v>0.15943460974126228</v>
      </c>
      <c r="K2262" s="2">
        <f t="shared" si="222"/>
        <v>2251.2952126016448</v>
      </c>
      <c r="L2262" s="3">
        <v>0.22617543081886601</v>
      </c>
      <c r="M2262" s="3">
        <v>0.29686493044193302</v>
      </c>
      <c r="O2262" s="3">
        <f t="shared" si="219"/>
        <v>5.2550249227945024E-2</v>
      </c>
      <c r="P2262" s="3">
        <f t="shared" si="220"/>
        <v>8.9514652216582016E-2</v>
      </c>
    </row>
    <row r="2263" spans="1:16" x14ac:dyDescent="0.55000000000000004">
      <c r="A2263" s="2">
        <f t="shared" si="221"/>
        <v>2252.2952126016448</v>
      </c>
      <c r="C2263">
        <f t="shared" si="217"/>
        <v>-0.22478019039633373</v>
      </c>
      <c r="D2263">
        <f t="shared" si="218"/>
        <v>-8.674308913485583E-2</v>
      </c>
      <c r="E2263" s="3">
        <f>(M2263-C2263)^2</f>
        <v>0.23424509171689958</v>
      </c>
      <c r="K2263" s="2">
        <f t="shared" si="222"/>
        <v>2252.2952126016448</v>
      </c>
      <c r="L2263" s="3">
        <v>0.28867085277753202</v>
      </c>
      <c r="M2263" s="3">
        <v>0.259208540584977</v>
      </c>
      <c r="O2263" s="3">
        <f t="shared" si="219"/>
        <v>8.5108629483826428E-2</v>
      </c>
      <c r="P2263" s="3">
        <f t="shared" si="220"/>
        <v>6.8399825839807096E-2</v>
      </c>
    </row>
    <row r="2264" spans="1:16" x14ac:dyDescent="0.55000000000000004">
      <c r="A2264" s="2">
        <f t="shared" si="221"/>
        <v>2253.2952126016448</v>
      </c>
      <c r="C2264">
        <f t="shared" si="217"/>
        <v>-0.29064389141760505</v>
      </c>
      <c r="D2264">
        <f t="shared" si="218"/>
        <v>-0.16218663136321396</v>
      </c>
      <c r="E2264" s="3">
        <f>(M2264-C2264)^2</f>
        <v>0.20005551168366609</v>
      </c>
      <c r="K2264" s="2">
        <f t="shared" si="222"/>
        <v>2253.2952126016448</v>
      </c>
      <c r="L2264" s="3">
        <v>0.278866868874105</v>
      </c>
      <c r="M2264" s="3">
        <v>0.156631763725469</v>
      </c>
      <c r="O2264" s="3">
        <f t="shared" si="219"/>
        <v>7.9484439972960286E-2</v>
      </c>
      <c r="P2264" s="3">
        <f t="shared" si="220"/>
        <v>2.5267272784306422E-2</v>
      </c>
    </row>
    <row r="2265" spans="1:16" x14ac:dyDescent="0.55000000000000004">
      <c r="A2265" s="2">
        <f t="shared" si="221"/>
        <v>2254.2952126016448</v>
      </c>
      <c r="C2265">
        <f t="shared" si="217"/>
        <v>-0.28346681553182457</v>
      </c>
      <c r="D2265">
        <f t="shared" si="218"/>
        <v>-0.19687157549777712</v>
      </c>
      <c r="E2265" s="3">
        <f>(M2265-C2265)^2</f>
        <v>8.8978359178871161E-2</v>
      </c>
      <c r="K2265" s="2">
        <f t="shared" si="222"/>
        <v>2254.2952126016448</v>
      </c>
      <c r="L2265" s="3">
        <v>0.19921894769669901</v>
      </c>
      <c r="M2265" s="3">
        <v>1.4825589967999001E-2</v>
      </c>
      <c r="O2265" s="3">
        <f t="shared" si="219"/>
        <v>4.0917978478457739E-2</v>
      </c>
      <c r="P2265" s="3">
        <f t="shared" si="220"/>
        <v>2.941448995674278E-4</v>
      </c>
    </row>
    <row r="2266" spans="1:16" x14ac:dyDescent="0.55000000000000004">
      <c r="A2266" s="2">
        <f t="shared" si="221"/>
        <v>2255.2952126016448</v>
      </c>
      <c r="C2266">
        <f t="shared" si="217"/>
        <v>-0.20505261048146312</v>
      </c>
      <c r="D2266">
        <f t="shared" si="218"/>
        <v>-0.18208136033985797</v>
      </c>
      <c r="E2266" s="3">
        <f>(M2266-C2266)^2</f>
        <v>5.5292409101571479E-3</v>
      </c>
      <c r="K2266" s="2">
        <f t="shared" si="222"/>
        <v>2255.2952126016448</v>
      </c>
      <c r="L2266" s="3">
        <v>6.9675405204026999E-2</v>
      </c>
      <c r="M2266" s="3">
        <v>-0.13069374476824</v>
      </c>
      <c r="O2266" s="3">
        <f t="shared" si="219"/>
        <v>5.2908727560803358E-3</v>
      </c>
      <c r="P2266" s="3">
        <f t="shared" si="220"/>
        <v>1.6478518441411082E-2</v>
      </c>
    </row>
    <row r="2267" spans="1:16" x14ac:dyDescent="0.55000000000000004">
      <c r="A2267" s="2">
        <f t="shared" si="221"/>
        <v>2256.2952126016448</v>
      </c>
      <c r="C2267">
        <f t="shared" si="217"/>
        <v>-7.5107296680340052E-2</v>
      </c>
      <c r="D2267">
        <f t="shared" si="218"/>
        <v>-0.12153286705454069</v>
      </c>
      <c r="E2267" s="3">
        <f>(M2267-C2267)^2</f>
        <v>2.8349374080028432E-2</v>
      </c>
      <c r="K2267" s="2">
        <f t="shared" si="222"/>
        <v>2256.2952126016448</v>
      </c>
      <c r="L2267" s="3">
        <v>-7.7318774756827802E-2</v>
      </c>
      <c r="M2267" s="3">
        <v>-0.243480020362142</v>
      </c>
      <c r="O2267" s="3">
        <f t="shared" si="219"/>
        <v>5.5139229794336758E-3</v>
      </c>
      <c r="P2267" s="3">
        <f t="shared" si="220"/>
        <v>5.8155713427452189E-2</v>
      </c>
    </row>
    <row r="2268" spans="1:16" x14ac:dyDescent="0.55000000000000004">
      <c r="A2268" s="2">
        <f t="shared" si="221"/>
        <v>2257.2952126016448</v>
      </c>
      <c r="C2268">
        <f t="shared" si="217"/>
        <v>7.3712989081016575E-2</v>
      </c>
      <c r="D2268">
        <f t="shared" si="218"/>
        <v>-3.0442341779118438E-2</v>
      </c>
      <c r="E2268" s="3">
        <f>(M2268-C2268)^2</f>
        <v>0.13615967418399394</v>
      </c>
      <c r="K2268" s="2">
        <f t="shared" si="222"/>
        <v>2257.2952126016448</v>
      </c>
      <c r="L2268" s="3">
        <v>-0.204947987928979</v>
      </c>
      <c r="M2268" s="3">
        <v>-0.29528521441595701</v>
      </c>
      <c r="O2268" s="3">
        <f t="shared" si="219"/>
        <v>4.0757556221122503E-2</v>
      </c>
      <c r="P2268" s="3">
        <f t="shared" si="220"/>
        <v>8.5825650277711871E-2</v>
      </c>
    </row>
    <row r="2269" spans="1:16" x14ac:dyDescent="0.55000000000000004">
      <c r="A2269" s="2">
        <f t="shared" si="221"/>
        <v>2258.2952126016448</v>
      </c>
      <c r="C2269">
        <f t="shared" si="217"/>
        <v>0.20400870181816924</v>
      </c>
      <c r="D2269">
        <f t="shared" si="218"/>
        <v>6.8298550010404246E-2</v>
      </c>
      <c r="E2269" s="3">
        <f>(M2269-C2269)^2</f>
        <v>0.22766553455763325</v>
      </c>
      <c r="K2269" s="2">
        <f t="shared" si="222"/>
        <v>2258.2952126016448</v>
      </c>
      <c r="L2269" s="3">
        <v>-0.28124670611930402</v>
      </c>
      <c r="M2269" s="3">
        <v>-0.27313439470281498</v>
      </c>
      <c r="O2269" s="3">
        <f t="shared" si="219"/>
        <v>7.7386185194645976E-2</v>
      </c>
      <c r="P2269" s="3">
        <f t="shared" si="220"/>
        <v>7.3337694100397213E-2</v>
      </c>
    </row>
    <row r="2270" spans="1:16" x14ac:dyDescent="0.55000000000000004">
      <c r="A2270" s="2">
        <f t="shared" si="221"/>
        <v>2259.2952126016448</v>
      </c>
      <c r="C2270">
        <f t="shared" si="217"/>
        <v>0.28303564711643237</v>
      </c>
      <c r="D2270">
        <f t="shared" si="218"/>
        <v>0.14987555395740285</v>
      </c>
      <c r="E2270" s="3">
        <f>(M2270-C2270)^2</f>
        <v>0.21679362059518087</v>
      </c>
      <c r="K2270" s="2">
        <f t="shared" si="222"/>
        <v>2259.2952126016448</v>
      </c>
      <c r="L2270" s="3">
        <v>-0.287105442034151</v>
      </c>
      <c r="M2270" s="3">
        <v>-0.18257537143358099</v>
      </c>
      <c r="O2270" s="3">
        <f t="shared" si="219"/>
        <v>8.068011994948851E-2</v>
      </c>
      <c r="P2270" s="3">
        <f t="shared" si="220"/>
        <v>3.2490173665821812E-2</v>
      </c>
    </row>
    <row r="2271" spans="1:16" x14ac:dyDescent="0.55000000000000004">
      <c r="A2271" s="2">
        <f t="shared" si="221"/>
        <v>2260.2952126016448</v>
      </c>
      <c r="C2271">
        <f t="shared" si="217"/>
        <v>0.2909338187909612</v>
      </c>
      <c r="D2271">
        <f t="shared" si="218"/>
        <v>0.19378781688054988</v>
      </c>
      <c r="E2271" s="3">
        <f>(M2271-C2271)^2</f>
        <v>0.11371937369192511</v>
      </c>
      <c r="K2271" s="2">
        <f t="shared" si="222"/>
        <v>2260.2952126016448</v>
      </c>
      <c r="L2271" s="3">
        <v>-0.22105683891868899</v>
      </c>
      <c r="M2271" s="3">
        <v>-4.6289213773431002E-2</v>
      </c>
      <c r="O2271" s="3">
        <f t="shared" si="219"/>
        <v>4.7521322304513627E-2</v>
      </c>
      <c r="P2271" s="3">
        <f t="shared" si="220"/>
        <v>1.9328465472339407E-3</v>
      </c>
    </row>
    <row r="2272" spans="1:16" x14ac:dyDescent="0.55000000000000004">
      <c r="A2272" s="2">
        <f t="shared" si="221"/>
        <v>2261.2952126016448</v>
      </c>
      <c r="C2272">
        <f t="shared" si="217"/>
        <v>0.22571835284734892</v>
      </c>
      <c r="D2272">
        <f t="shared" si="218"/>
        <v>0.18899988992168099</v>
      </c>
      <c r="E2272" s="3">
        <f>(M2272-C2272)^2</f>
        <v>1.5407757457965283E-2</v>
      </c>
      <c r="K2272" s="2">
        <f t="shared" si="222"/>
        <v>2261.2952126016448</v>
      </c>
      <c r="L2272" s="3">
        <v>-9.9643179158971307E-2</v>
      </c>
      <c r="M2272" s="3">
        <v>0.10159036463371</v>
      </c>
      <c r="O2272" s="3">
        <f t="shared" si="219"/>
        <v>9.3277347713432764E-3</v>
      </c>
      <c r="P2272" s="3">
        <f t="shared" si="220"/>
        <v>1.0798416114466922E-2</v>
      </c>
    </row>
    <row r="2273" spans="1:16" x14ac:dyDescent="0.55000000000000004">
      <c r="A2273" s="2">
        <f t="shared" si="221"/>
        <v>2262.2952126016448</v>
      </c>
      <c r="C2273">
        <f t="shared" si="217"/>
        <v>0.10377833723665984</v>
      </c>
      <c r="D2273">
        <f t="shared" si="218"/>
        <v>0.13671501152889434</v>
      </c>
      <c r="E2273" s="3">
        <f>(M2273-C2273)^2</f>
        <v>1.4459501842409518E-2</v>
      </c>
      <c r="K2273" s="2">
        <f t="shared" si="222"/>
        <v>2262.2952126016448</v>
      </c>
      <c r="L2273" s="3">
        <v>4.6726732962517503E-2</v>
      </c>
      <c r="M2273" s="3">
        <v>0.22402600599747</v>
      </c>
      <c r="O2273" s="3">
        <f t="shared" si="219"/>
        <v>2.4790155675369625E-3</v>
      </c>
      <c r="P2273" s="3">
        <f t="shared" si="220"/>
        <v>5.1234806467163073E-2</v>
      </c>
    </row>
    <row r="2274" spans="1:16" x14ac:dyDescent="0.55000000000000004">
      <c r="A2274" s="2">
        <f t="shared" si="221"/>
        <v>2263.2952126016448</v>
      </c>
      <c r="C2274">
        <f t="shared" si="217"/>
        <v>-4.4241876863377279E-2</v>
      </c>
      <c r="D2274">
        <f t="shared" si="218"/>
        <v>5.0072725491234309E-2</v>
      </c>
      <c r="E2274" s="3">
        <f>(M2274-C2274)^2</f>
        <v>0.11195369441809026</v>
      </c>
      <c r="K2274" s="2">
        <f t="shared" si="222"/>
        <v>2263.2952126016448</v>
      </c>
      <c r="L2274" s="3">
        <v>0.18139364494193699</v>
      </c>
      <c r="M2274" s="3">
        <v>0.29035294440271803</v>
      </c>
      <c r="O2274" s="3">
        <f t="shared" si="219"/>
        <v>3.4024246672603335E-2</v>
      </c>
      <c r="P2274" s="3">
        <f t="shared" si="220"/>
        <v>8.5660416057135577E-2</v>
      </c>
    </row>
    <row r="2275" spans="1:16" x14ac:dyDescent="0.55000000000000004">
      <c r="A2275" s="2">
        <f t="shared" si="221"/>
        <v>2264.2952126016448</v>
      </c>
      <c r="C2275">
        <f t="shared" si="217"/>
        <v>-0.1811438078914191</v>
      </c>
      <c r="D2275">
        <f t="shared" si="218"/>
        <v>-4.9153175340098838E-2</v>
      </c>
      <c r="E2275" s="3">
        <f>(M2275-C2275)^2</f>
        <v>0.21632079554386663</v>
      </c>
      <c r="K2275" s="2">
        <f t="shared" si="222"/>
        <v>2264.2952126016448</v>
      </c>
      <c r="L2275" s="3">
        <v>0.27062939326117103</v>
      </c>
      <c r="M2275" s="3">
        <v>0.28395918666340703</v>
      </c>
      <c r="O2275" s="3">
        <f t="shared" si="219"/>
        <v>7.490751545973745E-2</v>
      </c>
      <c r="P2275" s="3">
        <f t="shared" si="220"/>
        <v>8.1958671644378214E-2</v>
      </c>
    </row>
    <row r="2276" spans="1:16" x14ac:dyDescent="0.55000000000000004">
      <c r="A2276" s="2">
        <f t="shared" si="221"/>
        <v>2265.2952126016448</v>
      </c>
      <c r="C2276">
        <f t="shared" si="217"/>
        <v>-0.27252307406743931</v>
      </c>
      <c r="D2276">
        <f t="shared" si="218"/>
        <v>-0.13602655055398874</v>
      </c>
      <c r="E2276" s="3">
        <f>(M2276-C2276)^2</f>
        <v>0.22941145923594669</v>
      </c>
      <c r="K2276" s="2">
        <f t="shared" si="222"/>
        <v>2265.2952126016448</v>
      </c>
      <c r="L2276" s="3">
        <v>0.29208433117527299</v>
      </c>
      <c r="M2276" s="3">
        <v>0.20644608906934001</v>
      </c>
      <c r="O2276" s="3">
        <f t="shared" si="219"/>
        <v>8.7111935594223103E-2</v>
      </c>
      <c r="P2276" s="3">
        <f t="shared" si="220"/>
        <v>4.3585393964827912E-2</v>
      </c>
    </row>
    <row r="2277" spans="1:16" x14ac:dyDescent="0.55000000000000004">
      <c r="A2277" s="2">
        <f t="shared" si="221"/>
        <v>2266.2952126016448</v>
      </c>
      <c r="C2277">
        <f t="shared" si="217"/>
        <v>-0.29541544737295605</v>
      </c>
      <c r="D2277">
        <f t="shared" si="218"/>
        <v>-0.18871553302530381</v>
      </c>
      <c r="E2277" s="3">
        <f>(M2277-C2277)^2</f>
        <v>0.13886260805430092</v>
      </c>
      <c r="K2277" s="2">
        <f t="shared" si="222"/>
        <v>2266.2952126016448</v>
      </c>
      <c r="L2277" s="3">
        <v>0.24038493638688699</v>
      </c>
      <c r="M2277" s="3">
        <v>7.7227287769299102E-2</v>
      </c>
      <c r="O2277" s="3">
        <f t="shared" si="219"/>
        <v>5.9266888240756745E-2</v>
      </c>
      <c r="P2277" s="3">
        <f t="shared" si="220"/>
        <v>6.3285765237695111E-3</v>
      </c>
    </row>
    <row r="2278" spans="1:16" x14ac:dyDescent="0.55000000000000004">
      <c r="A2278" s="2">
        <f t="shared" si="221"/>
        <v>2267.2952126016448</v>
      </c>
      <c r="C2278">
        <f t="shared" si="217"/>
        <v>-0.24406791946733039</v>
      </c>
      <c r="D2278">
        <f t="shared" si="218"/>
        <v>-0.19397902487520594</v>
      </c>
      <c r="E2278" s="3">
        <f>(M2278-C2278)^2</f>
        <v>2.9837156579007876E-2</v>
      </c>
      <c r="K2278" s="2">
        <f t="shared" si="222"/>
        <v>2267.2952126016448</v>
      </c>
      <c r="L2278" s="3">
        <v>0.12847964304052201</v>
      </c>
      <c r="M2278" s="3">
        <v>-7.1333566835875301E-2</v>
      </c>
      <c r="O2278" s="3">
        <f t="shared" si="219"/>
        <v>1.7303461810188624E-2</v>
      </c>
      <c r="P2278" s="3">
        <f t="shared" si="220"/>
        <v>4.7621735922558873E-3</v>
      </c>
    </row>
    <row r="2279" spans="1:16" x14ac:dyDescent="0.55000000000000004">
      <c r="A2279" s="2">
        <f t="shared" si="221"/>
        <v>2268.2952126016448</v>
      </c>
      <c r="C2279">
        <f t="shared" si="217"/>
        <v>-0.13138447161846611</v>
      </c>
      <c r="D2279">
        <f t="shared" si="218"/>
        <v>-0.15049427498002407</v>
      </c>
      <c r="E2279" s="3">
        <f>(M2279-C2279)^2</f>
        <v>4.9905769241581389E-3</v>
      </c>
      <c r="K2279" s="2">
        <f t="shared" si="222"/>
        <v>2268.2952126016448</v>
      </c>
      <c r="L2279" s="3">
        <v>-1.5604173935182101E-2</v>
      </c>
      <c r="M2279" s="3">
        <v>-0.202028487105683</v>
      </c>
      <c r="O2279" s="3">
        <f t="shared" si="219"/>
        <v>1.5728153256269856E-4</v>
      </c>
      <c r="P2279" s="3">
        <f t="shared" si="220"/>
        <v>3.988145757230236E-2</v>
      </c>
    </row>
    <row r="2280" spans="1:16" x14ac:dyDescent="0.55000000000000004">
      <c r="A2280" s="2">
        <f t="shared" si="221"/>
        <v>2269.2952126016448</v>
      </c>
      <c r="C2280">
        <f t="shared" si="217"/>
        <v>1.4316783120295763E-2</v>
      </c>
      <c r="D2280">
        <f t="shared" si="218"/>
        <v>-6.9189295280587398E-2</v>
      </c>
      <c r="E2280" s="3">
        <f>(M2280-C2280)^2</f>
        <v>8.7877208738110613E-2</v>
      </c>
      <c r="K2280" s="2">
        <f t="shared" si="222"/>
        <v>2269.2952126016448</v>
      </c>
      <c r="L2280" s="3">
        <v>-0.155779828747553</v>
      </c>
      <c r="M2280" s="3">
        <v>-0.28212411948612698</v>
      </c>
      <c r="O2280" s="3">
        <f t="shared" si="219"/>
        <v>2.3322435736036387E-2</v>
      </c>
      <c r="P2280" s="3">
        <f t="shared" si="220"/>
        <v>7.8287511972372964E-2</v>
      </c>
    </row>
    <row r="2281" spans="1:16" x14ac:dyDescent="0.55000000000000004">
      <c r="A2281" s="2">
        <f t="shared" si="221"/>
        <v>2270.2952126016448</v>
      </c>
      <c r="C2281">
        <f t="shared" si="217"/>
        <v>0.15642013336896143</v>
      </c>
      <c r="D2281">
        <f t="shared" si="218"/>
        <v>2.9503422575929184E-2</v>
      </c>
      <c r="E2281" s="3">
        <f>(M2281-C2281)^2</f>
        <v>0.2006862142020234</v>
      </c>
      <c r="K2281" s="2">
        <f t="shared" si="222"/>
        <v>2270.2952126016448</v>
      </c>
      <c r="L2281" s="3">
        <v>-0.256939459062201</v>
      </c>
      <c r="M2281" s="3">
        <v>-0.29156001597029602</v>
      </c>
      <c r="O2281" s="3">
        <f t="shared" si="219"/>
        <v>6.4453266362772016E-2</v>
      </c>
      <c r="P2281" s="3">
        <f t="shared" si="220"/>
        <v>8.365685798028874E-2</v>
      </c>
    </row>
    <row r="2282" spans="1:16" x14ac:dyDescent="0.55000000000000004">
      <c r="A2282" s="2">
        <f t="shared" si="221"/>
        <v>2271.2952126016448</v>
      </c>
      <c r="C2282">
        <f t="shared" si="217"/>
        <v>0.25921404549587895</v>
      </c>
      <c r="D2282">
        <f t="shared" si="218"/>
        <v>0.12078173066856049</v>
      </c>
      <c r="E2282" s="3">
        <f>(M2282-C2282)^2</f>
        <v>0.23735111766699882</v>
      </c>
      <c r="K2282" s="2">
        <f t="shared" si="222"/>
        <v>2271.2952126016448</v>
      </c>
      <c r="L2282" s="3">
        <v>-0.29374700791803598</v>
      </c>
      <c r="M2282" s="3">
        <v>-0.22797289774767601</v>
      </c>
      <c r="O2282" s="3">
        <f t="shared" si="219"/>
        <v>8.4497203790963996E-2</v>
      </c>
      <c r="P2282" s="3">
        <f t="shared" si="220"/>
        <v>5.0916945295544747E-2</v>
      </c>
    </row>
    <row r="2283" spans="1:16" x14ac:dyDescent="0.55000000000000004">
      <c r="A2283" s="2">
        <f t="shared" si="221"/>
        <v>2272.2952126016448</v>
      </c>
      <c r="C2283">
        <f t="shared" si="217"/>
        <v>0.29686571370392528</v>
      </c>
      <c r="D2283">
        <f t="shared" si="218"/>
        <v>0.18170677242831301</v>
      </c>
      <c r="E2283" s="3">
        <f>(M2283-C2283)^2</f>
        <v>0.16334067132971813</v>
      </c>
      <c r="K2283" s="2">
        <f t="shared" si="222"/>
        <v>2272.2952126016448</v>
      </c>
      <c r="L2283" s="3">
        <v>-0.25698379636665902</v>
      </c>
      <c r="M2283" s="3">
        <v>-0.107288553042967</v>
      </c>
      <c r="O2283" s="3">
        <f t="shared" si="219"/>
        <v>6.4475780726017312E-2</v>
      </c>
      <c r="P2283" s="3">
        <f t="shared" si="220"/>
        <v>1.1017334227687015E-2</v>
      </c>
    </row>
    <row r="2284" spans="1:16" x14ac:dyDescent="0.55000000000000004">
      <c r="A2284" s="2">
        <f t="shared" si="221"/>
        <v>2273.2952126016448</v>
      </c>
      <c r="C2284">
        <f t="shared" si="217"/>
        <v>0.25991301895687352</v>
      </c>
      <c r="D2284">
        <f t="shared" si="218"/>
        <v>0.19696767253794129</v>
      </c>
      <c r="E2284" s="3">
        <f>(M2284-C2284)^2</f>
        <v>4.8244428405230397E-2</v>
      </c>
      <c r="K2284" s="2">
        <f t="shared" si="222"/>
        <v>2273.2952126016448</v>
      </c>
      <c r="L2284" s="3">
        <v>-0.15585739880351901</v>
      </c>
      <c r="M2284" s="3">
        <v>4.0266875341215203E-2</v>
      </c>
      <c r="O2284" s="3">
        <f t="shared" si="219"/>
        <v>2.3346134262079665E-2</v>
      </c>
      <c r="P2284" s="3">
        <f t="shared" si="220"/>
        <v>1.8140732174697935E-3</v>
      </c>
    </row>
    <row r="2285" spans="1:16" x14ac:dyDescent="0.55000000000000004">
      <c r="A2285" s="2">
        <f t="shared" si="221"/>
        <v>2274.2952126016448</v>
      </c>
      <c r="C2285">
        <f t="shared" si="217"/>
        <v>0.15764242352980981</v>
      </c>
      <c r="D2285">
        <f t="shared" si="218"/>
        <v>0.16272926351853706</v>
      </c>
      <c r="E2285" s="3">
        <f>(M2285-C2285)^2</f>
        <v>4.0380064417540839E-4</v>
      </c>
      <c r="K2285" s="2">
        <f t="shared" si="222"/>
        <v>2274.2952126016448</v>
      </c>
      <c r="L2285" s="3">
        <v>-1.5695548840930201E-2</v>
      </c>
      <c r="M2285" s="3">
        <v>0.17773721499863099</v>
      </c>
      <c r="O2285" s="3">
        <f t="shared" si="219"/>
        <v>1.5958178267074248E-4</v>
      </c>
      <c r="P2285" s="3">
        <f t="shared" si="220"/>
        <v>3.2422423982609895E-2</v>
      </c>
    </row>
    <row r="2286" spans="1:16" x14ac:dyDescent="0.55000000000000004">
      <c r="A2286" s="2">
        <f t="shared" si="221"/>
        <v>2275.2952126016448</v>
      </c>
      <c r="C2286">
        <f t="shared" si="217"/>
        <v>1.5755220191370073E-2</v>
      </c>
      <c r="D2286">
        <f t="shared" si="218"/>
        <v>8.7595889272327601E-2</v>
      </c>
      <c r="E2286" s="3">
        <f>(M2286-C2286)^2</f>
        <v>6.4992846622745487E-2</v>
      </c>
      <c r="K2286" s="2">
        <f t="shared" si="222"/>
        <v>2275.2952126016448</v>
      </c>
      <c r="L2286" s="3">
        <v>0.12839734869698599</v>
      </c>
      <c r="M2286" s="3">
        <v>0.27069216655800699</v>
      </c>
      <c r="O2286" s="3">
        <f t="shared" si="219"/>
        <v>1.7281818154843639E-2</v>
      </c>
      <c r="P2286" s="3">
        <f t="shared" si="220"/>
        <v>7.4538407672758614E-2</v>
      </c>
    </row>
    <row r="2287" spans="1:16" x14ac:dyDescent="0.55000000000000004">
      <c r="A2287" s="2">
        <f t="shared" si="221"/>
        <v>2276.2952126016448</v>
      </c>
      <c r="C2287">
        <f t="shared" si="217"/>
        <v>-0.13009137660793507</v>
      </c>
      <c r="D2287">
        <f t="shared" si="218"/>
        <v>-9.5509247716650588E-3</v>
      </c>
      <c r="E2287" s="3">
        <f>(M2287-C2287)^2</f>
        <v>0.18142655529787549</v>
      </c>
      <c r="K2287" s="2">
        <f t="shared" si="222"/>
        <v>2276.2952126016448</v>
      </c>
      <c r="L2287" s="3">
        <v>0.24033233373441701</v>
      </c>
      <c r="M2287" s="3">
        <v>0.29585058575064199</v>
      </c>
      <c r="O2287" s="3">
        <f t="shared" si="219"/>
        <v>5.9241278995461805E-2</v>
      </c>
      <c r="P2287" s="3">
        <f t="shared" si="220"/>
        <v>8.8908717548526014E-2</v>
      </c>
    </row>
    <row r="2288" spans="1:16" x14ac:dyDescent="0.55000000000000004">
      <c r="A2288" s="2">
        <f t="shared" si="221"/>
        <v>2277.2952126016448</v>
      </c>
      <c r="C2288">
        <f t="shared" si="217"/>
        <v>-0.2432451300448496</v>
      </c>
      <c r="D2288">
        <f t="shared" si="218"/>
        <v>-0.1042975267826414</v>
      </c>
      <c r="E2288" s="3">
        <f>(M2288-C2288)^2</f>
        <v>0.2402534145524822</v>
      </c>
      <c r="K2288" s="2">
        <f t="shared" si="222"/>
        <v>2277.2952126016448</v>
      </c>
      <c r="L2288" s="3">
        <v>0.29207459487450599</v>
      </c>
      <c r="M2288" s="3">
        <v>0.24691139041823901</v>
      </c>
      <c r="O2288" s="3">
        <f t="shared" si="219"/>
        <v>8.7106188403024393E-2</v>
      </c>
      <c r="P2288" s="3">
        <f t="shared" si="220"/>
        <v>6.2118809746488361E-2</v>
      </c>
    </row>
    <row r="2289" spans="1:16" x14ac:dyDescent="0.55000000000000004">
      <c r="A2289" s="2">
        <f t="shared" si="221"/>
        <v>2278.2952126016448</v>
      </c>
      <c r="C2289">
        <f t="shared" si="217"/>
        <v>-0.29526973608879575</v>
      </c>
      <c r="D2289">
        <f t="shared" si="218"/>
        <v>-0.17283345445763984</v>
      </c>
      <c r="E2289" s="3">
        <f>(M2289-C2289)^2</f>
        <v>0.18610720391578289</v>
      </c>
      <c r="K2289" s="2">
        <f t="shared" si="222"/>
        <v>2278.2952126016448</v>
      </c>
      <c r="L2289" s="3">
        <v>0.27066496182903199</v>
      </c>
      <c r="M2289" s="3">
        <v>0.136131705628525</v>
      </c>
      <c r="O2289" s="3">
        <f t="shared" si="219"/>
        <v>7.4926986416399388E-2</v>
      </c>
      <c r="P2289" s="3">
        <f t="shared" si="220"/>
        <v>1.9170276797933126E-2</v>
      </c>
    </row>
    <row r="2290" spans="1:16" x14ac:dyDescent="0.55000000000000004">
      <c r="A2290" s="2">
        <f t="shared" si="221"/>
        <v>2279.2952126016448</v>
      </c>
      <c r="C2290">
        <f t="shared" si="217"/>
        <v>-0.2730910591534409</v>
      </c>
      <c r="D2290">
        <f t="shared" si="218"/>
        <v>-0.19793516534059424</v>
      </c>
      <c r="E2290" s="3">
        <f>(M2290-C2290)^2</f>
        <v>6.9879891442472294E-2</v>
      </c>
      <c r="K2290" s="2">
        <f t="shared" si="222"/>
        <v>2279.2952126016448</v>
      </c>
      <c r="L2290" s="3">
        <v>0.18146561000995401</v>
      </c>
      <c r="M2290" s="3">
        <v>-8.7430093356442497E-3</v>
      </c>
      <c r="O2290" s="3">
        <f t="shared" si="219"/>
        <v>3.4050800718767822E-2</v>
      </c>
      <c r="P2290" s="3">
        <f t="shared" si="220"/>
        <v>4.1190034292046359E-5</v>
      </c>
    </row>
    <row r="2291" spans="1:16" x14ac:dyDescent="0.55000000000000004">
      <c r="A2291" s="2">
        <f t="shared" si="221"/>
        <v>2280.2952126016448</v>
      </c>
      <c r="C2291">
        <f t="shared" si="217"/>
        <v>-0.18228275085145826</v>
      </c>
      <c r="D2291">
        <f t="shared" si="218"/>
        <v>-0.1732944296054762</v>
      </c>
      <c r="E2291" s="3">
        <f>(M2291-C2291)^2</f>
        <v>9.5201667608746008E-4</v>
      </c>
      <c r="K2291" s="2">
        <f t="shared" si="222"/>
        <v>2280.2952126016448</v>
      </c>
      <c r="L2291" s="3">
        <v>4.6817070432966901E-2</v>
      </c>
      <c r="M2291" s="3">
        <v>-0.15142798337400901</v>
      </c>
      <c r="O2291" s="3">
        <f t="shared" si="219"/>
        <v>2.4880194819342934E-3</v>
      </c>
      <c r="P2291" s="3">
        <f t="shared" si="220"/>
        <v>2.223168084372612E-2</v>
      </c>
    </row>
    <row r="2292" spans="1:16" x14ac:dyDescent="0.55000000000000004">
      <c r="A2292" s="2">
        <f t="shared" si="221"/>
        <v>2281.2952126016448</v>
      </c>
      <c r="C2292">
        <f t="shared" si="217"/>
        <v>-4.5665553623652717E-2</v>
      </c>
      <c r="D2292">
        <f t="shared" si="218"/>
        <v>-0.10510363090395432</v>
      </c>
      <c r="E2292" s="3">
        <f>(M2292-C2292)^2</f>
        <v>4.4319228684668664E-2</v>
      </c>
      <c r="K2292" s="2">
        <f t="shared" si="222"/>
        <v>2281.2952126016448</v>
      </c>
      <c r="L2292" s="3">
        <v>-9.9557094865976595E-2</v>
      </c>
      <c r="M2292" s="3">
        <v>-0.25618687958534397</v>
      </c>
      <c r="O2292" s="3">
        <f t="shared" si="219"/>
        <v>9.3111141056125678E-3</v>
      </c>
      <c r="P2292" s="3">
        <f t="shared" si="220"/>
        <v>6.4445821885393759E-2</v>
      </c>
    </row>
    <row r="2293" spans="1:16" x14ac:dyDescent="0.55000000000000004">
      <c r="A2293" s="2">
        <f t="shared" si="221"/>
        <v>2282.2952126016448</v>
      </c>
      <c r="C2293">
        <f t="shared" si="217"/>
        <v>0.10242770628115457</v>
      </c>
      <c r="D2293">
        <f t="shared" si="218"/>
        <v>-1.049957844522236E-2</v>
      </c>
      <c r="E2293" s="3">
        <f>(M2293-C2293)^2</f>
        <v>0.1593685353298121</v>
      </c>
      <c r="K2293" s="2">
        <f t="shared" si="222"/>
        <v>2282.2952126016448</v>
      </c>
      <c r="L2293" s="3">
        <v>-0.220996568148358</v>
      </c>
      <c r="M2293" s="3">
        <v>-0.29678218253651001</v>
      </c>
      <c r="O2293" s="3">
        <f t="shared" si="219"/>
        <v>4.7495048621531775E-2</v>
      </c>
      <c r="P2293" s="3">
        <f t="shared" si="220"/>
        <v>8.6704995205585833E-2</v>
      </c>
    </row>
    <row r="2294" spans="1:16" x14ac:dyDescent="0.55000000000000004">
      <c r="A2294" s="2">
        <f t="shared" si="221"/>
        <v>2283.2952126016448</v>
      </c>
      <c r="C2294">
        <f t="shared" si="217"/>
        <v>0.22478019039634534</v>
      </c>
      <c r="D2294">
        <f t="shared" si="218"/>
        <v>8.6743089134866461E-2</v>
      </c>
      <c r="E2294" s="3">
        <f>(M2294-C2294)^2</f>
        <v>0.2379749254928103</v>
      </c>
      <c r="K2294" s="2">
        <f t="shared" si="222"/>
        <v>2283.2952126016448</v>
      </c>
      <c r="L2294" s="3">
        <v>-0.28708607997480601</v>
      </c>
      <c r="M2294" s="3">
        <v>-0.263046546768409</v>
      </c>
      <c r="O2294" s="3">
        <f t="shared" si="219"/>
        <v>8.0669121030384747E-2</v>
      </c>
      <c r="P2294" s="3">
        <f t="shared" si="220"/>
        <v>6.7975692062848286E-2</v>
      </c>
    </row>
    <row r="2295" spans="1:16" x14ac:dyDescent="0.55000000000000004">
      <c r="A2295" s="2">
        <f t="shared" si="221"/>
        <v>2284.2952126016448</v>
      </c>
      <c r="C2295">
        <f t="shared" si="217"/>
        <v>0.29064389141760866</v>
      </c>
      <c r="D2295">
        <f t="shared" si="218"/>
        <v>0.16218663136322076</v>
      </c>
      <c r="E2295" s="3">
        <f>(M2295-C2295)^2</f>
        <v>0.20618243731819538</v>
      </c>
      <c r="K2295" s="2">
        <f t="shared" si="222"/>
        <v>2284.2952126016448</v>
      </c>
      <c r="L2295" s="3">
        <v>-0.28127310211882001</v>
      </c>
      <c r="M2295" s="3">
        <v>-0.16342927153985501</v>
      </c>
      <c r="O2295" s="3">
        <f t="shared" si="219"/>
        <v>7.740087176636791E-2</v>
      </c>
      <c r="P2295" s="3">
        <f t="shared" si="220"/>
        <v>2.5954565987284624E-2</v>
      </c>
    </row>
    <row r="2296" spans="1:16" x14ac:dyDescent="0.55000000000000004">
      <c r="A2296" s="2">
        <f t="shared" si="221"/>
        <v>2285.2952126016448</v>
      </c>
      <c r="C2296">
        <f t="shared" si="217"/>
        <v>0.28346681553181929</v>
      </c>
      <c r="D2296">
        <f t="shared" si="218"/>
        <v>0.19687157549777834</v>
      </c>
      <c r="E2296" s="3">
        <f>(M2296-C2296)^2</f>
        <v>9.3848445775196104E-2</v>
      </c>
      <c r="K2296" s="2">
        <f t="shared" si="222"/>
        <v>2285.2952126016448</v>
      </c>
      <c r="L2296" s="3">
        <v>-0.20501353094552999</v>
      </c>
      <c r="M2296" s="3">
        <v>-2.2880121412547898E-2</v>
      </c>
      <c r="O2296" s="3">
        <f t="shared" si="219"/>
        <v>4.0784024821775018E-2</v>
      </c>
      <c r="P2296" s="3">
        <f t="shared" si="220"/>
        <v>4.2251042354033005E-4</v>
      </c>
    </row>
    <row r="2297" spans="1:16" x14ac:dyDescent="0.55000000000000004">
      <c r="A2297" s="2">
        <f t="shared" si="221"/>
        <v>2286.2952126016448</v>
      </c>
      <c r="C2297">
        <f t="shared" si="217"/>
        <v>0.20505261048145024</v>
      </c>
      <c r="D2297">
        <f t="shared" si="218"/>
        <v>0.18208136033985334</v>
      </c>
      <c r="E2297" s="3">
        <f>(M2297-C2297)^2</f>
        <v>6.667230931334563E-3</v>
      </c>
      <c r="K2297" s="2">
        <f t="shared" si="222"/>
        <v>2286.2952126016448</v>
      </c>
      <c r="L2297" s="3">
        <v>-7.7407049135318401E-2</v>
      </c>
      <c r="M2297" s="3">
        <v>0.1233994970605</v>
      </c>
      <c r="O2297" s="3">
        <f t="shared" si="219"/>
        <v>5.5270405399727475E-3</v>
      </c>
      <c r="P2297" s="3">
        <f t="shared" si="220"/>
        <v>1.580666501955031E-2</v>
      </c>
    </row>
    <row r="2298" spans="1:16" x14ac:dyDescent="0.55000000000000004">
      <c r="A2298" s="2">
        <f t="shared" si="221"/>
        <v>2287.2952126016448</v>
      </c>
      <c r="C2298">
        <f t="shared" si="217"/>
        <v>7.5107296680322871E-2</v>
      </c>
      <c r="D2298">
        <f t="shared" si="218"/>
        <v>0.12153286705453135</v>
      </c>
      <c r="E2298" s="3">
        <f>(M2298-C2298)^2</f>
        <v>2.6786444760633514E-2</v>
      </c>
      <c r="K2298" s="2">
        <f t="shared" si="222"/>
        <v>2287.2952126016448</v>
      </c>
      <c r="L2298" s="3">
        <v>6.9586508329303701E-2</v>
      </c>
      <c r="M2298" s="3">
        <v>0.238772945979843</v>
      </c>
      <c r="O2298" s="3">
        <f t="shared" si="219"/>
        <v>5.2779482284101287E-3</v>
      </c>
      <c r="P2298" s="3">
        <f t="shared" si="220"/>
        <v>5.8128249966921022E-2</v>
      </c>
    </row>
    <row r="2299" spans="1:16" x14ac:dyDescent="0.55000000000000004">
      <c r="A2299" s="2">
        <f t="shared" si="221"/>
        <v>2288.2952126016448</v>
      </c>
      <c r="C2299">
        <f t="shared" si="217"/>
        <v>-7.371298908103377E-2</v>
      </c>
      <c r="D2299">
        <f t="shared" si="218"/>
        <v>3.0442341779106749E-2</v>
      </c>
      <c r="E2299" s="3">
        <f>(M2299-C2299)^2</f>
        <v>0.13546611603088196</v>
      </c>
      <c r="K2299" s="2">
        <f t="shared" si="222"/>
        <v>2288.2952126016448</v>
      </c>
      <c r="L2299" s="3">
        <v>0.19915169309949399</v>
      </c>
      <c r="M2299" s="3">
        <v>0.29434422933871401</v>
      </c>
      <c r="O2299" s="3">
        <f t="shared" si="219"/>
        <v>4.0890774222431973E-2</v>
      </c>
      <c r="P2299" s="3">
        <f t="shared" si="220"/>
        <v>8.8012669057207726E-2</v>
      </c>
    </row>
    <row r="2300" spans="1:16" x14ac:dyDescent="0.55000000000000004">
      <c r="A2300" s="2">
        <f t="shared" si="221"/>
        <v>2289.2952126016448</v>
      </c>
      <c r="C2300">
        <f t="shared" si="217"/>
        <v>-0.20400870181813313</v>
      </c>
      <c r="D2300">
        <f t="shared" si="218"/>
        <v>-6.8298550010373105E-2</v>
      </c>
      <c r="E2300" s="3">
        <f>(M2300-C2300)^2</f>
        <v>0.23059576281239813</v>
      </c>
      <c r="K2300" s="2">
        <f t="shared" si="222"/>
        <v>2289.2952126016448</v>
      </c>
      <c r="L2300" s="3">
        <v>0.27883810088550598</v>
      </c>
      <c r="M2300" s="3">
        <v>0.27619517448067199</v>
      </c>
      <c r="O2300" s="3">
        <f t="shared" si="219"/>
        <v>7.9468219691171932E-2</v>
      </c>
      <c r="P2300" s="3">
        <f t="shared" si="220"/>
        <v>7.7573522724269456E-2</v>
      </c>
    </row>
    <row r="2301" spans="1:16" x14ac:dyDescent="0.55000000000000004">
      <c r="A2301" s="2">
        <f t="shared" si="221"/>
        <v>2290.2952126016448</v>
      </c>
      <c r="C2301">
        <f t="shared" si="217"/>
        <v>-0.28303564711643769</v>
      </c>
      <c r="D2301">
        <f t="shared" si="218"/>
        <v>-0.14987555395741056</v>
      </c>
      <c r="E2301" s="3">
        <f>(M2301-C2301)^2</f>
        <v>0.222696190127745</v>
      </c>
      <c r="K2301" s="2">
        <f t="shared" si="222"/>
        <v>2290.2952126016448</v>
      </c>
      <c r="L2301" s="3">
        <v>0.288687776518747</v>
      </c>
      <c r="M2301" s="3">
        <v>0.18887132478347499</v>
      </c>
      <c r="O2301" s="3">
        <f t="shared" si="219"/>
        <v>8.5118504226035827E-2</v>
      </c>
      <c r="P2301" s="3">
        <f t="shared" si="220"/>
        <v>3.6556058727520838E-2</v>
      </c>
    </row>
    <row r="2302" spans="1:16" x14ac:dyDescent="0.55000000000000004">
      <c r="A2302" s="2">
        <f t="shared" si="221"/>
        <v>2291.2952126016448</v>
      </c>
      <c r="C2302">
        <f t="shared" si="217"/>
        <v>-0.2909338187909577</v>
      </c>
      <c r="D2302">
        <f t="shared" si="218"/>
        <v>-0.1937878168805523</v>
      </c>
      <c r="E2302" s="3">
        <f>(M2302-C2302)^2</f>
        <v>0.11914736768458344</v>
      </c>
      <c r="K2302" s="2">
        <f t="shared" si="222"/>
        <v>2291.2952126016448</v>
      </c>
      <c r="L2302" s="3">
        <v>0.22623380763392001</v>
      </c>
      <c r="M2302" s="3">
        <v>5.4243480121620599E-2</v>
      </c>
      <c r="O2302" s="3">
        <f t="shared" si="219"/>
        <v>5.2577017052480232E-2</v>
      </c>
      <c r="P2302" s="3">
        <f t="shared" si="220"/>
        <v>3.2000000786164408E-3</v>
      </c>
    </row>
    <row r="2303" spans="1:16" x14ac:dyDescent="0.55000000000000004">
      <c r="A2303" s="2">
        <f t="shared" si="221"/>
        <v>2292.2952126016448</v>
      </c>
      <c r="C2303">
        <f t="shared" si="217"/>
        <v>-0.22571835284738123</v>
      </c>
      <c r="D2303">
        <f t="shared" si="218"/>
        <v>-0.18899988992169084</v>
      </c>
      <c r="E2303" s="3">
        <f>(M2303-C2303)^2</f>
        <v>1.7357633579607065E-2</v>
      </c>
      <c r="K2303" s="2">
        <f t="shared" si="222"/>
        <v>2292.2952126016448</v>
      </c>
      <c r="L2303" s="3">
        <v>0.107118178174526</v>
      </c>
      <c r="M2303" s="3">
        <v>-9.3969980638814399E-2</v>
      </c>
      <c r="O2303" s="3">
        <f t="shared" si="219"/>
        <v>1.2139887728758366E-2</v>
      </c>
      <c r="P2303" s="3">
        <f t="shared" si="220"/>
        <v>8.398790916528202E-3</v>
      </c>
    </row>
    <row r="2304" spans="1:16" x14ac:dyDescent="0.55000000000000004">
      <c r="A2304" s="2">
        <f t="shared" si="221"/>
        <v>2293.2952126016448</v>
      </c>
      <c r="C2304">
        <f t="shared" si="217"/>
        <v>-0.10377833723664322</v>
      </c>
      <c r="D2304">
        <f t="shared" si="218"/>
        <v>-0.13671501152888582</v>
      </c>
      <c r="E2304" s="3">
        <f>(M2304-C2304)^2</f>
        <v>1.3195057067541798E-2</v>
      </c>
      <c r="K2304" s="2">
        <f t="shared" si="222"/>
        <v>2293.2952126016448</v>
      </c>
      <c r="L2304" s="3">
        <v>-3.88258635216117E-2</v>
      </c>
      <c r="M2304" s="3">
        <v>-0.21864807680081999</v>
      </c>
      <c r="O2304" s="3">
        <f t="shared" si="219"/>
        <v>1.2789838014016549E-3</v>
      </c>
      <c r="P2304" s="3">
        <f t="shared" si="220"/>
        <v>4.6795646270371548E-2</v>
      </c>
    </row>
    <row r="2305" spans="1:16" x14ac:dyDescent="0.55000000000000004">
      <c r="A2305" s="2">
        <f t="shared" si="221"/>
        <v>2294.2952126016448</v>
      </c>
      <c r="C2305">
        <f t="shared" si="217"/>
        <v>4.4241876863394827E-2</v>
      </c>
      <c r="D2305">
        <f t="shared" si="218"/>
        <v>-5.0072725491222859E-2</v>
      </c>
      <c r="E2305" s="3">
        <f>(M2305-C2305)^2</f>
        <v>0.11076002173620782</v>
      </c>
      <c r="K2305" s="2">
        <f t="shared" si="222"/>
        <v>2294.2952126016448</v>
      </c>
      <c r="L2305" s="3">
        <v>-0.175045726840591</v>
      </c>
      <c r="M2305" s="3">
        <v>-0.28856440573386599</v>
      </c>
      <c r="O2305" s="3">
        <f t="shared" si="219"/>
        <v>2.9578065035890569E-2</v>
      </c>
      <c r="P2305" s="3">
        <f t="shared" si="220"/>
        <v>8.1932961289683484E-2</v>
      </c>
    </row>
    <row r="2306" spans="1:16" x14ac:dyDescent="0.55000000000000004">
      <c r="A2306" s="2">
        <f t="shared" si="221"/>
        <v>2295.2952126016448</v>
      </c>
      <c r="C2306">
        <f t="shared" si="217"/>
        <v>0.18114380789143317</v>
      </c>
      <c r="D2306">
        <f t="shared" si="218"/>
        <v>4.9153175340110294E-2</v>
      </c>
      <c r="E2306" s="3">
        <f>(M2306-C2306)^2</f>
        <v>0.21841770217659706</v>
      </c>
      <c r="K2306" s="2">
        <f t="shared" si="222"/>
        <v>2295.2952126016448</v>
      </c>
      <c r="L2306" s="3">
        <v>-0.26742430196749101</v>
      </c>
      <c r="M2306" s="3">
        <v>-0.28620798912725498</v>
      </c>
      <c r="O2306" s="3">
        <f t="shared" si="219"/>
        <v>6.9886908283485885E-2</v>
      </c>
      <c r="P2306" s="3">
        <f t="shared" si="220"/>
        <v>8.0589515707861714E-2</v>
      </c>
    </row>
    <row r="2307" spans="1:16" x14ac:dyDescent="0.55000000000000004">
      <c r="A2307" s="2">
        <f t="shared" si="221"/>
        <v>2296.2952126016448</v>
      </c>
      <c r="C2307">
        <f t="shared" si="217"/>
        <v>0.27252307406744636</v>
      </c>
      <c r="D2307">
        <f t="shared" si="218"/>
        <v>0.13602655055399734</v>
      </c>
      <c r="E2307" s="3">
        <f>(M2307-C2307)^2</f>
        <v>0.23492641261413391</v>
      </c>
      <c r="K2307" s="2">
        <f t="shared" si="222"/>
        <v>2296.2952126016448</v>
      </c>
      <c r="L2307" s="3">
        <v>-0.29282480168670599</v>
      </c>
      <c r="M2307" s="3">
        <v>-0.21216900613825901</v>
      </c>
      <c r="O2307" s="3">
        <f t="shared" si="219"/>
        <v>8.3961913012446959E-2</v>
      </c>
      <c r="P2307" s="3">
        <f t="shared" si="220"/>
        <v>4.4034480443198173E-2</v>
      </c>
    </row>
    <row r="2308" spans="1:16" x14ac:dyDescent="0.55000000000000004">
      <c r="A2308" s="2">
        <f t="shared" si="221"/>
        <v>2297.2952126016448</v>
      </c>
      <c r="C2308">
        <f t="shared" si="217"/>
        <v>0.29541544737295428</v>
      </c>
      <c r="D2308">
        <f t="shared" si="218"/>
        <v>0.18871553302530736</v>
      </c>
      <c r="E2308" s="3">
        <f>(M2308-C2308)^2</f>
        <v>0.14470904950047925</v>
      </c>
      <c r="K2308" s="2">
        <f t="shared" si="222"/>
        <v>2297.2952126016448</v>
      </c>
      <c r="L2308" s="3">
        <v>-0.24488551327029701</v>
      </c>
      <c r="M2308" s="3">
        <v>-8.4990979360978894E-2</v>
      </c>
      <c r="O2308" s="3">
        <f t="shared" si="219"/>
        <v>5.847813735127725E-2</v>
      </c>
      <c r="P2308" s="3">
        <f t="shared" si="220"/>
        <v>6.833653716527879E-3</v>
      </c>
    </row>
    <row r="2309" spans="1:16" x14ac:dyDescent="0.55000000000000004">
      <c r="A2309" s="2">
        <f t="shared" si="221"/>
        <v>2298.2952126016448</v>
      </c>
      <c r="C2309">
        <f t="shared" si="217"/>
        <v>0.24406791946732026</v>
      </c>
      <c r="D2309">
        <f t="shared" si="218"/>
        <v>0.19397902487520358</v>
      </c>
      <c r="E2309" s="3">
        <f>(M2309-C2309)^2</f>
        <v>3.2614320705455495E-2</v>
      </c>
      <c r="K2309" s="2">
        <f t="shared" si="222"/>
        <v>2298.2952126016448</v>
      </c>
      <c r="L2309" s="3">
        <v>-0.13561312889590799</v>
      </c>
      <c r="M2309" s="3">
        <v>6.3473565443016702E-2</v>
      </c>
      <c r="O2309" s="3">
        <f t="shared" si="219"/>
        <v>1.7569541837494748E-2</v>
      </c>
      <c r="P2309" s="3">
        <f t="shared" si="220"/>
        <v>4.3294595139545906E-3</v>
      </c>
    </row>
    <row r="2310" spans="1:16" x14ac:dyDescent="0.55000000000000004">
      <c r="A2310" s="2">
        <f t="shared" si="221"/>
        <v>2299.2952126016448</v>
      </c>
      <c r="C2310">
        <f t="shared" si="217"/>
        <v>0.13138447161845018</v>
      </c>
      <c r="D2310">
        <f t="shared" si="218"/>
        <v>0.15049427498001638</v>
      </c>
      <c r="E2310" s="3">
        <f>(M2310-C2310)^2</f>
        <v>4.1804358885407502E-3</v>
      </c>
      <c r="K2310" s="2">
        <f t="shared" si="222"/>
        <v>2299.2952126016448</v>
      </c>
      <c r="L2310" s="3">
        <v>7.6244048932353004E-3</v>
      </c>
      <c r="M2310" s="3">
        <v>0.196040762020396</v>
      </c>
      <c r="O2310" s="3">
        <f t="shared" si="219"/>
        <v>1.1422020672757327E-4</v>
      </c>
      <c r="P2310" s="3">
        <f t="shared" si="220"/>
        <v>3.934900056307189E-2</v>
      </c>
    </row>
    <row r="2311" spans="1:16" x14ac:dyDescent="0.55000000000000004">
      <c r="A2311" s="2">
        <f t="shared" si="221"/>
        <v>2300.2952126016448</v>
      </c>
      <c r="C2311">
        <f t="shared" ref="C2311:C2374" si="223">$B$2*EXP(-C$4*((PI()/($B$1*$B$3)))^0.5)*SIN(2*PI()*$A2311/$B$3-C$4*SQRT(PI()/($B$1*$B$3)))</f>
        <v>-1.4316783120246066E-2</v>
      </c>
      <c r="D2311">
        <f t="shared" ref="D2311:D2374" si="224">$B$2*EXP(-D$4*((PI()/($B$1*$B$3)))^0.5)*SIN(2*PI()*$A2311/$B$3-D$4*SQRT(PI()/($B$1*$B$3)))</f>
        <v>6.9189295280618471E-2</v>
      </c>
      <c r="E2311" s="3">
        <f>(M2311-C2311)^2</f>
        <v>8.6333199216354378E-2</v>
      </c>
      <c r="K2311" s="2">
        <f t="shared" si="222"/>
        <v>2300.2952126016448</v>
      </c>
      <c r="L2311" s="3">
        <v>0.148952359178494</v>
      </c>
      <c r="M2311" s="3">
        <v>0.279508333601171</v>
      </c>
      <c r="O2311" s="3">
        <f t="shared" ref="O2311:O2374" si="225">(L2311-$J$1)^2</f>
        <v>2.3108663500185578E-2</v>
      </c>
      <c r="P2311" s="3">
        <f t="shared" ref="P2311:P2374" si="226">(M2311-$J$2)^2</f>
        <v>7.9430063478184265E-2</v>
      </c>
    </row>
    <row r="2312" spans="1:16" x14ac:dyDescent="0.55000000000000004">
      <c r="A2312" s="2">
        <f t="shared" si="221"/>
        <v>2301.2952126016448</v>
      </c>
      <c r="C2312">
        <f t="shared" si="223"/>
        <v>-0.15642013336897653</v>
      </c>
      <c r="D2312">
        <f t="shared" si="224"/>
        <v>-2.950342257594088E-2</v>
      </c>
      <c r="E2312" s="3">
        <f>(M2312-C2312)^2</f>
        <v>0.20195266855330682</v>
      </c>
      <c r="K2312" s="2">
        <f t="shared" si="222"/>
        <v>2301.2952126016448</v>
      </c>
      <c r="L2312" s="3">
        <v>0.25297427107414699</v>
      </c>
      <c r="M2312" s="3">
        <v>0.29297130908771601</v>
      </c>
      <c r="O2312" s="3">
        <f t="shared" si="225"/>
        <v>6.5555074198051927E-2</v>
      </c>
      <c r="P2312" s="3">
        <f t="shared" si="226"/>
        <v>8.7199947408433981E-2</v>
      </c>
    </row>
    <row r="2313" spans="1:16" x14ac:dyDescent="0.55000000000000004">
      <c r="A2313" s="2">
        <f t="shared" si="221"/>
        <v>2302.2952126016448</v>
      </c>
      <c r="C2313">
        <f t="shared" si="223"/>
        <v>-0.25921404549588761</v>
      </c>
      <c r="D2313">
        <f t="shared" si="224"/>
        <v>-0.12078173066856987</v>
      </c>
      <c r="E2313" s="3">
        <f>(M2313-C2313)^2</f>
        <v>0.24233157257659182</v>
      </c>
      <c r="K2313" s="2">
        <f t="shared" si="222"/>
        <v>2302.2952126016448</v>
      </c>
      <c r="L2313" s="3">
        <v>0.29363720744083599</v>
      </c>
      <c r="M2313" s="3">
        <v>0.23305780275118801</v>
      </c>
      <c r="O2313" s="3">
        <f t="shared" si="225"/>
        <v>8.8031001529236499E-2</v>
      </c>
      <c r="P2313" s="3">
        <f t="shared" si="226"/>
        <v>5.5405093521339037E-2</v>
      </c>
    </row>
    <row r="2314" spans="1:16" x14ac:dyDescent="0.55000000000000004">
      <c r="A2314" s="2">
        <f t="shared" si="221"/>
        <v>2303.2952126016448</v>
      </c>
      <c r="C2314">
        <f t="shared" si="223"/>
        <v>-0.29686571370392512</v>
      </c>
      <c r="D2314">
        <f t="shared" si="224"/>
        <v>-0.18170677242829983</v>
      </c>
      <c r="E2314" s="3">
        <f>(M2314-C2314)^2</f>
        <v>0.16944686195982259</v>
      </c>
      <c r="K2314" s="2">
        <f t="shared" si="222"/>
        <v>2303.2952126016448</v>
      </c>
      <c r="L2314" s="3">
        <v>0.26075688361097998</v>
      </c>
      <c r="M2314" s="3">
        <v>0.11477352392998</v>
      </c>
      <c r="O2314" s="3">
        <f t="shared" si="225"/>
        <v>6.9600920704078847E-2</v>
      </c>
      <c r="P2314" s="3">
        <f t="shared" si="226"/>
        <v>1.3712079076965865E-2</v>
      </c>
    </row>
    <row r="2315" spans="1:16" x14ac:dyDescent="0.55000000000000004">
      <c r="A2315" s="2">
        <f t="shared" si="221"/>
        <v>2304.2952126016448</v>
      </c>
      <c r="C2315">
        <f t="shared" si="223"/>
        <v>-0.25991301895686497</v>
      </c>
      <c r="D2315">
        <f t="shared" si="224"/>
        <v>-0.19696767253794012</v>
      </c>
      <c r="E2315" s="3">
        <f>(M2315-C2315)^2</f>
        <v>5.1827492461773685E-2</v>
      </c>
      <c r="K2315" s="2">
        <f t="shared" si="222"/>
        <v>2304.2952126016448</v>
      </c>
      <c r="L2315" s="3">
        <v>0.16256838066248699</v>
      </c>
      <c r="M2315" s="3">
        <v>-3.2256495962741903E-2</v>
      </c>
      <c r="O2315" s="3">
        <f t="shared" si="225"/>
        <v>2.7433747803390335E-2</v>
      </c>
      <c r="P2315" s="3">
        <f t="shared" si="226"/>
        <v>8.9589067512160672E-4</v>
      </c>
    </row>
    <row r="2316" spans="1:16" x14ac:dyDescent="0.55000000000000004">
      <c r="A2316" s="2">
        <f t="shared" ref="A2316:A2379" si="227">K2316</f>
        <v>2305.2952126016448</v>
      </c>
      <c r="C2316">
        <f t="shared" si="223"/>
        <v>-0.1576424235297948</v>
      </c>
      <c r="D2316">
        <f t="shared" si="224"/>
        <v>-0.16272926351853031</v>
      </c>
      <c r="E2316" s="3">
        <f>(M2316-C2316)^2</f>
        <v>1.8401608371855919E-4</v>
      </c>
      <c r="K2316" s="2">
        <f t="shared" si="222"/>
        <v>2305.2952126016448</v>
      </c>
      <c r="L2316" s="3">
        <v>2.3663618276057501E-2</v>
      </c>
      <c r="M2316" s="3">
        <v>-0.17120767633682199</v>
      </c>
      <c r="O2316" s="3">
        <f t="shared" si="225"/>
        <v>7.1431108259658335E-4</v>
      </c>
      <c r="P2316" s="3">
        <f t="shared" si="226"/>
        <v>2.852133706444538E-2</v>
      </c>
    </row>
    <row r="2317" spans="1:16" x14ac:dyDescent="0.55000000000000004">
      <c r="A2317" s="2">
        <f t="shared" si="227"/>
        <v>2306.2952126016448</v>
      </c>
      <c r="C2317">
        <f t="shared" si="223"/>
        <v>-1.5755220191352351E-2</v>
      </c>
      <c r="D2317">
        <f t="shared" si="224"/>
        <v>-8.7595889272316985E-2</v>
      </c>
      <c r="E2317" s="3">
        <f>(M2317-C2317)^2</f>
        <v>6.326412733601651E-2</v>
      </c>
      <c r="K2317" s="2">
        <f t="shared" ref="K2317:K2380" si="228">K2316+1</f>
        <v>2306.2952126016448</v>
      </c>
      <c r="L2317" s="3">
        <v>-0.12116784410604001</v>
      </c>
      <c r="M2317" s="3">
        <v>-0.26727883207702902</v>
      </c>
      <c r="O2317" s="3">
        <f t="shared" si="225"/>
        <v>1.3948758805367579E-2</v>
      </c>
      <c r="P2317" s="3">
        <f t="shared" si="226"/>
        <v>7.0200499711994033E-2</v>
      </c>
    </row>
    <row r="2318" spans="1:16" x14ac:dyDescent="0.55000000000000004">
      <c r="A2318" s="2">
        <f t="shared" si="227"/>
        <v>2307.2952126016448</v>
      </c>
      <c r="C2318">
        <f t="shared" si="223"/>
        <v>0.13009137660795103</v>
      </c>
      <c r="D2318">
        <f t="shared" si="224"/>
        <v>9.5509247716768775E-3</v>
      </c>
      <c r="E2318" s="3">
        <f>(M2318-C2318)^2</f>
        <v>0.18190201359453631</v>
      </c>
      <c r="K2318" s="2">
        <f t="shared" si="228"/>
        <v>2307.2952126016448</v>
      </c>
      <c r="L2318" s="3">
        <v>-0.23565206826104701</v>
      </c>
      <c r="M2318" s="3">
        <v>-0.29640834624604601</v>
      </c>
      <c r="O2318" s="3">
        <f t="shared" si="225"/>
        <v>5.4097683741510902E-2</v>
      </c>
      <c r="P2318" s="3">
        <f t="shared" si="226"/>
        <v>8.6484977444672387E-2</v>
      </c>
    </row>
    <row r="2319" spans="1:16" x14ac:dyDescent="0.55000000000000004">
      <c r="A2319" s="2">
        <f t="shared" si="227"/>
        <v>2308.2952126016448</v>
      </c>
      <c r="C2319">
        <f t="shared" si="223"/>
        <v>0.24324513004485973</v>
      </c>
      <c r="D2319">
        <f t="shared" si="224"/>
        <v>0.10429752678265146</v>
      </c>
      <c r="E2319" s="3">
        <f>(M2319-C2319)^2</f>
        <v>0.24457543095055634</v>
      </c>
      <c r="K2319" s="2">
        <f t="shared" si="228"/>
        <v>2308.2952126016448</v>
      </c>
      <c r="L2319" s="3">
        <v>-0.29111577004077599</v>
      </c>
      <c r="M2319" s="3">
        <v>-0.25130055131385598</v>
      </c>
      <c r="O2319" s="3">
        <f t="shared" si="225"/>
        <v>8.2974409557262388E-2</v>
      </c>
      <c r="P2319" s="3">
        <f t="shared" si="226"/>
        <v>6.1988793747172276E-2</v>
      </c>
    </row>
    <row r="2320" spans="1:16" x14ac:dyDescent="0.55000000000000004">
      <c r="A2320" s="2">
        <f t="shared" si="227"/>
        <v>2309.2952126016448</v>
      </c>
      <c r="C2320">
        <f t="shared" si="223"/>
        <v>0.29526973608879764</v>
      </c>
      <c r="D2320">
        <f t="shared" si="224"/>
        <v>0.17283345445764561</v>
      </c>
      <c r="E2320" s="3">
        <f>(M2320-C2320)^2</f>
        <v>0.19230216757030014</v>
      </c>
      <c r="K2320" s="2">
        <f t="shared" si="228"/>
        <v>2309.2952126016448</v>
      </c>
      <c r="L2320" s="3">
        <v>-0.27366772126266597</v>
      </c>
      <c r="M2320" s="3">
        <v>-0.14325297434966999</v>
      </c>
      <c r="O2320" s="3">
        <f t="shared" si="225"/>
        <v>7.322692571856991E-2</v>
      </c>
      <c r="P2320" s="3">
        <f t="shared" si="226"/>
        <v>1.9860676178163256E-2</v>
      </c>
    </row>
    <row r="2321" spans="1:16" x14ac:dyDescent="0.55000000000000004">
      <c r="A2321" s="2">
        <f t="shared" si="227"/>
        <v>2310.2952126016448</v>
      </c>
      <c r="C2321">
        <f t="shared" si="223"/>
        <v>0.27309105915343396</v>
      </c>
      <c r="D2321">
        <f t="shared" si="224"/>
        <v>0.19793516534059427</v>
      </c>
      <c r="E2321" s="3">
        <f>(M2321-C2321)^2</f>
        <v>7.4211490684587295E-2</v>
      </c>
      <c r="K2321" s="2">
        <f t="shared" si="228"/>
        <v>2310.2952126016448</v>
      </c>
      <c r="L2321" s="3">
        <v>-0.187677893983032</v>
      </c>
      <c r="M2321" s="3">
        <v>6.7319871732504904E-4</v>
      </c>
      <c r="O2321" s="3">
        <f t="shared" si="225"/>
        <v>3.4082666277168369E-2</v>
      </c>
      <c r="P2321" s="3">
        <f t="shared" si="226"/>
        <v>8.9895737344255029E-6</v>
      </c>
    </row>
    <row r="2322" spans="1:16" x14ac:dyDescent="0.55000000000000004">
      <c r="A2322" s="2">
        <f t="shared" si="227"/>
        <v>2311.2952126016448</v>
      </c>
      <c r="C2322">
        <f t="shared" si="223"/>
        <v>0.1822827508514975</v>
      </c>
      <c r="D2322">
        <f t="shared" si="224"/>
        <v>0.17329442960549221</v>
      </c>
      <c r="E2322" s="3">
        <f>(M2322-C2322)^2</f>
        <v>1.4327728337085923E-3</v>
      </c>
      <c r="K2322" s="2">
        <f t="shared" si="228"/>
        <v>2311.2952126016448</v>
      </c>
      <c r="L2322" s="3">
        <v>-5.4682973886219802E-2</v>
      </c>
      <c r="M2322" s="3">
        <v>0.14443076498934501</v>
      </c>
      <c r="O2322" s="3">
        <f t="shared" si="225"/>
        <v>2.6646237163044932E-3</v>
      </c>
      <c r="P2322" s="3">
        <f t="shared" si="226"/>
        <v>2.1537273068850116E-2</v>
      </c>
    </row>
    <row r="2323" spans="1:16" x14ac:dyDescent="0.55000000000000004">
      <c r="A2323" s="2">
        <f t="shared" si="227"/>
        <v>2312.2952126016448</v>
      </c>
      <c r="C2323">
        <f t="shared" si="223"/>
        <v>4.5665553623635176E-2</v>
      </c>
      <c r="D2323">
        <f t="shared" si="224"/>
        <v>0.1051036309039443</v>
      </c>
      <c r="E2323" s="3">
        <f>(M2323-C2323)^2</f>
        <v>4.2579990922084518E-2</v>
      </c>
      <c r="K2323" s="2">
        <f t="shared" si="228"/>
        <v>2312.2952126016448</v>
      </c>
      <c r="L2323" s="3">
        <v>9.2007636248938707E-2</v>
      </c>
      <c r="M2323" s="3">
        <v>0.25201475018636599</v>
      </c>
      <c r="O2323" s="3">
        <f t="shared" si="225"/>
        <v>9.0384221706606756E-3</v>
      </c>
      <c r="P2323" s="3">
        <f t="shared" si="226"/>
        <v>6.4688740606357792E-2</v>
      </c>
    </row>
    <row r="2324" spans="1:16" x14ac:dyDescent="0.55000000000000004">
      <c r="A2324" s="2">
        <f t="shared" si="227"/>
        <v>2313.2952126016448</v>
      </c>
      <c r="C2324">
        <f t="shared" si="223"/>
        <v>-0.10242770628117122</v>
      </c>
      <c r="D2324">
        <f t="shared" si="224"/>
        <v>1.0499578445210545E-2</v>
      </c>
      <c r="E2324" s="3">
        <f>(M2324-C2324)^2</f>
        <v>0.15912742021108386</v>
      </c>
      <c r="K2324" s="2">
        <f t="shared" si="228"/>
        <v>2313.2952126016448</v>
      </c>
      <c r="L2324" s="3">
        <v>0.21565436311161301</v>
      </c>
      <c r="M2324" s="3">
        <v>0.29648007781320301</v>
      </c>
      <c r="O2324" s="3">
        <f t="shared" si="225"/>
        <v>4.7837276400286649E-2</v>
      </c>
      <c r="P2324" s="3">
        <f t="shared" si="226"/>
        <v>8.9284512217143702E-2</v>
      </c>
    </row>
    <row r="2325" spans="1:16" x14ac:dyDescent="0.55000000000000004">
      <c r="A2325" s="2">
        <f t="shared" si="227"/>
        <v>2314.2952126016448</v>
      </c>
      <c r="C2325">
        <f t="shared" si="223"/>
        <v>-0.22478019039631283</v>
      </c>
      <c r="D2325">
        <f t="shared" si="224"/>
        <v>-8.6743089134836637E-2</v>
      </c>
      <c r="E2325" s="3">
        <f>(M2325-C2325)^2</f>
        <v>0.24154307654097101</v>
      </c>
      <c r="K2325" s="2">
        <f t="shared" si="228"/>
        <v>2314.2952126016448</v>
      </c>
      <c r="L2325" s="3">
        <v>0.28528911691044101</v>
      </c>
      <c r="M2325" s="3">
        <v>0.26669013072284797</v>
      </c>
      <c r="O2325" s="3">
        <f t="shared" si="225"/>
        <v>8.3146932085965811E-2</v>
      </c>
      <c r="P2325" s="3">
        <f t="shared" si="226"/>
        <v>7.2369174490424834E-2</v>
      </c>
    </row>
    <row r="2326" spans="1:16" x14ac:dyDescent="0.55000000000000004">
      <c r="A2326" s="2">
        <f t="shared" si="227"/>
        <v>2315.2952126016448</v>
      </c>
      <c r="C2326">
        <f t="shared" si="223"/>
        <v>-0.29064389141761232</v>
      </c>
      <c r="D2326">
        <f t="shared" si="224"/>
        <v>-0.16218663136322756</v>
      </c>
      <c r="E2326" s="3">
        <f>(M2326-C2326)^2</f>
        <v>0.21229044951039233</v>
      </c>
      <c r="K2326" s="2">
        <f t="shared" si="228"/>
        <v>2315.2952126016448</v>
      </c>
      <c r="L2326" s="3">
        <v>0.28347144157385501</v>
      </c>
      <c r="M2326" s="3">
        <v>0.17010598596749599</v>
      </c>
      <c r="O2326" s="3">
        <f t="shared" si="225"/>
        <v>8.210197503813213E-2</v>
      </c>
      <c r="P2326" s="3">
        <f t="shared" si="226"/>
        <v>2.9732466671544014E-2</v>
      </c>
    </row>
    <row r="2327" spans="1:16" x14ac:dyDescent="0.55000000000000004">
      <c r="A2327" s="2">
        <f t="shared" si="227"/>
        <v>2316.2952126016448</v>
      </c>
      <c r="C2327">
        <f t="shared" si="223"/>
        <v>-0.28346681553181408</v>
      </c>
      <c r="D2327">
        <f t="shared" si="224"/>
        <v>-0.19687157549777959</v>
      </c>
      <c r="E2327" s="3">
        <f>(M2327-C2327)^2</f>
        <v>9.8837649867128438E-2</v>
      </c>
      <c r="K2327" s="2">
        <f t="shared" si="228"/>
        <v>2316.2952126016448</v>
      </c>
      <c r="L2327" s="3">
        <v>0.21065658516594299</v>
      </c>
      <c r="M2327" s="3">
        <v>3.09177417656595E-2</v>
      </c>
      <c r="O2327" s="3">
        <f t="shared" si="225"/>
        <v>4.5676052752119514E-2</v>
      </c>
      <c r="P2327" s="3">
        <f t="shared" si="226"/>
        <v>1.1050840732208045E-3</v>
      </c>
    </row>
    <row r="2328" spans="1:16" x14ac:dyDescent="0.55000000000000004">
      <c r="A2328" s="2">
        <f t="shared" si="227"/>
        <v>2317.2952126016448</v>
      </c>
      <c r="C2328">
        <f t="shared" si="223"/>
        <v>-0.20505261048143741</v>
      </c>
      <c r="D2328">
        <f t="shared" si="224"/>
        <v>-0.18208136033984867</v>
      </c>
      <c r="E2328" s="3">
        <f>(M2328-C2328)^2</f>
        <v>7.9278665594911275E-3</v>
      </c>
      <c r="K2328" s="2">
        <f t="shared" si="228"/>
        <v>2317.2952126016448</v>
      </c>
      <c r="L2328" s="3">
        <v>8.5081480184640595E-2</v>
      </c>
      <c r="M2328" s="3">
        <v>-0.11601404266113199</v>
      </c>
      <c r="O2328" s="3">
        <f t="shared" si="225"/>
        <v>7.769445950903976E-3</v>
      </c>
      <c r="P2328" s="3">
        <f t="shared" si="226"/>
        <v>1.2925184080886443E-2</v>
      </c>
    </row>
    <row r="2329" spans="1:16" x14ac:dyDescent="0.55000000000000004">
      <c r="A2329" s="2">
        <f t="shared" si="227"/>
        <v>2318.2952126016448</v>
      </c>
      <c r="C2329">
        <f t="shared" si="223"/>
        <v>-7.5107296680305705E-2</v>
      </c>
      <c r="D2329">
        <f t="shared" si="224"/>
        <v>-0.12153286705452201</v>
      </c>
      <c r="E2329" s="3">
        <f>(M2329-C2329)^2</f>
        <v>2.5211753287461679E-2</v>
      </c>
      <c r="K2329" s="2">
        <f t="shared" si="228"/>
        <v>2318.2952126016448</v>
      </c>
      <c r="L2329" s="3">
        <v>-6.1802809316089301E-2</v>
      </c>
      <c r="M2329" s="3">
        <v>-0.23388939040457199</v>
      </c>
      <c r="O2329" s="3">
        <f t="shared" si="225"/>
        <v>3.4503674883319905E-3</v>
      </c>
      <c r="P2329" s="3">
        <f t="shared" si="226"/>
        <v>5.3622037694755272E-2</v>
      </c>
    </row>
    <row r="2330" spans="1:16" x14ac:dyDescent="0.55000000000000004">
      <c r="A2330" s="2">
        <f t="shared" si="227"/>
        <v>2319.2952126016448</v>
      </c>
      <c r="C2330">
        <f t="shared" si="223"/>
        <v>7.3712989081050964E-2</v>
      </c>
      <c r="D2330">
        <f t="shared" si="224"/>
        <v>-3.0442341779095057E-2</v>
      </c>
      <c r="E2330" s="3">
        <f>(M2330-C2330)^2</f>
        <v>0.1346146402540786</v>
      </c>
      <c r="K2330" s="2">
        <f t="shared" si="228"/>
        <v>2319.2952126016448</v>
      </c>
      <c r="L2330" s="3">
        <v>-0.19320820182681001</v>
      </c>
      <c r="M2330" s="3">
        <v>-0.29318568937674699</v>
      </c>
      <c r="O2330" s="3">
        <f t="shared" si="225"/>
        <v>3.615520519014731E-2</v>
      </c>
      <c r="P2330" s="3">
        <f t="shared" si="226"/>
        <v>8.459990393661132E-2</v>
      </c>
    </row>
    <row r="2331" spans="1:16" x14ac:dyDescent="0.55000000000000004">
      <c r="A2331" s="2">
        <f t="shared" si="227"/>
        <v>2320.2952126016448</v>
      </c>
      <c r="C2331">
        <f t="shared" si="223"/>
        <v>0.20400870181814601</v>
      </c>
      <c r="D2331">
        <f t="shared" si="224"/>
        <v>6.8298550010384221E-2</v>
      </c>
      <c r="E2331" s="3">
        <f>(M2331-C2331)^2</f>
        <v>0.23334746160680778</v>
      </c>
      <c r="K2331" s="2">
        <f t="shared" si="228"/>
        <v>2320.2952126016448</v>
      </c>
      <c r="L2331" s="3">
        <v>-0.27622340161333903</v>
      </c>
      <c r="M2331" s="3">
        <v>-0.279051813652543</v>
      </c>
      <c r="O2331" s="3">
        <f t="shared" si="225"/>
        <v>7.4616615658112964E-2</v>
      </c>
      <c r="P2331" s="3">
        <f t="shared" si="226"/>
        <v>7.6577694488979733E-2</v>
      </c>
    </row>
    <row r="2332" spans="1:16" x14ac:dyDescent="0.55000000000000004">
      <c r="A2332" s="2">
        <f t="shared" si="227"/>
        <v>2321.2952126016448</v>
      </c>
      <c r="C2332">
        <f t="shared" si="223"/>
        <v>0.28303564711644308</v>
      </c>
      <c r="D2332">
        <f t="shared" si="224"/>
        <v>0.14987555395741831</v>
      </c>
      <c r="E2332" s="3">
        <f>(M2332-C2332)^2</f>
        <v>0.22854454481709974</v>
      </c>
      <c r="K2332" s="2">
        <f t="shared" si="228"/>
        <v>2321.2952126016448</v>
      </c>
      <c r="L2332" s="3">
        <v>-0.29005673690022798</v>
      </c>
      <c r="M2332" s="3">
        <v>-0.19502768008728599</v>
      </c>
      <c r="O2332" s="3">
        <f t="shared" si="225"/>
        <v>8.236541620777145E-2</v>
      </c>
      <c r="P2332" s="3">
        <f t="shared" si="226"/>
        <v>3.7134298606011883E-2</v>
      </c>
    </row>
    <row r="2333" spans="1:16" x14ac:dyDescent="0.55000000000000004">
      <c r="A2333" s="2">
        <f t="shared" si="227"/>
        <v>2322.2952126016448</v>
      </c>
      <c r="C2333">
        <f t="shared" si="223"/>
        <v>0.29093381879096764</v>
      </c>
      <c r="D2333">
        <f t="shared" si="224"/>
        <v>0.19378781688054555</v>
      </c>
      <c r="E2333" s="3">
        <f>(M2333-C2333)^2</f>
        <v>0.12467358828500355</v>
      </c>
      <c r="K2333" s="2">
        <f t="shared" si="228"/>
        <v>2322.2952126016448</v>
      </c>
      <c r="L2333" s="3">
        <v>-0.23124356304909299</v>
      </c>
      <c r="M2333" s="3">
        <v>-6.2157654180277501E-2</v>
      </c>
      <c r="O2333" s="3">
        <f t="shared" si="225"/>
        <v>5.2066378248514233E-2</v>
      </c>
      <c r="P2333" s="3">
        <f t="shared" si="226"/>
        <v>3.5799389591873376E-3</v>
      </c>
    </row>
    <row r="2334" spans="1:16" x14ac:dyDescent="0.55000000000000004">
      <c r="A2334" s="2">
        <f t="shared" si="227"/>
        <v>2323.2952126016448</v>
      </c>
      <c r="C2334">
        <f t="shared" si="223"/>
        <v>0.22571835284736974</v>
      </c>
      <c r="D2334">
        <f t="shared" si="224"/>
        <v>0.18899988992168731</v>
      </c>
      <c r="E2334" s="3">
        <f>(M2334-C2334)^2</f>
        <v>1.9443014696110032E-2</v>
      </c>
      <c r="K2334" s="2">
        <f t="shared" si="228"/>
        <v>2323.2952126016448</v>
      </c>
      <c r="L2334" s="3">
        <v>-0.11451400430139499</v>
      </c>
      <c r="M2334" s="3">
        <v>8.6280141814274403E-2</v>
      </c>
      <c r="O2334" s="3">
        <f t="shared" si="225"/>
        <v>1.2421330704459957E-2</v>
      </c>
      <c r="P2334" s="3">
        <f t="shared" si="226"/>
        <v>7.8508823322618864E-3</v>
      </c>
    </row>
    <row r="2335" spans="1:16" x14ac:dyDescent="0.55000000000000004">
      <c r="A2335" s="2">
        <f t="shared" si="227"/>
        <v>2324.2952126016448</v>
      </c>
      <c r="C2335">
        <f t="shared" si="223"/>
        <v>0.10377833723662659</v>
      </c>
      <c r="D2335">
        <f t="shared" si="224"/>
        <v>0.13671501152887727</v>
      </c>
      <c r="E2335" s="3">
        <f>(M2335-C2335)^2</f>
        <v>1.1953093465502045E-2</v>
      </c>
      <c r="K2335" s="2">
        <f t="shared" si="228"/>
        <v>2324.2952126016448</v>
      </c>
      <c r="L2335" s="3">
        <v>3.0896297216895099E-2</v>
      </c>
      <c r="M2335" s="3">
        <v>0.21310854104829999</v>
      </c>
      <c r="O2335" s="3">
        <f t="shared" si="225"/>
        <v>1.1532325436379781E-3</v>
      </c>
      <c r="P2335" s="3">
        <f t="shared" si="226"/>
        <v>4.6411637782616623E-2</v>
      </c>
    </row>
    <row r="2336" spans="1:16" x14ac:dyDescent="0.55000000000000004">
      <c r="A2336" s="2">
        <f t="shared" si="227"/>
        <v>2325.2952126016448</v>
      </c>
      <c r="C2336">
        <f t="shared" si="223"/>
        <v>-4.4241876863345631E-2</v>
      </c>
      <c r="D2336">
        <f t="shared" si="224"/>
        <v>5.0072725491254952E-2</v>
      </c>
      <c r="E2336" s="3">
        <f>(M2336-C2336)^2</f>
        <v>0.10943159142458943</v>
      </c>
      <c r="K2336" s="2">
        <f t="shared" si="228"/>
        <v>2325.2952126016448</v>
      </c>
      <c r="L2336" s="3">
        <v>0.16856842943050099</v>
      </c>
      <c r="M2336" s="3">
        <v>0.28656258414736901</v>
      </c>
      <c r="O2336" s="3">
        <f t="shared" si="225"/>
        <v>2.9457340877687119E-2</v>
      </c>
      <c r="P2336" s="3">
        <f t="shared" si="226"/>
        <v>8.3456072713736035E-2</v>
      </c>
    </row>
    <row r="2337" spans="1:16" x14ac:dyDescent="0.55000000000000004">
      <c r="A2337" s="2">
        <f t="shared" si="227"/>
        <v>2326.2952126016448</v>
      </c>
      <c r="C2337">
        <f t="shared" si="223"/>
        <v>-0.18114380789144721</v>
      </c>
      <c r="D2337">
        <f t="shared" si="224"/>
        <v>-4.9153175340121757E-2</v>
      </c>
      <c r="E2337" s="3">
        <f>(M2337-C2337)^2</f>
        <v>0.22032608798883091</v>
      </c>
      <c r="K2337" s="2">
        <f t="shared" si="228"/>
        <v>2326.2952126016448</v>
      </c>
      <c r="L2337" s="3">
        <v>0.264021552770622</v>
      </c>
      <c r="M2337" s="3">
        <v>0.28824525034151899</v>
      </c>
      <c r="O2337" s="3">
        <f t="shared" si="225"/>
        <v>7.1334147916985113E-2</v>
      </c>
      <c r="P2337" s="3">
        <f t="shared" si="226"/>
        <v>8.4431107035011235E-2</v>
      </c>
    </row>
    <row r="2338" spans="1:16" x14ac:dyDescent="0.55000000000000004">
      <c r="A2338" s="2">
        <f t="shared" si="227"/>
        <v>2327.2952126016448</v>
      </c>
      <c r="C2338">
        <f t="shared" si="223"/>
        <v>-0.27252307406745341</v>
      </c>
      <c r="D2338">
        <f t="shared" si="224"/>
        <v>-0.13602655055400592</v>
      </c>
      <c r="E2338" s="3">
        <f>(M2338-C2338)^2</f>
        <v>0.24035308257780702</v>
      </c>
      <c r="K2338" s="2">
        <f t="shared" si="228"/>
        <v>2327.2952126016448</v>
      </c>
      <c r="L2338" s="3">
        <v>0.29334884034853598</v>
      </c>
      <c r="M2338" s="3">
        <v>0.217735105443921</v>
      </c>
      <c r="O2338" s="3">
        <f t="shared" si="225"/>
        <v>8.7859967543848727E-2</v>
      </c>
      <c r="P2338" s="3">
        <f t="shared" si="226"/>
        <v>4.8426477765574689E-2</v>
      </c>
    </row>
    <row r="2339" spans="1:16" x14ac:dyDescent="0.55000000000000004">
      <c r="A2339" s="2">
        <f t="shared" si="227"/>
        <v>2328.2952126016448</v>
      </c>
      <c r="C2339">
        <f t="shared" si="223"/>
        <v>-0.2954154473729525</v>
      </c>
      <c r="D2339">
        <f t="shared" si="224"/>
        <v>-0.18871553302531094</v>
      </c>
      <c r="E2339" s="3">
        <f>(M2339-C2339)^2</f>
        <v>0.15062727633682058</v>
      </c>
      <c r="K2339" s="2">
        <f t="shared" si="228"/>
        <v>2328.2952126016448</v>
      </c>
      <c r="L2339" s="3">
        <v>0.249205091057071</v>
      </c>
      <c r="M2339" s="3">
        <v>9.2691852657362003E-2</v>
      </c>
      <c r="O2339" s="3">
        <f t="shared" si="225"/>
        <v>6.3639179931467491E-2</v>
      </c>
      <c r="P2339" s="3">
        <f t="shared" si="226"/>
        <v>9.0282142739949289E-3</v>
      </c>
    </row>
    <row r="2340" spans="1:16" x14ac:dyDescent="0.55000000000000004">
      <c r="A2340" s="2">
        <f t="shared" si="227"/>
        <v>2329.2952126016448</v>
      </c>
      <c r="C2340">
        <f t="shared" si="223"/>
        <v>-0.24406791946731018</v>
      </c>
      <c r="D2340">
        <f t="shared" si="224"/>
        <v>-0.19397902487520122</v>
      </c>
      <c r="E2340" s="3">
        <f>(M2340-C2340)^2</f>
        <v>3.5532728724343918E-2</v>
      </c>
      <c r="K2340" s="2">
        <f t="shared" si="228"/>
        <v>2329.2952126016448</v>
      </c>
      <c r="L2340" s="3">
        <v>0.14264638075421401</v>
      </c>
      <c r="M2340" s="3">
        <v>-5.5566649645741303E-2</v>
      </c>
      <c r="O2340" s="3">
        <f t="shared" si="225"/>
        <v>2.123121795962012E-2</v>
      </c>
      <c r="P2340" s="3">
        <f t="shared" si="226"/>
        <v>2.8346665412958571E-3</v>
      </c>
    </row>
    <row r="2341" spans="1:16" x14ac:dyDescent="0.55000000000000004">
      <c r="A2341" s="2">
        <f t="shared" si="227"/>
        <v>2330.2952126016448</v>
      </c>
      <c r="C2341">
        <f t="shared" si="223"/>
        <v>-0.13138447161843428</v>
      </c>
      <c r="D2341">
        <f t="shared" si="224"/>
        <v>-0.1504942749800087</v>
      </c>
      <c r="E2341" s="3">
        <f>(M2341-C2341)^2</f>
        <v>3.4250197414758465E-3</v>
      </c>
      <c r="K2341" s="2">
        <f t="shared" si="228"/>
        <v>2330.2952126016448</v>
      </c>
      <c r="L2341" s="3">
        <v>3.6099947756223702E-4</v>
      </c>
      <c r="M2341" s="3">
        <v>-0.1899081398346</v>
      </c>
      <c r="O2341" s="3">
        <f t="shared" si="225"/>
        <v>1.1723638945707144E-5</v>
      </c>
      <c r="P2341" s="3">
        <f t="shared" si="226"/>
        <v>3.5187410689156276E-2</v>
      </c>
    </row>
    <row r="2342" spans="1:16" x14ac:dyDescent="0.55000000000000004">
      <c r="A2342" s="2">
        <f t="shared" si="227"/>
        <v>2331.2952126016448</v>
      </c>
      <c r="C2342">
        <f t="shared" si="223"/>
        <v>1.4316783120263793E-2</v>
      </c>
      <c r="D2342">
        <f t="shared" si="224"/>
        <v>-6.9189295280607382E-2</v>
      </c>
      <c r="E2342" s="3">
        <f>(M2342-C2342)^2</f>
        <v>8.4682595512545658E-2</v>
      </c>
      <c r="K2342" s="2">
        <f t="shared" si="228"/>
        <v>2331.2952126016448</v>
      </c>
      <c r="L2342" s="3">
        <v>-0.14201479635772299</v>
      </c>
      <c r="M2342" s="3">
        <v>-0.27668595829731402</v>
      </c>
      <c r="O2342" s="3">
        <f t="shared" si="225"/>
        <v>1.9307607127765844E-2</v>
      </c>
      <c r="P2342" s="3">
        <f t="shared" si="226"/>
        <v>7.5273900830931342E-2</v>
      </c>
    </row>
    <row r="2343" spans="1:16" x14ac:dyDescent="0.55000000000000004">
      <c r="A2343" s="2">
        <f t="shared" si="227"/>
        <v>2332.2952126016448</v>
      </c>
      <c r="C2343">
        <f t="shared" si="223"/>
        <v>0.15642013336899158</v>
      </c>
      <c r="D2343">
        <f t="shared" si="224"/>
        <v>2.9503422575952582E-2</v>
      </c>
      <c r="E2343" s="3">
        <f>(M2343-C2343)^2</f>
        <v>0.20302791951963811</v>
      </c>
      <c r="K2343" s="2">
        <f t="shared" si="228"/>
        <v>2332.2952126016448</v>
      </c>
      <c r="L2343" s="3">
        <v>-0.24882210544937999</v>
      </c>
      <c r="M2343" s="3">
        <v>-0.294166062069393</v>
      </c>
      <c r="O2343" s="3">
        <f t="shared" si="225"/>
        <v>6.0397547491653061E-2</v>
      </c>
      <c r="P2343" s="3">
        <f t="shared" si="226"/>
        <v>8.5171168698025462E-2</v>
      </c>
    </row>
    <row r="2344" spans="1:16" x14ac:dyDescent="0.55000000000000004">
      <c r="A2344" s="2">
        <f t="shared" si="227"/>
        <v>2333.2952126016448</v>
      </c>
      <c r="C2344">
        <f t="shared" si="223"/>
        <v>0.25921404549586335</v>
      </c>
      <c r="D2344">
        <f t="shared" si="224"/>
        <v>0.12078173066854359</v>
      </c>
      <c r="E2344" s="3">
        <f>(M2344-C2344)^2</f>
        <v>0.24719242327983718</v>
      </c>
      <c r="K2344" s="2">
        <f t="shared" si="228"/>
        <v>2333.2952126016448</v>
      </c>
      <c r="L2344" s="3">
        <v>-0.29331037465096099</v>
      </c>
      <c r="M2344" s="3">
        <v>-0.23797045072242901</v>
      </c>
      <c r="O2344" s="3">
        <f t="shared" si="225"/>
        <v>8.4243549806425316E-2</v>
      </c>
      <c r="P2344" s="3">
        <f t="shared" si="226"/>
        <v>5.5528748722720858E-2</v>
      </c>
    </row>
    <row r="2345" spans="1:16" x14ac:dyDescent="0.55000000000000004">
      <c r="A2345" s="2">
        <f t="shared" si="227"/>
        <v>2334.2952126016448</v>
      </c>
      <c r="C2345">
        <f t="shared" si="223"/>
        <v>0.29686571370392517</v>
      </c>
      <c r="D2345">
        <f t="shared" si="224"/>
        <v>0.18170677242830455</v>
      </c>
      <c r="E2345" s="3">
        <f>(M2345-C2345)^2</f>
        <v>0.17559399984065829</v>
      </c>
      <c r="K2345" s="2">
        <f t="shared" si="228"/>
        <v>2334.2952126016448</v>
      </c>
      <c r="L2345" s="3">
        <v>-0.26433724095574501</v>
      </c>
      <c r="M2345" s="3">
        <v>-0.122173663730533</v>
      </c>
      <c r="O2345" s="3">
        <f t="shared" si="225"/>
        <v>6.8264239172197413E-2</v>
      </c>
      <c r="P2345" s="3">
        <f t="shared" si="226"/>
        <v>1.4363687080723934E-2</v>
      </c>
    </row>
    <row r="2346" spans="1:16" x14ac:dyDescent="0.55000000000000004">
      <c r="A2346" s="2">
        <f t="shared" si="227"/>
        <v>2335.2952126016448</v>
      </c>
      <c r="C2346">
        <f t="shared" si="223"/>
        <v>0.25991301895685642</v>
      </c>
      <c r="D2346">
        <f t="shared" si="224"/>
        <v>0.19696767253793895</v>
      </c>
      <c r="E2346" s="3">
        <f>(M2346-C2346)^2</f>
        <v>5.5550126667648379E-2</v>
      </c>
      <c r="K2346" s="2">
        <f t="shared" si="228"/>
        <v>2335.2952126016448</v>
      </c>
      <c r="L2346" s="3">
        <v>-0.169159205433971</v>
      </c>
      <c r="M2346" s="3">
        <v>2.4222275253060602E-2</v>
      </c>
      <c r="O2346" s="3">
        <f t="shared" si="225"/>
        <v>2.7587955934456159E-2</v>
      </c>
      <c r="P2346" s="3">
        <f t="shared" si="226"/>
        <v>7.0476117194245911E-4</v>
      </c>
    </row>
    <row r="2347" spans="1:16" x14ac:dyDescent="0.55000000000000004">
      <c r="A2347" s="2">
        <f t="shared" si="227"/>
        <v>2336.2952126016448</v>
      </c>
      <c r="C2347">
        <f t="shared" si="223"/>
        <v>0.15764242352983696</v>
      </c>
      <c r="D2347">
        <f t="shared" si="224"/>
        <v>0.16272926351854922</v>
      </c>
      <c r="E2347" s="3">
        <f>(M2347-C2347)^2</f>
        <v>4.7736652275657368E-5</v>
      </c>
      <c r="K2347" s="2">
        <f t="shared" si="228"/>
        <v>2336.2952126016448</v>
      </c>
      <c r="L2347" s="3">
        <v>-3.1614197523733803E-2</v>
      </c>
      <c r="M2347" s="3">
        <v>0.16455159513543899</v>
      </c>
      <c r="O2347" s="3">
        <f t="shared" si="225"/>
        <v>8.1517199304470241E-4</v>
      </c>
      <c r="P2347" s="3">
        <f t="shared" si="226"/>
        <v>2.7847819053207785E-2</v>
      </c>
    </row>
    <row r="2348" spans="1:16" x14ac:dyDescent="0.55000000000000004">
      <c r="A2348" s="2">
        <f t="shared" si="227"/>
        <v>2337.2952126016448</v>
      </c>
      <c r="C2348">
        <f t="shared" si="223"/>
        <v>1.5755220191334626E-2</v>
      </c>
      <c r="D2348">
        <f t="shared" si="224"/>
        <v>8.7595889272306382E-2</v>
      </c>
      <c r="E2348" s="3">
        <f>(M2348-C2348)^2</f>
        <v>6.1460720218902289E-2</v>
      </c>
      <c r="K2348" s="2">
        <f t="shared" si="228"/>
        <v>2337.2952126016448</v>
      </c>
      <c r="L2348" s="3">
        <v>0.113848782276565</v>
      </c>
      <c r="M2348" s="3">
        <v>0.26366794721216003</v>
      </c>
      <c r="O2348" s="3">
        <f t="shared" si="225"/>
        <v>1.3668360277537E-2</v>
      </c>
      <c r="P2348" s="3">
        <f t="shared" si="226"/>
        <v>7.0752281517997562E-2</v>
      </c>
    </row>
    <row r="2349" spans="1:16" x14ac:dyDescent="0.55000000000000004">
      <c r="A2349" s="2">
        <f t="shared" si="227"/>
        <v>2338.2952126016448</v>
      </c>
      <c r="C2349">
        <f t="shared" si="223"/>
        <v>-0.13009137660796699</v>
      </c>
      <c r="D2349">
        <f t="shared" si="224"/>
        <v>-9.5509247716886979E-3</v>
      </c>
      <c r="E2349" s="3">
        <f>(M2349-C2349)^2</f>
        <v>0.18219102213931712</v>
      </c>
      <c r="K2349" s="2">
        <f t="shared" si="228"/>
        <v>2338.2952126016448</v>
      </c>
      <c r="L2349" s="3">
        <v>0.230797628289129</v>
      </c>
      <c r="M2349" s="3">
        <v>0.29674702623240201</v>
      </c>
      <c r="O2349" s="3">
        <f t="shared" si="225"/>
        <v>5.4690784347249062E-2</v>
      </c>
      <c r="P2349" s="3">
        <f t="shared" si="226"/>
        <v>8.9444114598615856E-2</v>
      </c>
    </row>
    <row r="2350" spans="1:16" x14ac:dyDescent="0.55000000000000004">
      <c r="A2350" s="2">
        <f t="shared" si="227"/>
        <v>2339.2952126016448</v>
      </c>
      <c r="C2350">
        <f t="shared" si="223"/>
        <v>-0.24324513004486992</v>
      </c>
      <c r="D2350">
        <f t="shared" si="224"/>
        <v>-0.10429752678266153</v>
      </c>
      <c r="E2350" s="3">
        <f>(M2350-C2350)^2</f>
        <v>0.24875066643928012</v>
      </c>
      <c r="K2350" s="2">
        <f t="shared" si="228"/>
        <v>2339.2952126016448</v>
      </c>
      <c r="L2350" s="3">
        <v>0.28994177653213998</v>
      </c>
      <c r="M2350" s="3">
        <v>0.255503971647835</v>
      </c>
      <c r="O2350" s="3">
        <f t="shared" si="225"/>
        <v>8.5851787648508857E-2</v>
      </c>
      <c r="P2350" s="3">
        <f t="shared" si="226"/>
        <v>6.6475811142592545E-2</v>
      </c>
    </row>
    <row r="2351" spans="1:16" x14ac:dyDescent="0.55000000000000004">
      <c r="A2351" s="2">
        <f t="shared" si="227"/>
        <v>2340.2952126016448</v>
      </c>
      <c r="C2351">
        <f t="shared" si="223"/>
        <v>-0.29526973608879942</v>
      </c>
      <c r="D2351">
        <f t="shared" si="224"/>
        <v>-0.17283345445765139</v>
      </c>
      <c r="E2351" s="3">
        <f>(M2351-C2351)^2</f>
        <v>0.19850419714486839</v>
      </c>
      <c r="K2351" s="2">
        <f t="shared" si="228"/>
        <v>2340.2952126016448</v>
      </c>
      <c r="L2351" s="3">
        <v>0.27646820817447798</v>
      </c>
      <c r="M2351" s="3">
        <v>0.15026836233250099</v>
      </c>
      <c r="O2351" s="3">
        <f t="shared" si="225"/>
        <v>7.8137685446580063E-2</v>
      </c>
      <c r="P2351" s="3">
        <f t="shared" si="226"/>
        <v>2.3284753475513474E-2</v>
      </c>
    </row>
    <row r="2352" spans="1:16" x14ac:dyDescent="0.55000000000000004">
      <c r="A2352" s="2">
        <f t="shared" si="227"/>
        <v>2341.2952126016448</v>
      </c>
      <c r="C2352">
        <f t="shared" si="223"/>
        <v>-0.27309105915342702</v>
      </c>
      <c r="D2352">
        <f t="shared" si="224"/>
        <v>-0.19793516534059433</v>
      </c>
      <c r="E2352" s="3">
        <f>(M2352-C2352)^2</f>
        <v>7.8673612739827717E-2</v>
      </c>
      <c r="K2352" s="2">
        <f t="shared" si="228"/>
        <v>2341.2952126016448</v>
      </c>
      <c r="L2352" s="3">
        <v>0.19375146199526899</v>
      </c>
      <c r="M2352" s="3">
        <v>7.3971094737500399E-3</v>
      </c>
      <c r="O2352" s="3">
        <f t="shared" si="225"/>
        <v>3.8735924778112635E-2</v>
      </c>
      <c r="P2352" s="3">
        <f t="shared" si="226"/>
        <v>9.4520638935076501E-5</v>
      </c>
    </row>
    <row r="2353" spans="1:16" x14ac:dyDescent="0.55000000000000004">
      <c r="A2353" s="2">
        <f t="shared" si="227"/>
        <v>2342.2952126016448</v>
      </c>
      <c r="C2353">
        <f t="shared" si="223"/>
        <v>-0.18228275085148349</v>
      </c>
      <c r="D2353">
        <f t="shared" si="224"/>
        <v>-0.17329442960548649</v>
      </c>
      <c r="E2353" s="3">
        <f>(M2353-C2353)^2</f>
        <v>2.0210379358572435E-3</v>
      </c>
      <c r="K2353" s="2">
        <f t="shared" si="228"/>
        <v>2342.2952126016448</v>
      </c>
      <c r="L2353" s="3">
        <v>6.2508460212536199E-2</v>
      </c>
      <c r="M2353" s="3">
        <v>-0.13732679534103701</v>
      </c>
      <c r="O2353" s="3">
        <f t="shared" si="225"/>
        <v>4.2996138382467731E-3</v>
      </c>
      <c r="P2353" s="3">
        <f t="shared" si="226"/>
        <v>1.8225467716671911E-2</v>
      </c>
    </row>
    <row r="2354" spans="1:16" x14ac:dyDescent="0.55000000000000004">
      <c r="A2354" s="2">
        <f t="shared" si="227"/>
        <v>2343.2952126016448</v>
      </c>
      <c r="C2354">
        <f t="shared" si="223"/>
        <v>-4.5665553623617641E-2</v>
      </c>
      <c r="D2354">
        <f t="shared" si="224"/>
        <v>-0.10510363090393426</v>
      </c>
      <c r="E2354" s="3">
        <f>(M2354-C2354)^2</f>
        <v>4.0800282769747405E-2</v>
      </c>
      <c r="K2354" s="2">
        <f t="shared" si="228"/>
        <v>2343.2952126016448</v>
      </c>
      <c r="L2354" s="3">
        <v>-8.4390173204761498E-2</v>
      </c>
      <c r="M2354" s="3">
        <v>-0.24765635234907299</v>
      </c>
      <c r="O2354" s="3">
        <f t="shared" si="225"/>
        <v>6.6141122718369793E-3</v>
      </c>
      <c r="P2354" s="3">
        <f t="shared" si="226"/>
        <v>6.0187441500224745E-2</v>
      </c>
    </row>
    <row r="2355" spans="1:16" x14ac:dyDescent="0.55000000000000004">
      <c r="A2355" s="2">
        <f t="shared" si="227"/>
        <v>2344.2952126016448</v>
      </c>
      <c r="C2355">
        <f t="shared" si="223"/>
        <v>0.10242770628112453</v>
      </c>
      <c r="D2355">
        <f t="shared" si="224"/>
        <v>-1.0499578445243669E-2</v>
      </c>
      <c r="E2355" s="3">
        <f>(M2355-C2355)^2</f>
        <v>0.15871183990946292</v>
      </c>
      <c r="K2355" s="2">
        <f t="shared" si="228"/>
        <v>2344.2952126016448</v>
      </c>
      <c r="L2355" s="3">
        <v>-0.21015276422429899</v>
      </c>
      <c r="M2355" s="3">
        <v>-0.29595883956281199</v>
      </c>
      <c r="O2355" s="3">
        <f t="shared" si="225"/>
        <v>4.28861785194109E-2</v>
      </c>
      <c r="P2355" s="3">
        <f t="shared" si="226"/>
        <v>8.6220794698498956E-2</v>
      </c>
    </row>
    <row r="2356" spans="1:16" x14ac:dyDescent="0.55000000000000004">
      <c r="A2356" s="2">
        <f t="shared" si="227"/>
        <v>2345.2952126016448</v>
      </c>
      <c r="C2356">
        <f t="shared" si="223"/>
        <v>0.22478019039632444</v>
      </c>
      <c r="D2356">
        <f t="shared" si="224"/>
        <v>8.6743089134847282E-2</v>
      </c>
      <c r="E2356" s="3">
        <f>(M2356-C2356)^2</f>
        <v>0.24494262883486709</v>
      </c>
      <c r="K2356" s="2">
        <f t="shared" si="228"/>
        <v>2345.2952126016448</v>
      </c>
      <c r="L2356" s="3">
        <v>-0.28328129175076</v>
      </c>
      <c r="M2356" s="3">
        <v>-0.27013659941269702</v>
      </c>
      <c r="O2356" s="3">
        <f t="shared" si="225"/>
        <v>7.8522301955402524E-2</v>
      </c>
      <c r="P2356" s="3">
        <f t="shared" si="226"/>
        <v>7.1723018999210061E-2</v>
      </c>
    </row>
    <row r="2357" spans="1:16" x14ac:dyDescent="0.55000000000000004">
      <c r="A2357" s="2">
        <f t="shared" si="227"/>
        <v>2346.2952126016448</v>
      </c>
      <c r="C2357">
        <f t="shared" si="223"/>
        <v>0.29064389141761587</v>
      </c>
      <c r="D2357">
        <f t="shared" si="224"/>
        <v>0.16218663136323433</v>
      </c>
      <c r="E2357" s="3">
        <f>(M2357-C2357)^2</f>
        <v>0.21837009707596627</v>
      </c>
      <c r="K2357" s="2">
        <f t="shared" si="228"/>
        <v>2346.2952126016448</v>
      </c>
      <c r="L2357" s="3">
        <v>-0.28546026240869199</v>
      </c>
      <c r="M2357" s="3">
        <v>-0.17665697213387199</v>
      </c>
      <c r="O2357" s="3">
        <f t="shared" si="225"/>
        <v>7.9748224824554445E-2</v>
      </c>
      <c r="P2357" s="3">
        <f t="shared" si="226"/>
        <v>3.0391614518488382E-2</v>
      </c>
    </row>
    <row r="2358" spans="1:16" x14ac:dyDescent="0.55000000000000004">
      <c r="A2358" s="2">
        <f t="shared" si="227"/>
        <v>2347.2952126016448</v>
      </c>
      <c r="C2358">
        <f t="shared" si="223"/>
        <v>0.28346681553182884</v>
      </c>
      <c r="D2358">
        <f t="shared" si="224"/>
        <v>0.19687157549777615</v>
      </c>
      <c r="E2358" s="3">
        <f>(M2358-C2358)^2</f>
        <v>0.1039413252863889</v>
      </c>
      <c r="K2358" s="2">
        <f t="shared" si="228"/>
        <v>2347.2952126016448</v>
      </c>
      <c r="L2358" s="3">
        <v>-0.216143939479464</v>
      </c>
      <c r="M2358" s="3">
        <v>-3.8932510283826202E-2</v>
      </c>
      <c r="O2358" s="3">
        <f t="shared" si="225"/>
        <v>4.540349507593882E-2</v>
      </c>
      <c r="P2358" s="3">
        <f t="shared" si="226"/>
        <v>1.3401051916462549E-3</v>
      </c>
    </row>
    <row r="2359" spans="1:16" x14ac:dyDescent="0.55000000000000004">
      <c r="A2359" s="2">
        <f t="shared" si="227"/>
        <v>2348.2952126016448</v>
      </c>
      <c r="C2359">
        <f t="shared" si="223"/>
        <v>0.20505261048142462</v>
      </c>
      <c r="D2359">
        <f t="shared" si="224"/>
        <v>0.18208136033984404</v>
      </c>
      <c r="E2359" s="3">
        <f>(M2359-C2359)^2</f>
        <v>9.3141357430650013E-3</v>
      </c>
      <c r="K2359" s="2">
        <f t="shared" si="228"/>
        <v>2348.2952126016448</v>
      </c>
      <c r="L2359" s="3">
        <v>-9.2693026047950003E-2</v>
      </c>
      <c r="M2359" s="3">
        <v>0.108542840286563</v>
      </c>
      <c r="O2359" s="3">
        <f t="shared" si="225"/>
        <v>8.0335450633841864E-3</v>
      </c>
      <c r="P2359" s="3">
        <f t="shared" si="226"/>
        <v>1.229169199427684E-2</v>
      </c>
    </row>
    <row r="2360" spans="1:16" x14ac:dyDescent="0.55000000000000004">
      <c r="A2360" s="2">
        <f t="shared" si="227"/>
        <v>2349.2952126016448</v>
      </c>
      <c r="C2360">
        <f t="shared" si="223"/>
        <v>7.5107296680288538E-2</v>
      </c>
      <c r="D2360">
        <f t="shared" si="224"/>
        <v>0.12153286705451267</v>
      </c>
      <c r="E2360" s="3">
        <f>(M2360-C2360)^2</f>
        <v>2.3631580533489922E-2</v>
      </c>
      <c r="K2360" s="2">
        <f t="shared" si="228"/>
        <v>2349.2952126016448</v>
      </c>
      <c r="L2360" s="3">
        <v>5.3973430783060099E-2</v>
      </c>
      <c r="M2360" s="3">
        <v>0.22883296315628701</v>
      </c>
      <c r="O2360" s="3">
        <f t="shared" si="225"/>
        <v>3.2531522130325374E-3</v>
      </c>
      <c r="P2360" s="3">
        <f t="shared" si="226"/>
        <v>5.3434033087991807E-2</v>
      </c>
    </row>
    <row r="2361" spans="1:16" x14ac:dyDescent="0.55000000000000004">
      <c r="A2361" s="2">
        <f t="shared" si="227"/>
        <v>2350.2952126016448</v>
      </c>
      <c r="C2361">
        <f t="shared" si="223"/>
        <v>-7.3712989081068159E-2</v>
      </c>
      <c r="D2361">
        <f t="shared" si="224"/>
        <v>3.0442341779083362E-2</v>
      </c>
      <c r="E2361" s="3">
        <f>(M2361-C2361)^2</f>
        <v>0.13360738512213646</v>
      </c>
      <c r="K2361" s="2">
        <f t="shared" si="228"/>
        <v>2350.2952126016448</v>
      </c>
      <c r="L2361" s="3">
        <v>0.18712190704759599</v>
      </c>
      <c r="M2361" s="3">
        <v>0.29181045082687601</v>
      </c>
      <c r="O2361" s="3">
        <f t="shared" si="225"/>
        <v>3.6170291454766662E-2</v>
      </c>
      <c r="P2361" s="3">
        <f t="shared" si="226"/>
        <v>8.6515700534309237E-2</v>
      </c>
    </row>
    <row r="2362" spans="1:16" x14ac:dyDescent="0.55000000000000004">
      <c r="A2362" s="2">
        <f t="shared" si="227"/>
        <v>2351.2952126016448</v>
      </c>
      <c r="C2362">
        <f t="shared" si="223"/>
        <v>-0.20400870181815892</v>
      </c>
      <c r="D2362">
        <f t="shared" si="224"/>
        <v>-6.8298550010395323E-2</v>
      </c>
      <c r="E2362" s="3">
        <f>(M2362-C2362)^2</f>
        <v>0.23591508094862959</v>
      </c>
      <c r="K2362" s="2">
        <f t="shared" si="228"/>
        <v>2351.2952126016448</v>
      </c>
      <c r="L2362" s="3">
        <v>0.27340454087202598</v>
      </c>
      <c r="M2362" s="3">
        <v>0.28170220082726199</v>
      </c>
      <c r="O2362" s="3">
        <f t="shared" si="225"/>
        <v>7.6434290378352338E-2</v>
      </c>
      <c r="P2362" s="3">
        <f t="shared" si="226"/>
        <v>8.0671486635931572E-2</v>
      </c>
    </row>
    <row r="2363" spans="1:16" x14ac:dyDescent="0.55000000000000004">
      <c r="A2363" s="2">
        <f t="shared" si="227"/>
        <v>2352.2952126016448</v>
      </c>
      <c r="C2363">
        <f t="shared" si="223"/>
        <v>-0.28303564711644841</v>
      </c>
      <c r="D2363">
        <f t="shared" si="224"/>
        <v>-0.14987555395742602</v>
      </c>
      <c r="E2363" s="3">
        <f>(M2363-C2363)^2</f>
        <v>0.23432912280455431</v>
      </c>
      <c r="K2363" s="2">
        <f t="shared" si="228"/>
        <v>2352.2952126016448</v>
      </c>
      <c r="L2363" s="3">
        <v>0.29121131135642098</v>
      </c>
      <c r="M2363" s="3">
        <v>0.201039887076878</v>
      </c>
      <c r="O2363" s="3">
        <f t="shared" si="225"/>
        <v>8.6597358852665354E-2</v>
      </c>
      <c r="P2363" s="3">
        <f t="shared" si="226"/>
        <v>4.1357302947502304E-2</v>
      </c>
    </row>
    <row r="2364" spans="1:16" x14ac:dyDescent="0.55000000000000004">
      <c r="A2364" s="2">
        <f t="shared" si="227"/>
        <v>2353.2952126016448</v>
      </c>
      <c r="C2364">
        <f t="shared" si="223"/>
        <v>-0.29093381879096403</v>
      </c>
      <c r="D2364">
        <f t="shared" si="224"/>
        <v>-0.19378781688054794</v>
      </c>
      <c r="E2364" s="3">
        <f>(M2364-C2364)^2</f>
        <v>0.13029190880560398</v>
      </c>
      <c r="K2364" s="2">
        <f t="shared" si="228"/>
        <v>2353.2952126016448</v>
      </c>
      <c r="L2364" s="3">
        <v>0.236082402367778</v>
      </c>
      <c r="M2364" s="3">
        <v>7.0025886447174696E-2</v>
      </c>
      <c r="O2364" s="3">
        <f t="shared" si="225"/>
        <v>5.7190514151094149E-2</v>
      </c>
      <c r="P2364" s="3">
        <f t="shared" si="226"/>
        <v>5.2346598957735396E-3</v>
      </c>
    </row>
    <row r="2365" spans="1:16" x14ac:dyDescent="0.55000000000000004">
      <c r="A2365" s="2">
        <f t="shared" si="227"/>
        <v>2354.2952126016448</v>
      </c>
      <c r="C2365">
        <f t="shared" si="223"/>
        <v>-0.22571835284735819</v>
      </c>
      <c r="D2365">
        <f t="shared" si="224"/>
        <v>-0.18899988992168382</v>
      </c>
      <c r="E2365" s="3">
        <f>(M2365-C2365)^2</f>
        <v>2.1665432167845465E-2</v>
      </c>
      <c r="K2365" s="2">
        <f t="shared" si="228"/>
        <v>2354.2952126016448</v>
      </c>
      <c r="L2365" s="3">
        <v>0.12182519115722799</v>
      </c>
      <c r="M2365" s="3">
        <v>-7.8526531852285697E-2</v>
      </c>
      <c r="O2365" s="3">
        <f t="shared" si="225"/>
        <v>1.5597055422035787E-2</v>
      </c>
      <c r="P2365" s="3">
        <f t="shared" si="226"/>
        <v>5.8066638448548927E-3</v>
      </c>
    </row>
    <row r="2366" spans="1:16" x14ac:dyDescent="0.55000000000000004">
      <c r="A2366" s="2">
        <f t="shared" si="227"/>
        <v>2355.2952126016448</v>
      </c>
      <c r="C2366">
        <f t="shared" si="223"/>
        <v>-0.10377833723667319</v>
      </c>
      <c r="D2366">
        <f t="shared" si="224"/>
        <v>-0.13671501152890123</v>
      </c>
      <c r="E2366" s="3">
        <f>(M2366-C2366)^2</f>
        <v>1.0739830995457531E-2</v>
      </c>
      <c r="K2366" s="2">
        <f t="shared" si="228"/>
        <v>2355.2952126016448</v>
      </c>
      <c r="L2366" s="3">
        <v>-2.29438949272689E-2</v>
      </c>
      <c r="M2366" s="3">
        <v>-0.20741149310610299</v>
      </c>
      <c r="O2366" s="3">
        <f t="shared" si="225"/>
        <v>3.9525075812204456E-4</v>
      </c>
      <c r="P2366" s="3">
        <f t="shared" si="226"/>
        <v>4.2060443785699501E-2</v>
      </c>
    </row>
    <row r="2367" spans="1:16" x14ac:dyDescent="0.55000000000000004">
      <c r="A2367" s="2">
        <f t="shared" si="227"/>
        <v>2356.2952126016448</v>
      </c>
      <c r="C2367">
        <f t="shared" si="223"/>
        <v>4.4241876863363179E-2</v>
      </c>
      <c r="D2367">
        <f t="shared" si="224"/>
        <v>-5.0072725491243503E-2</v>
      </c>
      <c r="E2367" s="3">
        <f>(M2367-C2367)^2</f>
        <v>0.10797193756059763</v>
      </c>
      <c r="K2367" s="2">
        <f t="shared" si="228"/>
        <v>2356.2952126016448</v>
      </c>
      <c r="L2367" s="3">
        <v>-0.16196654019364001</v>
      </c>
      <c r="M2367" s="3">
        <v>-0.28434895922400799</v>
      </c>
      <c r="O2367" s="3">
        <f t="shared" si="225"/>
        <v>2.5250341280573938E-2</v>
      </c>
      <c r="P2367" s="3">
        <f t="shared" si="226"/>
        <v>7.9537478002912734E-2</v>
      </c>
    </row>
    <row r="2368" spans="1:16" x14ac:dyDescent="0.55000000000000004">
      <c r="A2368" s="2">
        <f t="shared" si="227"/>
        <v>2357.2952126016448</v>
      </c>
      <c r="C2368">
        <f t="shared" si="223"/>
        <v>0.1811438078914078</v>
      </c>
      <c r="D2368">
        <f t="shared" si="224"/>
        <v>4.915317534008963E-2</v>
      </c>
      <c r="E2368" s="3">
        <f>(M2368-C2368)^2</f>
        <v>0.22204194810739333</v>
      </c>
      <c r="K2368" s="2">
        <f t="shared" si="228"/>
        <v>2357.2952126016448</v>
      </c>
      <c r="L2368" s="3">
        <v>-0.260423660701046</v>
      </c>
      <c r="M2368" s="3">
        <v>-0.29006946453138099</v>
      </c>
      <c r="O2368" s="3">
        <f t="shared" si="225"/>
        <v>6.6234519709113385E-2</v>
      </c>
      <c r="P2368" s="3">
        <f t="shared" si="226"/>
        <v>8.2796840573415256E-2</v>
      </c>
    </row>
    <row r="2369" spans="1:16" x14ac:dyDescent="0.55000000000000004">
      <c r="A2369" s="2">
        <f t="shared" si="227"/>
        <v>2358.2952126016448</v>
      </c>
      <c r="C2369">
        <f t="shared" si="223"/>
        <v>0.2725230740674337</v>
      </c>
      <c r="D2369">
        <f t="shared" si="224"/>
        <v>0.13602655055398183</v>
      </c>
      <c r="E2369" s="3">
        <f>(M2369-C2369)^2</f>
        <v>0.24568215361275991</v>
      </c>
      <c r="K2369" s="2">
        <f t="shared" si="228"/>
        <v>2358.2952126016448</v>
      </c>
      <c r="L2369" s="3">
        <v>-0.293656059834772</v>
      </c>
      <c r="M2369" s="3">
        <v>-0.22314027298655201</v>
      </c>
      <c r="O2369" s="3">
        <f t="shared" si="225"/>
        <v>8.444433775226115E-2</v>
      </c>
      <c r="P2369" s="3">
        <f t="shared" si="226"/>
        <v>4.8759356931294288E-2</v>
      </c>
    </row>
    <row r="2370" spans="1:16" x14ac:dyDescent="0.55000000000000004">
      <c r="A2370" s="2">
        <f t="shared" si="227"/>
        <v>2359.2952126016448</v>
      </c>
      <c r="C2370">
        <f t="shared" si="223"/>
        <v>0.29541544737295744</v>
      </c>
      <c r="D2370">
        <f t="shared" si="224"/>
        <v>0.18871553302530092</v>
      </c>
      <c r="E2370" s="3">
        <f>(M2370-C2370)^2</f>
        <v>0.15660988101654369</v>
      </c>
      <c r="K2370" s="2">
        <f t="shared" si="228"/>
        <v>2359.2952126016448</v>
      </c>
      <c r="L2370" s="3">
        <v>-0.253340477072939</v>
      </c>
      <c r="M2370" s="3">
        <v>-0.10032421581048399</v>
      </c>
      <c r="O2370" s="3">
        <f t="shared" si="225"/>
        <v>6.2638825286507785E-2</v>
      </c>
      <c r="P2370" s="3">
        <f t="shared" si="226"/>
        <v>9.6038339382092455E-3</v>
      </c>
    </row>
    <row r="2371" spans="1:16" x14ac:dyDescent="0.55000000000000004">
      <c r="A2371" s="2">
        <f t="shared" si="227"/>
        <v>2360.2952126016448</v>
      </c>
      <c r="C2371">
        <f t="shared" si="223"/>
        <v>0.24406791946730005</v>
      </c>
      <c r="D2371">
        <f t="shared" si="224"/>
        <v>0.19397902487519889</v>
      </c>
      <c r="E2371" s="3">
        <f>(M2371-C2371)^2</f>
        <v>3.8592310138057126E-2</v>
      </c>
      <c r="K2371" s="2">
        <f t="shared" si="228"/>
        <v>2360.2952126016448</v>
      </c>
      <c r="L2371" s="3">
        <v>-0.149574200217968</v>
      </c>
      <c r="M2371" s="3">
        <v>4.7618663581569798E-2</v>
      </c>
      <c r="O2371" s="3">
        <f t="shared" si="225"/>
        <v>2.1465537500723809E-2</v>
      </c>
      <c r="P2371" s="3">
        <f t="shared" si="226"/>
        <v>2.4943758316650208E-3</v>
      </c>
    </row>
    <row r="2372" spans="1:16" x14ac:dyDescent="0.55000000000000004">
      <c r="A2372" s="2">
        <f t="shared" si="227"/>
        <v>2361.2952126016448</v>
      </c>
      <c r="C2372">
        <f t="shared" si="223"/>
        <v>0.13138447161847891</v>
      </c>
      <c r="D2372">
        <f t="shared" si="224"/>
        <v>0.15049427498003023</v>
      </c>
      <c r="E2372" s="3">
        <f>(M2372-C2372)^2</f>
        <v>2.7301337335582563E-3</v>
      </c>
      <c r="K2372" s="2">
        <f t="shared" si="228"/>
        <v>2361.2952126016448</v>
      </c>
      <c r="L2372" s="3">
        <v>-8.3461370274341799E-3</v>
      </c>
      <c r="M2372" s="3">
        <v>0.18363515327487701</v>
      </c>
      <c r="O2372" s="3">
        <f t="shared" si="225"/>
        <v>2.7911742802395799E-5</v>
      </c>
      <c r="P2372" s="3">
        <f t="shared" si="226"/>
        <v>3.458120206235691E-2</v>
      </c>
    </row>
    <row r="2373" spans="1:16" x14ac:dyDescent="0.55000000000000004">
      <c r="A2373" s="2">
        <f t="shared" si="227"/>
        <v>2362.2952126016448</v>
      </c>
      <c r="C2373">
        <f t="shared" si="223"/>
        <v>-1.4316783120281522E-2</v>
      </c>
      <c r="D2373">
        <f t="shared" si="224"/>
        <v>6.9189295280596308E-2</v>
      </c>
      <c r="E2373" s="3">
        <f>(M2373-C2373)^2</f>
        <v>8.2930097532935121E-2</v>
      </c>
      <c r="K2373" s="2">
        <f t="shared" si="228"/>
        <v>2362.2952126016448</v>
      </c>
      <c r="L2373" s="3">
        <v>0.134972267957296</v>
      </c>
      <c r="M2373" s="3">
        <v>0.27365907964070602</v>
      </c>
      <c r="O2373" s="3">
        <f t="shared" si="225"/>
        <v>1.9053729819044369E-2</v>
      </c>
      <c r="P2373" s="3">
        <f t="shared" si="226"/>
        <v>7.6167247026759269E-2</v>
      </c>
    </row>
    <row r="2374" spans="1:16" x14ac:dyDescent="0.55000000000000004">
      <c r="A2374" s="2">
        <f t="shared" si="227"/>
        <v>2363.2952126016448</v>
      </c>
      <c r="C2374">
        <f t="shared" si="223"/>
        <v>-0.15642013336900668</v>
      </c>
      <c r="D2374">
        <f t="shared" si="224"/>
        <v>-2.9503422575964285E-2</v>
      </c>
      <c r="E2374" s="3">
        <f>(M2374-C2374)^2</f>
        <v>0.20390961731078136</v>
      </c>
      <c r="K2374" s="2">
        <f t="shared" si="228"/>
        <v>2363.2952126016448</v>
      </c>
      <c r="L2374" s="3">
        <v>0.24448603112496001</v>
      </c>
      <c r="M2374" s="3">
        <v>0.29514339185284</v>
      </c>
      <c r="O2374" s="3">
        <f t="shared" si="225"/>
        <v>6.1280513160757312E-2</v>
      </c>
      <c r="P2374" s="3">
        <f t="shared" si="226"/>
        <v>8.8487481673099458E-2</v>
      </c>
    </row>
    <row r="2375" spans="1:16" x14ac:dyDescent="0.55000000000000004">
      <c r="A2375" s="2">
        <f t="shared" si="227"/>
        <v>2364.2952126016448</v>
      </c>
      <c r="C2375">
        <f t="shared" ref="C2375:C2438" si="229">$B$2*EXP(-C$4*((PI()/($B$1*$B$3)))^0.5)*SIN(2*PI()*$A2375/$B$3-C$4*SQRT(PI()/($B$1*$B$3)))</f>
        <v>-0.25921404549587196</v>
      </c>
      <c r="D2375">
        <f t="shared" ref="D2375:D2438" si="230">$B$2*EXP(-D$4*((PI()/($B$1*$B$3)))^0.5)*SIN(2*PI()*$A2375/$B$3-D$4*SQRT(PI()/($B$1*$B$3)))</f>
        <v>-0.12078173066855297</v>
      </c>
      <c r="E2375" s="3">
        <f>(M2375-C2375)^2</f>
        <v>0.25192494735975884</v>
      </c>
      <c r="K2375" s="2">
        <f t="shared" si="228"/>
        <v>2364.2952126016448</v>
      </c>
      <c r="L2375" s="3">
        <v>0.29276675111615102</v>
      </c>
      <c r="M2375" s="3">
        <v>0.242707210638752</v>
      </c>
      <c r="O2375" s="3">
        <f t="shared" ref="O2375:O2438" si="231">(L2375-$J$1)^2</f>
        <v>8.751523011317805E-2</v>
      </c>
      <c r="P2375" s="3">
        <f t="shared" ref="P2375:P2438" si="232">(M2375-$J$2)^2</f>
        <v>6.0040815157989293E-2</v>
      </c>
    </row>
    <row r="2376" spans="1:16" x14ac:dyDescent="0.55000000000000004">
      <c r="A2376" s="2">
        <f t="shared" si="227"/>
        <v>2365.2952126016448</v>
      </c>
      <c r="C2376">
        <f t="shared" si="229"/>
        <v>-0.29686571370392523</v>
      </c>
      <c r="D2376">
        <f t="shared" si="230"/>
        <v>-0.18170677242830921</v>
      </c>
      <c r="E2376" s="3">
        <f>(M2376-C2376)^2</f>
        <v>0.18177365447657992</v>
      </c>
      <c r="K2376" s="2">
        <f t="shared" si="228"/>
        <v>2365.2952126016448</v>
      </c>
      <c r="L2376" s="3">
        <v>0.26772222209723401</v>
      </c>
      <c r="M2376" s="3">
        <v>0.12948350287396401</v>
      </c>
      <c r="O2376" s="3">
        <f t="shared" si="231"/>
        <v>7.3324625950287922E-2</v>
      </c>
      <c r="P2376" s="3">
        <f t="shared" si="232"/>
        <v>1.737349805572477E-2</v>
      </c>
    </row>
    <row r="2377" spans="1:16" x14ac:dyDescent="0.55000000000000004">
      <c r="A2377" s="2">
        <f t="shared" si="227"/>
        <v>2366.2952126016448</v>
      </c>
      <c r="C2377">
        <f t="shared" si="229"/>
        <v>-0.2599130189568804</v>
      </c>
      <c r="D2377">
        <f t="shared" si="230"/>
        <v>-0.19696767253794223</v>
      </c>
      <c r="E2377" s="3">
        <f>(M2377-C2377)^2</f>
        <v>5.9410585463916407E-2</v>
      </c>
      <c r="K2377" s="2">
        <f t="shared" si="228"/>
        <v>2366.2952126016448</v>
      </c>
      <c r="L2377" s="3">
        <v>0.17562500172597401</v>
      </c>
      <c r="M2377" s="3">
        <v>-1.6170151442943901E-2</v>
      </c>
      <c r="O2377" s="3">
        <f t="shared" si="231"/>
        <v>3.1929394995066959E-2</v>
      </c>
      <c r="P2377" s="3">
        <f t="shared" si="232"/>
        <v>1.9168647210499677E-4</v>
      </c>
    </row>
    <row r="2378" spans="1:16" x14ac:dyDescent="0.55000000000000004">
      <c r="A2378" s="2">
        <f t="shared" si="227"/>
        <v>2367.2952126016448</v>
      </c>
      <c r="C2378">
        <f t="shared" si="229"/>
        <v>-0.15764242352982191</v>
      </c>
      <c r="D2378">
        <f t="shared" si="230"/>
        <v>-0.16272926351854247</v>
      </c>
      <c r="E2378" s="3">
        <f>(M2378-C2378)^2</f>
        <v>1.7283700613238227E-8</v>
      </c>
      <c r="K2378" s="2">
        <f t="shared" si="228"/>
        <v>2367.2952126016448</v>
      </c>
      <c r="L2378" s="3">
        <v>3.9541410174030803E-2</v>
      </c>
      <c r="M2378" s="3">
        <v>-0.15777389101862899</v>
      </c>
      <c r="O2378" s="3">
        <f t="shared" si="231"/>
        <v>1.8151341054390793E-3</v>
      </c>
      <c r="P2378" s="3">
        <f t="shared" si="232"/>
        <v>2.4164338111168002E-2</v>
      </c>
    </row>
    <row r="2379" spans="1:16" x14ac:dyDescent="0.55000000000000004">
      <c r="A2379" s="2">
        <f t="shared" si="227"/>
        <v>2368.2952126016448</v>
      </c>
      <c r="C2379">
        <f t="shared" si="229"/>
        <v>-1.5755220191384308E-2</v>
      </c>
      <c r="D2379">
        <f t="shared" si="230"/>
        <v>-8.7595889272336122E-2</v>
      </c>
      <c r="E2379" s="3">
        <f>(M2379-C2379)^2</f>
        <v>5.9588208232484854E-2</v>
      </c>
      <c r="K2379" s="2">
        <f t="shared" si="228"/>
        <v>2368.2952126016448</v>
      </c>
      <c r="L2379" s="3">
        <v>-0.106445572853098</v>
      </c>
      <c r="M2379" s="3">
        <v>-0.25986218083053703</v>
      </c>
      <c r="O2379" s="3">
        <f t="shared" si="231"/>
        <v>1.0687960399866615E-2</v>
      </c>
      <c r="P2379" s="3">
        <f t="shared" si="232"/>
        <v>6.6325367025341669E-2</v>
      </c>
    </row>
    <row r="2380" spans="1:16" x14ac:dyDescent="0.55000000000000004">
      <c r="A2380" s="2">
        <f t="shared" ref="A2380:A2443" si="233">K2380</f>
        <v>2369.2952126016448</v>
      </c>
      <c r="C2380">
        <f t="shared" si="229"/>
        <v>0.13009137660792228</v>
      </c>
      <c r="D2380">
        <f t="shared" si="230"/>
        <v>9.5509247716555647E-3</v>
      </c>
      <c r="E2380" s="3">
        <f>(M2380-C2380)^2</f>
        <v>0.1822929219872792</v>
      </c>
      <c r="K2380" s="2">
        <f t="shared" si="228"/>
        <v>2369.2952126016448</v>
      </c>
      <c r="L2380" s="3">
        <v>-0.22577260181877601</v>
      </c>
      <c r="M2380" s="3">
        <v>-0.29686637538550298</v>
      </c>
      <c r="O2380" s="3">
        <f t="shared" si="231"/>
        <v>4.9599575424117609E-2</v>
      </c>
      <c r="P2380" s="3">
        <f t="shared" si="232"/>
        <v>8.6754584661610248E-2</v>
      </c>
    </row>
    <row r="2381" spans="1:16" x14ac:dyDescent="0.55000000000000004">
      <c r="A2381" s="2">
        <f t="shared" si="233"/>
        <v>2370.2952126016448</v>
      </c>
      <c r="C2381">
        <f t="shared" si="229"/>
        <v>0.24324513004484141</v>
      </c>
      <c r="D2381">
        <f t="shared" si="230"/>
        <v>0.10429752678263333</v>
      </c>
      <c r="E2381" s="3">
        <f>(M2381-C2381)^2</f>
        <v>0.25277131254226126</v>
      </c>
      <c r="K2381" s="2">
        <f t="shared" ref="K2381:K2444" si="234">K2380+1</f>
        <v>2370.2952126016448</v>
      </c>
      <c r="L2381" s="3">
        <v>-0.288553482067402</v>
      </c>
      <c r="M2381" s="3">
        <v>-0.259518544599878</v>
      </c>
      <c r="O2381" s="3">
        <f t="shared" si="231"/>
        <v>8.1504826480290699E-2</v>
      </c>
      <c r="P2381" s="3">
        <f t="shared" si="232"/>
        <v>6.6148486942395404E-2</v>
      </c>
    </row>
    <row r="2382" spans="1:16" x14ac:dyDescent="0.55000000000000004">
      <c r="A2382" s="2">
        <f t="shared" si="233"/>
        <v>2371.2952126016448</v>
      </c>
      <c r="C2382">
        <f t="shared" si="229"/>
        <v>0.2952697360888013</v>
      </c>
      <c r="D2382">
        <f t="shared" si="230"/>
        <v>0.17283345445765716</v>
      </c>
      <c r="E2382" s="3">
        <f>(M2382-C2382)^2</f>
        <v>0.20470414384242205</v>
      </c>
      <c r="K2382" s="2">
        <f t="shared" si="234"/>
        <v>2371.2952126016448</v>
      </c>
      <c r="L2382" s="3">
        <v>-0.27906435267640201</v>
      </c>
      <c r="M2382" s="3">
        <v>-0.15717268438304399</v>
      </c>
      <c r="O2382" s="3">
        <f t="shared" si="231"/>
        <v>7.6176757438504106E-2</v>
      </c>
      <c r="P2382" s="3">
        <f t="shared" si="232"/>
        <v>2.3977785826871236E-2</v>
      </c>
    </row>
    <row r="2383" spans="1:16" x14ac:dyDescent="0.55000000000000004">
      <c r="A2383" s="2">
        <f t="shared" si="233"/>
        <v>2372.2952126016448</v>
      </c>
      <c r="C2383">
        <f t="shared" si="229"/>
        <v>0.2730910591534465</v>
      </c>
      <c r="D2383">
        <f t="shared" si="230"/>
        <v>0.19793516534059424</v>
      </c>
      <c r="E2383" s="3">
        <f>(M2383-C2383)^2</f>
        <v>8.3262839284221998E-2</v>
      </c>
      <c r="K2383" s="2">
        <f t="shared" si="234"/>
        <v>2372.2952126016448</v>
      </c>
      <c r="L2383" s="3">
        <v>-0.19968182496803799</v>
      </c>
      <c r="M2383" s="3">
        <v>-1.546195033393E-2</v>
      </c>
      <c r="O2383" s="3">
        <f t="shared" si="231"/>
        <v>3.8658969996560787E-2</v>
      </c>
      <c r="P2383" s="3">
        <f t="shared" si="232"/>
        <v>1.7257780703300009E-4</v>
      </c>
    </row>
    <row r="2384" spans="1:16" x14ac:dyDescent="0.55000000000000004">
      <c r="A2384" s="2">
        <f t="shared" si="233"/>
        <v>2373.2952126016448</v>
      </c>
      <c r="C2384">
        <f t="shared" si="229"/>
        <v>0.1822827508514695</v>
      </c>
      <c r="D2384">
        <f t="shared" si="230"/>
        <v>0.17329442960548078</v>
      </c>
      <c r="E2384" s="3">
        <f>(M2384-C2384)^2</f>
        <v>2.7208143369171125E-3</v>
      </c>
      <c r="K2384" s="2">
        <f t="shared" si="234"/>
        <v>2373.2952126016448</v>
      </c>
      <c r="L2384" s="3">
        <v>-7.0287745460317894E-2</v>
      </c>
      <c r="M2384" s="3">
        <v>0.13012132509529301</v>
      </c>
      <c r="O2384" s="3">
        <f t="shared" si="231"/>
        <v>4.5191690228123917E-3</v>
      </c>
      <c r="P2384" s="3">
        <f t="shared" si="232"/>
        <v>1.7542045737549607E-2</v>
      </c>
    </row>
    <row r="2385" spans="1:16" x14ac:dyDescent="0.55000000000000004">
      <c r="A2385" s="2">
        <f t="shared" si="233"/>
        <v>2374.2952126016448</v>
      </c>
      <c r="C2385">
        <f t="shared" si="229"/>
        <v>4.5665553623600107E-2</v>
      </c>
      <c r="D2385">
        <f t="shared" si="230"/>
        <v>0.10510363090392424</v>
      </c>
      <c r="E2385" s="3">
        <f>(M2385-C2385)^2</f>
        <v>3.8986247322633526E-2</v>
      </c>
      <c r="K2385" s="2">
        <f t="shared" si="234"/>
        <v>2374.2952126016448</v>
      </c>
      <c r="L2385" s="3">
        <v>7.6710335931455403E-2</v>
      </c>
      <c r="M2385" s="3">
        <v>0.24311490744030301</v>
      </c>
      <c r="O2385" s="3">
        <f t="shared" si="231"/>
        <v>6.3637820158467884E-3</v>
      </c>
      <c r="P2385" s="3">
        <f t="shared" si="232"/>
        <v>6.0240779123205461E-2</v>
      </c>
    </row>
    <row r="2386" spans="1:16" x14ac:dyDescent="0.55000000000000004">
      <c r="A2386" s="2">
        <f t="shared" si="233"/>
        <v>2375.2952126016448</v>
      </c>
      <c r="C2386">
        <f t="shared" si="229"/>
        <v>-0.10242770628114117</v>
      </c>
      <c r="D2386">
        <f t="shared" si="230"/>
        <v>1.0499578445231852E-2</v>
      </c>
      <c r="E2386" s="3">
        <f>(M2386-C2386)^2</f>
        <v>0.15812278614113237</v>
      </c>
      <c r="K2386" s="2">
        <f t="shared" si="234"/>
        <v>2375.2952126016448</v>
      </c>
      <c r="L2386" s="3">
        <v>0.20449583781281999</v>
      </c>
      <c r="M2386" s="3">
        <v>0.29521885304149698</v>
      </c>
      <c r="O2386" s="3">
        <f t="shared" si="231"/>
        <v>4.3080663062988328E-2</v>
      </c>
      <c r="P2386" s="3">
        <f t="shared" si="232"/>
        <v>8.853238201388304E-2</v>
      </c>
    </row>
    <row r="2387" spans="1:16" x14ac:dyDescent="0.55000000000000004">
      <c r="A2387" s="2">
        <f t="shared" si="233"/>
        <v>2376.2952126016448</v>
      </c>
      <c r="C2387">
        <f t="shared" si="229"/>
        <v>-0.22478019039633601</v>
      </c>
      <c r="D2387">
        <f t="shared" si="230"/>
        <v>-8.6743089134857912E-2</v>
      </c>
      <c r="E2387" s="3">
        <f>(M2387-C2387)^2</f>
        <v>0.24816696827003429</v>
      </c>
      <c r="K2387" s="2">
        <f t="shared" si="234"/>
        <v>2376.2952126016448</v>
      </c>
      <c r="L2387" s="3">
        <v>0.28106408851388598</v>
      </c>
      <c r="M2387" s="3">
        <v>0.27338340549364298</v>
      </c>
      <c r="O2387" s="3">
        <f t="shared" si="231"/>
        <v>8.0728191351314121E-2</v>
      </c>
      <c r="P2387" s="3">
        <f t="shared" si="232"/>
        <v>7.6015159636706242E-2</v>
      </c>
    </row>
    <row r="2388" spans="1:16" x14ac:dyDescent="0.55000000000000004">
      <c r="A2388" s="2">
        <f t="shared" si="233"/>
        <v>2377.2952126016448</v>
      </c>
      <c r="C2388">
        <f t="shared" si="229"/>
        <v>-0.29064389141760577</v>
      </c>
      <c r="D2388">
        <f t="shared" si="230"/>
        <v>-0.16218663136321532</v>
      </c>
      <c r="E2388" s="3">
        <f>(M2388-C2388)^2</f>
        <v>0.22441185066058186</v>
      </c>
      <c r="K2388" s="2">
        <f t="shared" si="234"/>
        <v>2377.2952126016448</v>
      </c>
      <c r="L2388" s="3">
        <v>0.28723809465162897</v>
      </c>
      <c r="M2388" s="3">
        <v>0.183077388092384</v>
      </c>
      <c r="O2388" s="3">
        <f t="shared" si="231"/>
        <v>8.427471423919064E-2</v>
      </c>
      <c r="P2388" s="3">
        <f t="shared" si="232"/>
        <v>3.4374068896345658E-2</v>
      </c>
    </row>
    <row r="2389" spans="1:16" x14ac:dyDescent="0.55000000000000004">
      <c r="A2389" s="2">
        <f t="shared" si="233"/>
        <v>2378.2952126016448</v>
      </c>
      <c r="C2389">
        <f t="shared" si="229"/>
        <v>-0.28346681553182357</v>
      </c>
      <c r="D2389">
        <f t="shared" si="230"/>
        <v>-0.19687157549777737</v>
      </c>
      <c r="E2389" s="3">
        <f>(M2389-C2389)^2</f>
        <v>0.10915445877652101</v>
      </c>
      <c r="K2389" s="2">
        <f t="shared" si="234"/>
        <v>2378.2952126016448</v>
      </c>
      <c r="L2389" s="3">
        <v>0.221471538088098</v>
      </c>
      <c r="M2389" s="3">
        <v>4.6918503113725502E-2</v>
      </c>
      <c r="O2389" s="3">
        <f t="shared" si="231"/>
        <v>5.0415750041455348E-2</v>
      </c>
      <c r="P2389" s="3">
        <f t="shared" si="232"/>
        <v>2.4249288103117988E-3</v>
      </c>
    </row>
    <row r="2390" spans="1:16" x14ac:dyDescent="0.55000000000000004">
      <c r="A2390" s="2">
        <f t="shared" si="233"/>
        <v>2379.2952126016448</v>
      </c>
      <c r="C2390">
        <f t="shared" si="229"/>
        <v>-0.20505261048146056</v>
      </c>
      <c r="D2390">
        <f t="shared" si="230"/>
        <v>-0.18208136033985706</v>
      </c>
      <c r="E2390" s="3">
        <f>(M2390-C2390)^2</f>
        <v>1.0828733022940516E-2</v>
      </c>
      <c r="K2390" s="2">
        <f t="shared" si="234"/>
        <v>2379.2952126016448</v>
      </c>
      <c r="L2390" s="3">
        <v>0.100236060900725</v>
      </c>
      <c r="M2390" s="3">
        <v>-0.100991412031027</v>
      </c>
      <c r="O2390" s="3">
        <f t="shared" si="231"/>
        <v>1.067069195608748E-2</v>
      </c>
      <c r="P2390" s="3">
        <f t="shared" si="232"/>
        <v>9.735048417658116E-3</v>
      </c>
    </row>
    <row r="2391" spans="1:16" x14ac:dyDescent="0.55000000000000004">
      <c r="A2391" s="2">
        <f t="shared" si="233"/>
        <v>2380.2952126016448</v>
      </c>
      <c r="C2391">
        <f t="shared" si="229"/>
        <v>-7.5107296680336666E-2</v>
      </c>
      <c r="D2391">
        <f t="shared" si="230"/>
        <v>-0.12153286705453885</v>
      </c>
      <c r="E2391" s="3">
        <f>(M2391-C2391)^2</f>
        <v>2.2052281139581079E-2</v>
      </c>
      <c r="K2391" s="2">
        <f t="shared" si="234"/>
        <v>2380.2952126016448</v>
      </c>
      <c r="L2391" s="3">
        <v>-4.6104159558611101E-2</v>
      </c>
      <c r="M2391" s="3">
        <v>-0.22360740152737399</v>
      </c>
      <c r="O2391" s="3">
        <f t="shared" si="231"/>
        <v>1.8525430940142648E-3</v>
      </c>
      <c r="P2391" s="3">
        <f t="shared" si="232"/>
        <v>4.8965873313968879E-2</v>
      </c>
    </row>
    <row r="2392" spans="1:16" x14ac:dyDescent="0.55000000000000004">
      <c r="A2392" s="2">
        <f t="shared" si="233"/>
        <v>2381.2952126016448</v>
      </c>
      <c r="C2392">
        <f t="shared" si="229"/>
        <v>7.3712989081019961E-2</v>
      </c>
      <c r="D2392">
        <f t="shared" si="230"/>
        <v>-3.0442341779116144E-2</v>
      </c>
      <c r="E2392" s="3">
        <f>(M2392-C2392)^2</f>
        <v>0.13244687855498527</v>
      </c>
      <c r="K2392" s="2">
        <f t="shared" si="234"/>
        <v>2381.2952126016448</v>
      </c>
      <c r="L2392" s="3">
        <v>-0.180897307247052</v>
      </c>
      <c r="M2392" s="3">
        <v>-0.29021953015157798</v>
      </c>
      <c r="O2392" s="3">
        <f t="shared" si="231"/>
        <v>3.1625047766514994E-2</v>
      </c>
      <c r="P2392" s="3">
        <f t="shared" si="232"/>
        <v>8.2883224177233192E-2</v>
      </c>
    </row>
    <row r="2393" spans="1:16" x14ac:dyDescent="0.55000000000000004">
      <c r="A2393" s="2">
        <f t="shared" si="233"/>
        <v>2382.2952126016448</v>
      </c>
      <c r="C2393">
        <f t="shared" si="229"/>
        <v>0.20400870181817179</v>
      </c>
      <c r="D2393">
        <f t="shared" si="230"/>
        <v>6.8298550010406439E-2</v>
      </c>
      <c r="E2393" s="3">
        <f>(M2393-C2393)^2</f>
        <v>0.23829342841634657</v>
      </c>
      <c r="K2393" s="2">
        <f t="shared" si="234"/>
        <v>2382.2952126016448</v>
      </c>
      <c r="L2393" s="3">
        <v>-0.27038360213004697</v>
      </c>
      <c r="M2393" s="3">
        <v>-0.284144377058062</v>
      </c>
      <c r="O2393" s="3">
        <f t="shared" si="231"/>
        <v>7.1460314744071551E-2</v>
      </c>
      <c r="P2393" s="3">
        <f t="shared" si="232"/>
        <v>7.9422125737727181E-2</v>
      </c>
    </row>
    <row r="2394" spans="1:16" x14ac:dyDescent="0.55000000000000004">
      <c r="A2394" s="2">
        <f t="shared" si="233"/>
        <v>2383.2952126016448</v>
      </c>
      <c r="C2394">
        <f t="shared" si="229"/>
        <v>0.28303564711643342</v>
      </c>
      <c r="D2394">
        <f t="shared" si="230"/>
        <v>0.14987555395740434</v>
      </c>
      <c r="E2394" s="3">
        <f>(M2394-C2394)^2</f>
        <v>0.24004036986301033</v>
      </c>
      <c r="K2394" s="2">
        <f t="shared" si="234"/>
        <v>2383.2952126016448</v>
      </c>
      <c r="L2394" s="3">
        <v>-0.29215064652147799</v>
      </c>
      <c r="M2394" s="3">
        <v>-0.20690350202661101</v>
      </c>
      <c r="O2394" s="3">
        <f t="shared" si="231"/>
        <v>8.3571678640767588E-2</v>
      </c>
      <c r="P2394" s="3">
        <f t="shared" si="232"/>
        <v>4.1852337686668108E-2</v>
      </c>
    </row>
    <row r="2395" spans="1:16" x14ac:dyDescent="0.55000000000000004">
      <c r="A2395" s="2">
        <f t="shared" si="233"/>
        <v>2384.2952126016448</v>
      </c>
      <c r="C2395">
        <f t="shared" si="229"/>
        <v>0.29093381879096053</v>
      </c>
      <c r="D2395">
        <f t="shared" si="230"/>
        <v>0.19378781688055036</v>
      </c>
      <c r="E2395" s="3">
        <f>(M2395-C2395)^2</f>
        <v>0.13599587105886946</v>
      </c>
      <c r="K2395" s="2">
        <f t="shared" si="234"/>
        <v>2384.2952126016448</v>
      </c>
      <c r="L2395" s="3">
        <v>-0.24074674912057201</v>
      </c>
      <c r="M2395" s="3">
        <v>-7.7842361376454103E-2</v>
      </c>
      <c r="O2395" s="3">
        <f t="shared" si="231"/>
        <v>5.649357386158476E-2</v>
      </c>
      <c r="P2395" s="3">
        <f t="shared" si="232"/>
        <v>5.7028623437807178E-3</v>
      </c>
    </row>
    <row r="2396" spans="1:16" x14ac:dyDescent="0.55000000000000004">
      <c r="A2396" s="2">
        <f t="shared" si="233"/>
        <v>2385.2952126016448</v>
      </c>
      <c r="C2396">
        <f t="shared" si="229"/>
        <v>0.22571835284734665</v>
      </c>
      <c r="D2396">
        <f t="shared" si="230"/>
        <v>0.18899988992168029</v>
      </c>
      <c r="E2396" s="3">
        <f>(M2396-C2396)^2</f>
        <v>2.402607610511685E-2</v>
      </c>
      <c r="K2396" s="2">
        <f t="shared" si="234"/>
        <v>2385.2952126016448</v>
      </c>
      <c r="L2396" s="3">
        <v>-0.12904633491801301</v>
      </c>
      <c r="M2396" s="3">
        <v>7.07148815793881E-2</v>
      </c>
      <c r="O2396" s="3">
        <f t="shared" si="231"/>
        <v>1.5871805588245278E-2</v>
      </c>
      <c r="P2396" s="3">
        <f t="shared" si="232"/>
        <v>5.3348335141199486E-3</v>
      </c>
    </row>
    <row r="2397" spans="1:16" x14ac:dyDescent="0.55000000000000004">
      <c r="A2397" s="2">
        <f t="shared" si="233"/>
        <v>2386.2952126016448</v>
      </c>
      <c r="C2397">
        <f t="shared" si="229"/>
        <v>0.10377833723665657</v>
      </c>
      <c r="D2397">
        <f t="shared" si="230"/>
        <v>0.13671501152889268</v>
      </c>
      <c r="E2397" s="3">
        <f>(M2397-C2397)^2</f>
        <v>9.5614772516588627E-3</v>
      </c>
      <c r="K2397" s="2">
        <f t="shared" si="234"/>
        <v>2386.2952126016448</v>
      </c>
      <c r="L2397" s="3">
        <v>1.49745344101031E-2</v>
      </c>
      <c r="M2397" s="3">
        <v>0.201561143760395</v>
      </c>
      <c r="O2397" s="3">
        <f t="shared" si="231"/>
        <v>3.25351944442793E-4</v>
      </c>
      <c r="P2397" s="3">
        <f t="shared" si="232"/>
        <v>4.1569585334944835E-2</v>
      </c>
    </row>
    <row r="2398" spans="1:16" x14ac:dyDescent="0.55000000000000004">
      <c r="A2398" s="2">
        <f t="shared" si="233"/>
        <v>2387.2952126016448</v>
      </c>
      <c r="C2398">
        <f t="shared" si="229"/>
        <v>-4.4241876863380727E-2</v>
      </c>
      <c r="D2398">
        <f t="shared" si="230"/>
        <v>5.0072725491232054E-2</v>
      </c>
      <c r="E2398" s="3">
        <f>(M2398-C2398)^2</f>
        <v>0.10638494056262648</v>
      </c>
      <c r="K2398" s="2">
        <f t="shared" si="234"/>
        <v>2387.2952126016448</v>
      </c>
      <c r="L2398" s="3">
        <v>0.15524493869994199</v>
      </c>
      <c r="M2398" s="3">
        <v>0.28192516709205401</v>
      </c>
      <c r="O2398" s="3">
        <f t="shared" si="231"/>
        <v>2.5061397284141383E-2</v>
      </c>
      <c r="P2398" s="3">
        <f t="shared" si="232"/>
        <v>8.0798193346146532E-2</v>
      </c>
    </row>
    <row r="2399" spans="1:16" x14ac:dyDescent="0.55000000000000004">
      <c r="A2399" s="2">
        <f t="shared" si="233"/>
        <v>2388.2952126016448</v>
      </c>
      <c r="C2399">
        <f t="shared" si="229"/>
        <v>-0.18114380789142187</v>
      </c>
      <c r="D2399">
        <f t="shared" si="230"/>
        <v>-4.9153175340101087E-2</v>
      </c>
      <c r="E2399" s="3">
        <f>(M2399-C2399)^2</f>
        <v>0.22356167564773205</v>
      </c>
      <c r="K2399" s="2">
        <f t="shared" si="234"/>
        <v>2388.2952126016448</v>
      </c>
      <c r="L2399" s="3">
        <v>0.2566332850227</v>
      </c>
      <c r="M2399" s="3">
        <v>0.29167928338874399</v>
      </c>
      <c r="O2399" s="3">
        <f t="shared" si="231"/>
        <v>6.7442150330908598E-2</v>
      </c>
      <c r="P2399" s="3">
        <f t="shared" si="232"/>
        <v>8.6438555735563541E-2</v>
      </c>
    </row>
    <row r="2400" spans="1:16" x14ac:dyDescent="0.55000000000000004">
      <c r="A2400" s="2">
        <f t="shared" si="233"/>
        <v>2389.2952126016448</v>
      </c>
      <c r="C2400">
        <f t="shared" si="229"/>
        <v>-0.2725230740674407</v>
      </c>
      <c r="D2400">
        <f t="shared" si="230"/>
        <v>-0.13602655055399043</v>
      </c>
      <c r="E2400" s="3">
        <f>(M2400-C2400)^2</f>
        <v>0.25090440425213306</v>
      </c>
      <c r="K2400" s="2">
        <f t="shared" si="234"/>
        <v>2389.2952126016448</v>
      </c>
      <c r="L2400" s="3">
        <v>0.293746233074204</v>
      </c>
      <c r="M2400" s="3">
        <v>0.22838051371381399</v>
      </c>
      <c r="O2400" s="3">
        <f t="shared" si="231"/>
        <v>8.8095709267648425E-2</v>
      </c>
      <c r="P2400" s="3">
        <f t="shared" si="232"/>
        <v>5.3225063158312949E-2</v>
      </c>
    </row>
    <row r="2401" spans="1:16" x14ac:dyDescent="0.55000000000000004">
      <c r="A2401" s="2">
        <f t="shared" si="233"/>
        <v>2390.2952126016448</v>
      </c>
      <c r="C2401">
        <f t="shared" si="229"/>
        <v>-0.29541544737295566</v>
      </c>
      <c r="D2401">
        <f t="shared" si="230"/>
        <v>-0.1887155330253045</v>
      </c>
      <c r="E2401" s="3">
        <f>(M2401-C2401)^2</f>
        <v>0.16264917596529185</v>
      </c>
      <c r="K2401" s="2">
        <f t="shared" si="234"/>
        <v>2390.2952126016448</v>
      </c>
      <c r="L2401" s="3">
        <v>0.25728861478294002</v>
      </c>
      <c r="M2401" s="3">
        <v>0.10788242760941</v>
      </c>
      <c r="O2401" s="3">
        <f t="shared" si="231"/>
        <v>6.7782953170854976E-2</v>
      </c>
      <c r="P2401" s="3">
        <f t="shared" si="232"/>
        <v>1.2145691001451292E-2</v>
      </c>
    </row>
    <row r="2402" spans="1:16" x14ac:dyDescent="0.55000000000000004">
      <c r="A2402" s="2">
        <f t="shared" si="233"/>
        <v>2391.2952126016448</v>
      </c>
      <c r="C2402">
        <f t="shared" si="229"/>
        <v>-0.24406791946732836</v>
      </c>
      <c r="D2402">
        <f t="shared" si="230"/>
        <v>-0.19397902487520546</v>
      </c>
      <c r="E2402" s="3">
        <f>(M2402-C2402)^2</f>
        <v>4.1792621593598853E-2</v>
      </c>
      <c r="K2402" s="2">
        <f t="shared" si="234"/>
        <v>2391.2952126016448</v>
      </c>
      <c r="L2402" s="3">
        <v>0.15639146681659899</v>
      </c>
      <c r="M2402" s="3">
        <v>-3.9635481743764397E-2</v>
      </c>
      <c r="O2402" s="3">
        <f t="shared" si="231"/>
        <v>2.5425720771787806E-2</v>
      </c>
      <c r="P2402" s="3">
        <f t="shared" si="232"/>
        <v>1.3920673417473278E-3</v>
      </c>
    </row>
    <row r="2403" spans="1:16" x14ac:dyDescent="0.55000000000000004">
      <c r="A2403" s="2">
        <f t="shared" si="233"/>
        <v>2392.2952126016448</v>
      </c>
      <c r="C2403">
        <f t="shared" si="229"/>
        <v>-0.13138447161846298</v>
      </c>
      <c r="D2403">
        <f t="shared" si="230"/>
        <v>-0.15049427498002255</v>
      </c>
      <c r="E2403" s="3">
        <f>(M2403-C2403)^2</f>
        <v>2.1014859563140598E-3</v>
      </c>
      <c r="K2403" s="2">
        <f t="shared" si="234"/>
        <v>2392.2952126016448</v>
      </c>
      <c r="L2403" s="3">
        <v>1.6325105803816201E-2</v>
      </c>
      <c r="M2403" s="3">
        <v>-0.177226438813535</v>
      </c>
      <c r="O2403" s="3">
        <f t="shared" si="231"/>
        <v>3.7589789085808314E-4</v>
      </c>
      <c r="P2403" s="3">
        <f t="shared" si="232"/>
        <v>3.0590491237617534E-2</v>
      </c>
    </row>
    <row r="2404" spans="1:16" x14ac:dyDescent="0.55000000000000004">
      <c r="A2404" s="2">
        <f t="shared" si="233"/>
        <v>2393.2952126016448</v>
      </c>
      <c r="C2404">
        <f t="shared" si="229"/>
        <v>1.4316783120299249E-2</v>
      </c>
      <c r="D2404">
        <f t="shared" si="230"/>
        <v>-6.918929528058522E-2</v>
      </c>
      <c r="E2404" s="3">
        <f>(M2404-C2404)^2</f>
        <v>8.1080693394542797E-2</v>
      </c>
      <c r="K2404" s="2">
        <f t="shared" si="234"/>
        <v>2393.2952126016448</v>
      </c>
      <c r="L2404" s="3">
        <v>-0.12782997923113601</v>
      </c>
      <c r="M2404" s="3">
        <v>-0.27042993484944799</v>
      </c>
      <c r="O2404" s="3">
        <f t="shared" si="231"/>
        <v>1.5566803970226839E-2</v>
      </c>
      <c r="P2404" s="3">
        <f t="shared" si="232"/>
        <v>7.1880222272849653E-2</v>
      </c>
    </row>
    <row r="2405" spans="1:16" x14ac:dyDescent="0.55000000000000004">
      <c r="A2405" s="2">
        <f t="shared" si="233"/>
        <v>2394.2952126016448</v>
      </c>
      <c r="C2405">
        <f t="shared" si="229"/>
        <v>0.1564201333689644</v>
      </c>
      <c r="D2405">
        <f t="shared" si="230"/>
        <v>2.9503422575931488E-2</v>
      </c>
      <c r="E2405" s="3">
        <f>(M2405-C2405)^2</f>
        <v>0.20459583348035376</v>
      </c>
      <c r="K2405" s="2">
        <f t="shared" si="234"/>
        <v>2394.2952126016448</v>
      </c>
      <c r="L2405" s="3">
        <v>-0.23996925296803201</v>
      </c>
      <c r="M2405" s="3">
        <v>-0.29590257607679599</v>
      </c>
      <c r="O2405" s="3">
        <f t="shared" si="231"/>
        <v>5.6124581930617957E-2</v>
      </c>
      <c r="P2405" s="3">
        <f t="shared" si="232"/>
        <v>8.6187756144323543E-2</v>
      </c>
    </row>
    <row r="2406" spans="1:16" x14ac:dyDescent="0.55000000000000004">
      <c r="A2406" s="2">
        <f t="shared" si="233"/>
        <v>2395.2952126016448</v>
      </c>
      <c r="C2406">
        <f t="shared" si="229"/>
        <v>0.25921404549588067</v>
      </c>
      <c r="D2406">
        <f t="shared" si="230"/>
        <v>0.12078173066856233</v>
      </c>
      <c r="E2406" s="3">
        <f>(M2406-C2406)^2</f>
        <v>0.25652059958276147</v>
      </c>
      <c r="K2406" s="2">
        <f t="shared" si="234"/>
        <v>2395.2952126016448</v>
      </c>
      <c r="L2406" s="3">
        <v>-0.29200673863791499</v>
      </c>
      <c r="M2406" s="3">
        <v>-0.24726458147939601</v>
      </c>
      <c r="O2406" s="3">
        <f t="shared" si="231"/>
        <v>8.3488495361886378E-2</v>
      </c>
      <c r="P2406" s="3">
        <f t="shared" si="232"/>
        <v>5.9995367679517971E-2</v>
      </c>
    </row>
    <row r="2407" spans="1:16" x14ac:dyDescent="0.55000000000000004">
      <c r="A2407" s="2">
        <f t="shared" si="233"/>
        <v>2396.2952126016448</v>
      </c>
      <c r="C2407">
        <f t="shared" si="229"/>
        <v>0.29686571370392528</v>
      </c>
      <c r="D2407">
        <f t="shared" si="230"/>
        <v>0.18170677242831393</v>
      </c>
      <c r="E2407" s="3">
        <f>(M2407-C2407)^2</f>
        <v>0.18797718040238337</v>
      </c>
      <c r="K2407" s="2">
        <f t="shared" si="234"/>
        <v>2396.2952126016448</v>
      </c>
      <c r="L2407" s="3">
        <v>-0.27090932513763799</v>
      </c>
      <c r="M2407" s="3">
        <v>-0.13669763853238101</v>
      </c>
      <c r="O2407" s="3">
        <f t="shared" si="231"/>
        <v>7.1741664331132105E-2</v>
      </c>
      <c r="P2407" s="3">
        <f t="shared" si="232"/>
        <v>1.8055989036882148E-2</v>
      </c>
    </row>
    <row r="2408" spans="1:16" x14ac:dyDescent="0.55000000000000004">
      <c r="A2408" s="2">
        <f t="shared" si="233"/>
        <v>2397.2952126016448</v>
      </c>
      <c r="C2408">
        <f t="shared" si="229"/>
        <v>0.25991301895687186</v>
      </c>
      <c r="D2408">
        <f t="shared" si="230"/>
        <v>0.19696767253794106</v>
      </c>
      <c r="E2408" s="3">
        <f>(M2408-C2408)^2</f>
        <v>6.340673652347413E-2</v>
      </c>
      <c r="K2408" s="2">
        <f t="shared" si="234"/>
        <v>2397.2952126016448</v>
      </c>
      <c r="L2408" s="3">
        <v>-0.181960990557198</v>
      </c>
      <c r="M2408" s="3">
        <v>8.1060759956537599E-3</v>
      </c>
      <c r="O2408" s="3">
        <f t="shared" si="231"/>
        <v>3.2004497999344739E-2</v>
      </c>
      <c r="P2408" s="3">
        <f t="shared" si="232"/>
        <v>1.0880866216905805E-4</v>
      </c>
    </row>
    <row r="2409" spans="1:16" x14ac:dyDescent="0.55000000000000004">
      <c r="A2409" s="2">
        <f t="shared" si="233"/>
        <v>2398.2952126016448</v>
      </c>
      <c r="C2409">
        <f t="shared" si="229"/>
        <v>0.15764242352980687</v>
      </c>
      <c r="D2409">
        <f t="shared" si="230"/>
        <v>0.1627292635185357</v>
      </c>
      <c r="E2409" s="3">
        <f>(M2409-C2409)^2</f>
        <v>4.5736140469770531E-5</v>
      </c>
      <c r="K2409" s="2">
        <f t="shared" si="234"/>
        <v>2398.2952126016448</v>
      </c>
      <c r="L2409" s="3">
        <v>-4.74393970876738E-2</v>
      </c>
      <c r="M2409" s="3">
        <v>0.150879573504132</v>
      </c>
      <c r="O2409" s="3">
        <f t="shared" si="231"/>
        <v>1.9692663483986202E-3</v>
      </c>
      <c r="P2409" s="3">
        <f t="shared" si="232"/>
        <v>2.3471660667254483E-2</v>
      </c>
    </row>
    <row r="2410" spans="1:16" x14ac:dyDescent="0.55000000000000004">
      <c r="A2410" s="2">
        <f t="shared" si="233"/>
        <v>2399.2952126016448</v>
      </c>
      <c r="C2410">
        <f t="shared" si="229"/>
        <v>1.5755220191366586E-2</v>
      </c>
      <c r="D2410">
        <f t="shared" si="230"/>
        <v>8.7595889272325519E-2</v>
      </c>
      <c r="E2410" s="3">
        <f>(M2410-C2410)^2</f>
        <v>5.7652392219549063E-2</v>
      </c>
      <c r="K2410" s="2">
        <f t="shared" si="234"/>
        <v>2399.2952126016448</v>
      </c>
      <c r="L2410" s="3">
        <v>9.8963687675112905E-2</v>
      </c>
      <c r="M2410" s="3">
        <v>0.25586434583957901</v>
      </c>
      <c r="O2410" s="3">
        <f t="shared" si="231"/>
        <v>1.0409441020671468E-2</v>
      </c>
      <c r="P2410" s="3">
        <f t="shared" si="232"/>
        <v>6.6661770872138468E-2</v>
      </c>
    </row>
    <row r="2411" spans="1:16" x14ac:dyDescent="0.55000000000000004">
      <c r="A2411" s="2">
        <f t="shared" si="233"/>
        <v>2400.2952126016448</v>
      </c>
      <c r="C2411">
        <f t="shared" si="229"/>
        <v>-0.13009137660793824</v>
      </c>
      <c r="D2411">
        <f t="shared" si="230"/>
        <v>-9.5509247716673833E-3</v>
      </c>
      <c r="E2411" s="3">
        <f>(M2411-C2411)^2</f>
        <v>0.18220748076802049</v>
      </c>
      <c r="K2411" s="2">
        <f t="shared" si="234"/>
        <v>2400.2952126016448</v>
      </c>
      <c r="L2411" s="3">
        <v>0.22058070293352</v>
      </c>
      <c r="M2411" s="3">
        <v>0.29676630549233801</v>
      </c>
      <c r="O2411" s="3">
        <f t="shared" si="231"/>
        <v>5.0016497143563592E-2</v>
      </c>
      <c r="P2411" s="3">
        <f t="shared" si="232"/>
        <v>8.945564674740418E-2</v>
      </c>
    </row>
    <row r="2412" spans="1:16" x14ac:dyDescent="0.55000000000000004">
      <c r="A2412" s="2">
        <f t="shared" si="233"/>
        <v>2401.2952126016448</v>
      </c>
      <c r="C2412">
        <f t="shared" si="229"/>
        <v>-0.24324513004485157</v>
      </c>
      <c r="D2412">
        <f t="shared" si="230"/>
        <v>-0.10429752678264338</v>
      </c>
      <c r="E2412" s="3">
        <f>(M2412-C2412)^2</f>
        <v>0.25662981407422131</v>
      </c>
      <c r="K2412" s="2">
        <f t="shared" si="234"/>
        <v>2401.2952126016448</v>
      </c>
      <c r="L2412" s="3">
        <v>0.28695191275888998</v>
      </c>
      <c r="M2412" s="3">
        <v>0.26334130293003699</v>
      </c>
      <c r="O2412" s="3">
        <f t="shared" si="231"/>
        <v>8.4108638316959333E-2</v>
      </c>
      <c r="P2412" s="3">
        <f t="shared" si="232"/>
        <v>7.0578618022699074E-2</v>
      </c>
    </row>
    <row r="2413" spans="1:16" x14ac:dyDescent="0.55000000000000004">
      <c r="A2413" s="2">
        <f t="shared" si="233"/>
        <v>2402.2952126016448</v>
      </c>
      <c r="C2413">
        <f t="shared" si="229"/>
        <v>-0.29526973608879614</v>
      </c>
      <c r="D2413">
        <f t="shared" si="230"/>
        <v>-0.17283345445764098</v>
      </c>
      <c r="E2413" s="3">
        <f>(M2413-C2413)^2</f>
        <v>0.21089271962507411</v>
      </c>
      <c r="K2413" s="2">
        <f t="shared" si="234"/>
        <v>2402.2952126016448</v>
      </c>
      <c r="L2413" s="3">
        <v>0.28145423591336599</v>
      </c>
      <c r="M2413" s="3">
        <v>0.16396083739806799</v>
      </c>
      <c r="O2413" s="3">
        <f t="shared" si="231"/>
        <v>8.0950046440509446E-2</v>
      </c>
      <c r="P2413" s="3">
        <f t="shared" si="232"/>
        <v>2.765100069387124E-2</v>
      </c>
    </row>
    <row r="2414" spans="1:16" x14ac:dyDescent="0.55000000000000004">
      <c r="A2414" s="2">
        <f t="shared" si="233"/>
        <v>2403.2952126016448</v>
      </c>
      <c r="C2414">
        <f t="shared" si="229"/>
        <v>-0.27309105915343956</v>
      </c>
      <c r="D2414">
        <f t="shared" si="230"/>
        <v>-0.19793516534059424</v>
      </c>
      <c r="E2414" s="3">
        <f>(M2414-C2414)^2</f>
        <v>8.7975369662998085E-2</v>
      </c>
      <c r="K2414" s="2">
        <f t="shared" si="234"/>
        <v>2403.2952126016448</v>
      </c>
      <c r="L2414" s="3">
        <v>0.20546459966802</v>
      </c>
      <c r="M2414" s="3">
        <v>2.3515363000562499E-2</v>
      </c>
      <c r="O2414" s="3">
        <f t="shared" si="231"/>
        <v>4.3483751694320796E-2</v>
      </c>
      <c r="P2414" s="3">
        <f t="shared" si="232"/>
        <v>6.6772761941419486E-4</v>
      </c>
    </row>
    <row r="2415" spans="1:16" x14ac:dyDescent="0.55000000000000004">
      <c r="A2415" s="2">
        <f t="shared" si="233"/>
        <v>2404.2952126016448</v>
      </c>
      <c r="C2415">
        <f t="shared" si="229"/>
        <v>-0.18228275085145548</v>
      </c>
      <c r="D2415">
        <f t="shared" si="230"/>
        <v>-0.17329442960547503</v>
      </c>
      <c r="E2415" s="3">
        <f>(M2415-C2415)^2</f>
        <v>3.5358568023211565E-3</v>
      </c>
      <c r="K2415" s="2">
        <f t="shared" si="234"/>
        <v>2404.2952126016448</v>
      </c>
      <c r="L2415" s="3">
        <v>7.8015079825979397E-2</v>
      </c>
      <c r="M2415" s="3">
        <v>-0.122819679939156</v>
      </c>
      <c r="O2415" s="3">
        <f t="shared" si="231"/>
        <v>6.5736518676192974E-3</v>
      </c>
      <c r="P2415" s="3">
        <f t="shared" si="232"/>
        <v>1.4518952694883069E-2</v>
      </c>
    </row>
    <row r="2416" spans="1:16" x14ac:dyDescent="0.55000000000000004">
      <c r="A2416" s="2">
        <f t="shared" si="233"/>
        <v>2405.2952126016448</v>
      </c>
      <c r="C2416">
        <f t="shared" si="229"/>
        <v>-4.5665553623649262E-2</v>
      </c>
      <c r="D2416">
        <f t="shared" si="230"/>
        <v>-0.10510363090395235</v>
      </c>
      <c r="E2416" s="3">
        <f>(M2416-C2416)^2</f>
        <v>3.7144166204828369E-2</v>
      </c>
      <c r="K2416" s="2">
        <f t="shared" si="234"/>
        <v>2405.2952126016448</v>
      </c>
      <c r="L2416" s="3">
        <v>-6.8973800728897597E-2</v>
      </c>
      <c r="M2416" s="3">
        <v>-0.23839377212013299</v>
      </c>
      <c r="O2416" s="3">
        <f t="shared" si="231"/>
        <v>4.3442362221110895E-3</v>
      </c>
      <c r="P2416" s="3">
        <f t="shared" si="232"/>
        <v>5.5728435393455199E-2</v>
      </c>
    </row>
    <row r="2417" spans="1:16" x14ac:dyDescent="0.55000000000000004">
      <c r="A2417" s="2">
        <f t="shared" si="233"/>
        <v>2406.2952126016448</v>
      </c>
      <c r="C2417">
        <f t="shared" si="229"/>
        <v>0.10242770628115784</v>
      </c>
      <c r="D2417">
        <f t="shared" si="230"/>
        <v>-1.0499578445220037E-2</v>
      </c>
      <c r="E2417" s="3">
        <f>(M2417-C2417)^2</f>
        <v>0.15736166405728802</v>
      </c>
      <c r="K2417" s="2">
        <f t="shared" si="234"/>
        <v>2406.2952126016448</v>
      </c>
      <c r="L2417" s="3">
        <v>-0.19868776500882601</v>
      </c>
      <c r="M2417" s="3">
        <v>-0.294260665186028</v>
      </c>
      <c r="O2417" s="3">
        <f t="shared" si="231"/>
        <v>3.8269056310756007E-2</v>
      </c>
      <c r="P2417" s="3">
        <f t="shared" si="232"/>
        <v>8.522639578390992E-2</v>
      </c>
    </row>
    <row r="2418" spans="1:16" x14ac:dyDescent="0.55000000000000004">
      <c r="A2418" s="2">
        <f t="shared" si="233"/>
        <v>2407.2952126016448</v>
      </c>
      <c r="C2418">
        <f t="shared" si="229"/>
        <v>0.22478019039634761</v>
      </c>
      <c r="D2418">
        <f t="shared" si="230"/>
        <v>8.6743089134868542E-2</v>
      </c>
      <c r="E2418" s="3">
        <f>(M2418-C2418)^2</f>
        <v>0.25120979967635965</v>
      </c>
      <c r="K2418" s="2">
        <f t="shared" si="234"/>
        <v>2407.2952126016448</v>
      </c>
      <c r="L2418" s="3">
        <v>-0.27863914597288503</v>
      </c>
      <c r="M2418" s="3">
        <v>-0.27642814919544301</v>
      </c>
      <c r="O2418" s="3">
        <f t="shared" si="231"/>
        <v>7.5942222971993559E-2</v>
      </c>
      <c r="P2418" s="3">
        <f t="shared" si="232"/>
        <v>7.5132501824489259E-2</v>
      </c>
    </row>
    <row r="2419" spans="1:16" x14ac:dyDescent="0.55000000000000004">
      <c r="A2419" s="2">
        <f t="shared" si="233"/>
        <v>2408.2952126016448</v>
      </c>
      <c r="C2419">
        <f t="shared" si="229"/>
        <v>0.29064389141760938</v>
      </c>
      <c r="D2419">
        <f t="shared" si="230"/>
        <v>0.16218663136322209</v>
      </c>
      <c r="E2419" s="3">
        <f>(M2419-C2419)^2</f>
        <v>0.23040612466860133</v>
      </c>
      <c r="K2419" s="2">
        <f t="shared" si="234"/>
        <v>2408.2952126016448</v>
      </c>
      <c r="L2419" s="3">
        <v>-0.28880362427626599</v>
      </c>
      <c r="M2419" s="3">
        <v>-0.18936248840311901</v>
      </c>
      <c r="O2419" s="3">
        <f t="shared" si="231"/>
        <v>8.1647715500754559E-2</v>
      </c>
      <c r="P2419" s="3">
        <f t="shared" si="232"/>
        <v>3.4982998475922539E-2</v>
      </c>
    </row>
    <row r="2420" spans="1:16" x14ac:dyDescent="0.55000000000000004">
      <c r="A2420" s="2">
        <f t="shared" si="233"/>
        <v>2409.2952126016448</v>
      </c>
      <c r="C2420">
        <f t="shared" si="229"/>
        <v>0.28346681553181829</v>
      </c>
      <c r="D2420">
        <f t="shared" si="230"/>
        <v>0.19687157549777859</v>
      </c>
      <c r="E2420" s="3">
        <f>(M2420-C2420)^2</f>
        <v>0.11447167736677494</v>
      </c>
      <c r="K2420" s="2">
        <f t="shared" si="234"/>
        <v>2409.2952126016448</v>
      </c>
      <c r="L2420" s="3">
        <v>-0.22663544327203999</v>
      </c>
      <c r="M2420" s="3">
        <v>-5.4869817670640197E-2</v>
      </c>
      <c r="O2420" s="3">
        <f t="shared" si="231"/>
        <v>4.9984646106105347E-2</v>
      </c>
      <c r="P2420" s="3">
        <f t="shared" si="232"/>
        <v>2.7609512362326647E-3</v>
      </c>
    </row>
    <row r="2421" spans="1:16" x14ac:dyDescent="0.55000000000000004">
      <c r="A2421" s="2">
        <f t="shared" si="233"/>
        <v>2410.2952126016448</v>
      </c>
      <c r="C2421">
        <f t="shared" si="229"/>
        <v>0.20505261048144774</v>
      </c>
      <c r="D2421">
        <f t="shared" si="230"/>
        <v>0.18208136033985242</v>
      </c>
      <c r="E2421" s="3">
        <f>(M2421-C2421)^2</f>
        <v>1.2474046547289319E-2</v>
      </c>
      <c r="K2421" s="2">
        <f t="shared" si="234"/>
        <v>2410.2952126016448</v>
      </c>
      <c r="L2421" s="3">
        <v>-0.10770500955611401</v>
      </c>
      <c r="M2421" s="3">
        <v>9.3365339285087501E-2</v>
      </c>
      <c r="O2421" s="3">
        <f t="shared" si="231"/>
        <v>1.0949954243178699E-2</v>
      </c>
      <c r="P2421" s="3">
        <f t="shared" si="232"/>
        <v>9.1566531025304015E-3</v>
      </c>
    </row>
    <row r="2422" spans="1:16" x14ac:dyDescent="0.55000000000000004">
      <c r="A2422" s="2">
        <f t="shared" si="233"/>
        <v>2411.2952126016448</v>
      </c>
      <c r="C2422">
        <f t="shared" si="229"/>
        <v>7.5107296680319499E-2</v>
      </c>
      <c r="D2422">
        <f t="shared" si="230"/>
        <v>0.12153286705452951</v>
      </c>
      <c r="E2422" s="3">
        <f>(M2422-C2422)^2</f>
        <v>2.0480263486230488E-2</v>
      </c>
      <c r="K2422" s="2">
        <f t="shared" si="234"/>
        <v>2411.2952126016448</v>
      </c>
      <c r="L2422" s="3">
        <v>3.8200811956511802E-2</v>
      </c>
      <c r="M2422" s="3">
        <v>0.21821656782034901</v>
      </c>
      <c r="O2422" s="3">
        <f t="shared" si="231"/>
        <v>1.702700568604632E-3</v>
      </c>
      <c r="P2422" s="3">
        <f t="shared" si="232"/>
        <v>4.8638610954972579E-2</v>
      </c>
    </row>
    <row r="2423" spans="1:16" x14ac:dyDescent="0.55000000000000004">
      <c r="A2423" s="2">
        <f t="shared" si="233"/>
        <v>2412.2952126016448</v>
      </c>
      <c r="C2423">
        <f t="shared" si="229"/>
        <v>-7.3712989081037156E-2</v>
      </c>
      <c r="D2423">
        <f t="shared" si="230"/>
        <v>3.0442341779104445E-2</v>
      </c>
      <c r="E2423" s="3">
        <f>(M2423-C2423)^2</f>
        <v>0.13113603098397922</v>
      </c>
      <c r="K2423" s="2">
        <f t="shared" si="234"/>
        <v>2412.2952126016448</v>
      </c>
      <c r="L2423" s="3">
        <v>0.17453900313399701</v>
      </c>
      <c r="M2423" s="3">
        <v>0.288414103227698</v>
      </c>
      <c r="O2423" s="3">
        <f t="shared" si="231"/>
        <v>3.1542464593788802E-2</v>
      </c>
      <c r="P2423" s="3">
        <f t="shared" si="232"/>
        <v>8.452926281842274E-2</v>
      </c>
    </row>
    <row r="2424" spans="1:16" x14ac:dyDescent="0.55000000000000004">
      <c r="A2424" s="2">
        <f t="shared" si="233"/>
        <v>2413.2952126016448</v>
      </c>
      <c r="C2424">
        <f t="shared" si="229"/>
        <v>-0.20400870181813566</v>
      </c>
      <c r="D2424">
        <f t="shared" si="230"/>
        <v>-6.8298550010375297E-2</v>
      </c>
      <c r="E2424" s="3">
        <f>(M2424-C2424)^2</f>
        <v>0.24047768273560238</v>
      </c>
      <c r="K2424" s="2">
        <f t="shared" si="234"/>
        <v>2413.2952126016448</v>
      </c>
      <c r="L2424" s="3">
        <v>0.26716281821520599</v>
      </c>
      <c r="M2424" s="3">
        <v>0.28637653729046803</v>
      </c>
      <c r="O2424" s="3">
        <f t="shared" si="231"/>
        <v>7.3021982295924243E-2</v>
      </c>
      <c r="P2424" s="3">
        <f t="shared" si="232"/>
        <v>8.3348614049645053E-2</v>
      </c>
    </row>
    <row r="2425" spans="1:16" x14ac:dyDescent="0.55000000000000004">
      <c r="A2425" s="2">
        <f t="shared" si="233"/>
        <v>2414.2952126016448</v>
      </c>
      <c r="C2425">
        <f t="shared" si="229"/>
        <v>-0.28303564711643875</v>
      </c>
      <c r="D2425">
        <f t="shared" si="230"/>
        <v>-0.14987555395741209</v>
      </c>
      <c r="E2425" s="3">
        <f>(M2425-C2425)^2</f>
        <v>0.24566876206230326</v>
      </c>
      <c r="K2425" s="2">
        <f t="shared" si="234"/>
        <v>2414.2952126016448</v>
      </c>
      <c r="L2425" s="3">
        <v>0.29287404811661599</v>
      </c>
      <c r="M2425" s="3">
        <v>0.21261419103778001</v>
      </c>
      <c r="O2425" s="3">
        <f t="shared" si="231"/>
        <v>8.7578724911527753E-2</v>
      </c>
      <c r="P2425" s="3">
        <f t="shared" si="232"/>
        <v>4.6198882955626845E-2</v>
      </c>
    </row>
    <row r="2426" spans="1:16" x14ac:dyDescent="0.55000000000000004">
      <c r="A2426" s="2">
        <f t="shared" si="233"/>
        <v>2415.2952126016448</v>
      </c>
      <c r="C2426">
        <f t="shared" si="229"/>
        <v>-0.29093381879095698</v>
      </c>
      <c r="D2426">
        <f t="shared" si="230"/>
        <v>-0.19378781688055277</v>
      </c>
      <c r="E2426" s="3">
        <f>(M2426-C2426)^2</f>
        <v>0.14177869694581588</v>
      </c>
      <c r="K2426" s="2">
        <f t="shared" si="234"/>
        <v>2415.2952126016448</v>
      </c>
      <c r="L2426" s="3">
        <v>0.245233155808529</v>
      </c>
      <c r="M2426" s="3">
        <v>8.5601301676996006E-2</v>
      </c>
      <c r="O2426" s="3">
        <f t="shared" si="231"/>
        <v>6.1650971310019211E-2</v>
      </c>
      <c r="P2426" s="3">
        <f t="shared" si="232"/>
        <v>7.7310456173018943E-3</v>
      </c>
    </row>
    <row r="2427" spans="1:16" x14ac:dyDescent="0.55000000000000004">
      <c r="A2427" s="2">
        <f t="shared" si="233"/>
        <v>2416.2952126016448</v>
      </c>
      <c r="C2427">
        <f t="shared" si="229"/>
        <v>-0.22571835284737898</v>
      </c>
      <c r="D2427">
        <f t="shared" si="230"/>
        <v>-0.18899988992169017</v>
      </c>
      <c r="E2427" s="3">
        <f>(M2427-C2427)^2</f>
        <v>2.6525786115201382E-2</v>
      </c>
      <c r="K2427" s="2">
        <f t="shared" si="234"/>
        <v>2416.2952126016448</v>
      </c>
      <c r="L2427" s="3">
        <v>0.136172098312144</v>
      </c>
      <c r="M2427" s="3">
        <v>-6.2850964720715094E-2</v>
      </c>
      <c r="O2427" s="3">
        <f t="shared" si="231"/>
        <v>1.9386407174221541E-2</v>
      </c>
      <c r="P2427" s="3">
        <f t="shared" si="232"/>
        <v>3.6633847708522379E-3</v>
      </c>
    </row>
    <row r="2428" spans="1:16" x14ac:dyDescent="0.55000000000000004">
      <c r="A2428" s="2">
        <f t="shared" si="233"/>
        <v>2417.2952126016448</v>
      </c>
      <c r="C2428">
        <f t="shared" si="229"/>
        <v>-0.10377833723663994</v>
      </c>
      <c r="D2428">
        <f t="shared" si="230"/>
        <v>-0.13671501152888413</v>
      </c>
      <c r="E2428" s="3">
        <f>(M2428-C2428)^2</f>
        <v>8.4242071767537327E-3</v>
      </c>
      <c r="K2428" s="2">
        <f t="shared" si="234"/>
        <v>2417.2952126016448</v>
      </c>
      <c r="L2428" s="3">
        <v>-6.9941059568863701E-3</v>
      </c>
      <c r="M2428" s="3">
        <v>-0.195561817105044</v>
      </c>
      <c r="O2428" s="3">
        <f t="shared" si="231"/>
        <v>1.5453747290087113E-5</v>
      </c>
      <c r="P2428" s="3">
        <f t="shared" si="232"/>
        <v>3.7340443110703121E-2</v>
      </c>
    </row>
    <row r="2429" spans="1:16" x14ac:dyDescent="0.55000000000000004">
      <c r="A2429" s="2">
        <f t="shared" si="233"/>
        <v>2418.2952126016448</v>
      </c>
      <c r="C2429">
        <f t="shared" si="229"/>
        <v>4.4241876863398283E-2</v>
      </c>
      <c r="D2429">
        <f t="shared" si="230"/>
        <v>-5.0072725491220604E-2</v>
      </c>
      <c r="E2429" s="3">
        <f>(M2429-C2429)^2</f>
        <v>0.10467481604099217</v>
      </c>
      <c r="K2429" s="2">
        <f t="shared" si="234"/>
        <v>2418.2952126016448</v>
      </c>
      <c r="L2429" s="3">
        <v>-0.148408593000731</v>
      </c>
      <c r="M2429" s="3">
        <v>-0.27929299921797901</v>
      </c>
      <c r="O2429" s="3">
        <f t="shared" si="231"/>
        <v>2.112534707070984E-2</v>
      </c>
      <c r="P2429" s="3">
        <f t="shared" si="232"/>
        <v>7.6711237655078632E-2</v>
      </c>
    </row>
    <row r="2430" spans="1:16" x14ac:dyDescent="0.55000000000000004">
      <c r="A2430" s="2">
        <f t="shared" si="233"/>
        <v>2419.2952126016448</v>
      </c>
      <c r="C2430">
        <f t="shared" si="229"/>
        <v>0.18114380789143594</v>
      </c>
      <c r="D2430">
        <f t="shared" si="230"/>
        <v>4.915317534011255E-2</v>
      </c>
      <c r="E2430" s="3">
        <f>(M2430-C2430)^2</f>
        <v>0.22488207129243254</v>
      </c>
      <c r="K2430" s="2">
        <f t="shared" si="234"/>
        <v>2419.2952126016448</v>
      </c>
      <c r="L2430" s="3">
        <v>-0.25265322726747202</v>
      </c>
      <c r="M2430" s="3">
        <v>-0.29307351706878998</v>
      </c>
      <c r="O2430" s="3">
        <f t="shared" si="231"/>
        <v>6.2295291277149702E-2</v>
      </c>
      <c r="P2430" s="3">
        <f t="shared" si="232"/>
        <v>8.4534663503744278E-2</v>
      </c>
    </row>
    <row r="2431" spans="1:16" x14ac:dyDescent="0.55000000000000004">
      <c r="A2431" s="2">
        <f t="shared" si="233"/>
        <v>2420.2952126016448</v>
      </c>
      <c r="C2431">
        <f t="shared" si="229"/>
        <v>0.27252307406744775</v>
      </c>
      <c r="D2431">
        <f t="shared" si="230"/>
        <v>0.13602655055399904</v>
      </c>
      <c r="E2431" s="3">
        <f>(M2431-C2431)^2</f>
        <v>0.25601072950713033</v>
      </c>
      <c r="K2431" s="2">
        <f t="shared" si="234"/>
        <v>2420.2952126016448</v>
      </c>
      <c r="L2431" s="3">
        <v>-0.293619293418241</v>
      </c>
      <c r="M2431" s="3">
        <v>-0.233451954473616</v>
      </c>
      <c r="O2431" s="3">
        <f t="shared" si="231"/>
        <v>8.4422970971639477E-2</v>
      </c>
      <c r="P2431" s="3">
        <f t="shared" si="232"/>
        <v>5.3419639930739775E-2</v>
      </c>
    </row>
    <row r="2432" spans="1:16" x14ac:dyDescent="0.55000000000000004">
      <c r="A2432" s="2">
        <f t="shared" si="233"/>
        <v>2421.2952126016448</v>
      </c>
      <c r="C2432">
        <f t="shared" si="229"/>
        <v>0.29541544737295394</v>
      </c>
      <c r="D2432">
        <f t="shared" si="230"/>
        <v>0.18871553302530805</v>
      </c>
      <c r="E2432" s="3">
        <f>(M2432-C2432)^2</f>
        <v>0.16873720891641489</v>
      </c>
      <c r="K2432" s="2">
        <f t="shared" si="234"/>
        <v>2421.2952126016448</v>
      </c>
      <c r="L2432" s="3">
        <v>-0.26104658605055497</v>
      </c>
      <c r="M2432" s="3">
        <v>-0.115360901649741</v>
      </c>
      <c r="O2432" s="3">
        <f t="shared" si="231"/>
        <v>6.655554072842193E-2</v>
      </c>
      <c r="P2432" s="3">
        <f t="shared" si="232"/>
        <v>1.2777100803836502E-2</v>
      </c>
    </row>
    <row r="2433" spans="1:16" x14ac:dyDescent="0.55000000000000004">
      <c r="A2433" s="2">
        <f t="shared" si="233"/>
        <v>2422.2952126016448</v>
      </c>
      <c r="C2433">
        <f t="shared" si="229"/>
        <v>0.24406791946731829</v>
      </c>
      <c r="D2433">
        <f t="shared" si="230"/>
        <v>0.19397902487520313</v>
      </c>
      <c r="E2433" s="3">
        <f>(M2433-C2433)^2</f>
        <v>4.5132841836246086E-2</v>
      </c>
      <c r="K2433" s="2">
        <f t="shared" si="234"/>
        <v>2422.2952126016448</v>
      </c>
      <c r="L2433" s="3">
        <v>-0.16309314179105699</v>
      </c>
      <c r="M2433" s="3">
        <v>3.16230046393891E-2</v>
      </c>
      <c r="O2433" s="3">
        <f t="shared" si="231"/>
        <v>2.560965252008604E-2</v>
      </c>
      <c r="P2433" s="3">
        <f t="shared" si="232"/>
        <v>1.152471301077759E-3</v>
      </c>
    </row>
    <row r="2434" spans="1:16" x14ac:dyDescent="0.55000000000000004">
      <c r="A2434" s="2">
        <f t="shared" si="233"/>
        <v>2423.2952126016448</v>
      </c>
      <c r="C2434">
        <f t="shared" si="229"/>
        <v>0.13138447161844707</v>
      </c>
      <c r="D2434">
        <f t="shared" si="230"/>
        <v>0.15049427498001486</v>
      </c>
      <c r="E2434" s="3">
        <f>(M2434-C2434)^2</f>
        <v>1.544667768703091E-3</v>
      </c>
      <c r="K2434" s="2">
        <f t="shared" si="234"/>
        <v>2423.2952126016448</v>
      </c>
      <c r="L2434" s="3">
        <v>-2.4292008413589802E-2</v>
      </c>
      <c r="M2434" s="3">
        <v>0.170686733241706</v>
      </c>
      <c r="O2434" s="3">
        <f t="shared" si="231"/>
        <v>4.5067162579041665E-4</v>
      </c>
      <c r="P2434" s="3">
        <f t="shared" si="232"/>
        <v>2.9933081662373802E-2</v>
      </c>
    </row>
    <row r="2435" spans="1:16" x14ac:dyDescent="0.55000000000000004">
      <c r="A2435" s="2">
        <f t="shared" si="233"/>
        <v>2424.2952126016448</v>
      </c>
      <c r="C2435">
        <f t="shared" si="229"/>
        <v>-1.4316783120249553E-2</v>
      </c>
      <c r="D2435">
        <f t="shared" si="230"/>
        <v>6.9189295280616306E-2</v>
      </c>
      <c r="E2435" s="3">
        <f>(M2435-C2435)^2</f>
        <v>7.9139644822595681E-2</v>
      </c>
      <c r="K2435" s="2">
        <f t="shared" si="234"/>
        <v>2424.2952126016448</v>
      </c>
      <c r="L2435" s="3">
        <v>0.120593209167739</v>
      </c>
      <c r="M2435" s="3">
        <v>0.26700091064001802</v>
      </c>
      <c r="O2435" s="3">
        <f t="shared" si="231"/>
        <v>1.5290853245273168E-2</v>
      </c>
      <c r="P2435" s="3">
        <f t="shared" si="232"/>
        <v>7.253648011386947E-2</v>
      </c>
    </row>
    <row r="2436" spans="1:16" x14ac:dyDescent="0.55000000000000004">
      <c r="A2436" s="2">
        <f t="shared" si="233"/>
        <v>2425.2952126016448</v>
      </c>
      <c r="C2436">
        <f t="shared" si="229"/>
        <v>-0.1564201333689795</v>
      </c>
      <c r="D2436">
        <f t="shared" si="230"/>
        <v>-2.9503422575943183E-2</v>
      </c>
      <c r="E2436" s="3">
        <f>(M2436-C2436)^2</f>
        <v>0.20508506612541272</v>
      </c>
      <c r="K2436" s="2">
        <f t="shared" si="234"/>
        <v>2425.2952126016448</v>
      </c>
      <c r="L2436" s="3">
        <v>0.23527510940705201</v>
      </c>
      <c r="M2436" s="3">
        <v>0.29644305361513901</v>
      </c>
      <c r="O2436" s="3">
        <f t="shared" si="231"/>
        <v>5.680504510464613E-2</v>
      </c>
      <c r="P2436" s="3">
        <f t="shared" si="232"/>
        <v>8.9262387546497873E-2</v>
      </c>
    </row>
    <row r="2437" spans="1:16" x14ac:dyDescent="0.55000000000000004">
      <c r="A2437" s="2">
        <f t="shared" si="233"/>
        <v>2426.2952126016448</v>
      </c>
      <c r="C2437">
        <f t="shared" si="229"/>
        <v>-0.25921404549588928</v>
      </c>
      <c r="D2437">
        <f t="shared" si="230"/>
        <v>-0.12078173066857172</v>
      </c>
      <c r="E2437" s="3">
        <f>(M2437-C2437)^2</f>
        <v>0.26097103313425007</v>
      </c>
      <c r="K2437" s="2">
        <f t="shared" si="234"/>
        <v>2426.2952126016448</v>
      </c>
      <c r="L2437" s="3">
        <v>0.29103089895455198</v>
      </c>
      <c r="M2437" s="3">
        <v>0.251639194813155</v>
      </c>
      <c r="O2437" s="3">
        <f t="shared" si="231"/>
        <v>8.649120993769277E-2</v>
      </c>
      <c r="P2437" s="3">
        <f t="shared" si="232"/>
        <v>6.4497844281217701E-2</v>
      </c>
    </row>
    <row r="2438" spans="1:16" x14ac:dyDescent="0.55000000000000004">
      <c r="A2438" s="2">
        <f t="shared" si="233"/>
        <v>2427.2952126016448</v>
      </c>
      <c r="C2438">
        <f t="shared" si="229"/>
        <v>-0.29686571370392512</v>
      </c>
      <c r="D2438">
        <f t="shared" si="230"/>
        <v>-0.18170677242830077</v>
      </c>
      <c r="E2438" s="3">
        <f>(M2438-C2438)^2</f>
        <v>0.19419573562749751</v>
      </c>
      <c r="K2438" s="2">
        <f t="shared" si="234"/>
        <v>2427.2952126016448</v>
      </c>
      <c r="L2438" s="3">
        <v>0.27389619443426</v>
      </c>
      <c r="M2438" s="3">
        <v>0.143810738613983</v>
      </c>
      <c r="O2438" s="3">
        <f t="shared" si="231"/>
        <v>7.6706384585035203E-2</v>
      </c>
      <c r="P2438" s="3">
        <f t="shared" si="232"/>
        <v>2.1355672533288742E-2</v>
      </c>
    </row>
    <row r="2439" spans="1:16" x14ac:dyDescent="0.55000000000000004">
      <c r="A2439" s="2">
        <f t="shared" si="233"/>
        <v>2428.2952126016448</v>
      </c>
      <c r="C2439">
        <f t="shared" ref="C2439:C2502" si="235">$B$2*EXP(-C$4*((PI()/($B$1*$B$3)))^0.5)*SIN(2*PI()*$A2439/$B$3-C$4*SQRT(PI()/($B$1*$B$3)))</f>
        <v>-0.25991301895686331</v>
      </c>
      <c r="D2439">
        <f t="shared" ref="D2439:D2502" si="236">$B$2*EXP(-D$4*((PI()/($B$1*$B$3)))^0.5)*SIN(2*PI()*$A2439/$B$3-D$4*SQRT(PI()/($B$1*$B$3)))</f>
        <v>-0.1969676725379399</v>
      </c>
      <c r="E2439" s="3">
        <f>(M2439-C2439)^2</f>
        <v>6.7536060195952138E-2</v>
      </c>
      <c r="K2439" s="2">
        <f t="shared" si="234"/>
        <v>2428.2952126016448</v>
      </c>
      <c r="L2439" s="3">
        <v>0.188162488889274</v>
      </c>
      <c r="M2439" s="3">
        <v>-3.6009208112861098E-5</v>
      </c>
      <c r="O2439" s="3">
        <f t="shared" ref="O2439:O2502" si="237">(L2439-$J$1)^2</f>
        <v>3.6567180146441024E-2</v>
      </c>
      <c r="P2439" s="3">
        <f t="shared" ref="P2439:P2502" si="238">(M2439-$J$2)^2</f>
        <v>5.2397675742925268E-6</v>
      </c>
    </row>
    <row r="2440" spans="1:16" x14ac:dyDescent="0.55000000000000004">
      <c r="A2440" s="2">
        <f t="shared" si="233"/>
        <v>2429.2952126016448</v>
      </c>
      <c r="C2440">
        <f t="shared" si="235"/>
        <v>-0.15764242352979183</v>
      </c>
      <c r="D2440">
        <f t="shared" si="236"/>
        <v>-0.16272926351852898</v>
      </c>
      <c r="E2440" s="3">
        <f>(M2440-C2440)^2</f>
        <v>1.8957669293910557E-4</v>
      </c>
      <c r="K2440" s="2">
        <f t="shared" si="234"/>
        <v>2429.2952126016448</v>
      </c>
      <c r="L2440" s="3">
        <v>5.5302320726632902E-2</v>
      </c>
      <c r="M2440" s="3">
        <v>-0.143873738300653</v>
      </c>
      <c r="O2440" s="3">
        <f t="shared" si="237"/>
        <v>3.4065083882806315E-3</v>
      </c>
      <c r="P2440" s="3">
        <f t="shared" si="238"/>
        <v>2.0036027460067857E-2</v>
      </c>
    </row>
    <row r="2441" spans="1:16" x14ac:dyDescent="0.55000000000000004">
      <c r="A2441" s="2">
        <f t="shared" si="233"/>
        <v>2430.2952126016448</v>
      </c>
      <c r="C2441">
        <f t="shared" si="235"/>
        <v>-1.5755220191348864E-2</v>
      </c>
      <c r="D2441">
        <f t="shared" si="236"/>
        <v>-8.7595889272314903E-2</v>
      </c>
      <c r="E2441" s="3">
        <f>(M2441-C2441)^2</f>
        <v>5.5659273561053407E-2</v>
      </c>
      <c r="K2441" s="2">
        <f t="shared" si="234"/>
        <v>2430.2952126016448</v>
      </c>
      <c r="L2441" s="3">
        <v>-9.1408656732684695E-2</v>
      </c>
      <c r="M2441" s="3">
        <v>-0.25167739710791898</v>
      </c>
      <c r="O2441" s="3">
        <f t="shared" si="237"/>
        <v>7.8049585074890602E-3</v>
      </c>
      <c r="P2441" s="3">
        <f t="shared" si="238"/>
        <v>6.2176586491065111E-2</v>
      </c>
    </row>
    <row r="2442" spans="1:16" x14ac:dyDescent="0.55000000000000004">
      <c r="A2442" s="2">
        <f t="shared" si="233"/>
        <v>2431.2952126016448</v>
      </c>
      <c r="C2442">
        <f t="shared" si="235"/>
        <v>0.13009137660795417</v>
      </c>
      <c r="D2442">
        <f t="shared" si="236"/>
        <v>9.5509247716792037E-3</v>
      </c>
      <c r="E2442" s="3">
        <f>(M2442-C2442)^2</f>
        <v>0.1819348933213488</v>
      </c>
      <c r="K2442" s="2">
        <f t="shared" si="234"/>
        <v>2431.2952126016448</v>
      </c>
      <c r="L2442" s="3">
        <v>-0.215225769055163</v>
      </c>
      <c r="M2442" s="3">
        <v>-0.29644689051628498</v>
      </c>
      <c r="O2442" s="3">
        <f t="shared" si="237"/>
        <v>4.5013048843849414E-2</v>
      </c>
      <c r="P2442" s="3">
        <f t="shared" si="238"/>
        <v>8.6507649381412297E-2</v>
      </c>
    </row>
    <row r="2443" spans="1:16" x14ac:dyDescent="0.55000000000000004">
      <c r="A2443" s="2">
        <f t="shared" si="233"/>
        <v>2432.2952126016448</v>
      </c>
      <c r="C2443">
        <f t="shared" si="235"/>
        <v>0.24324513004486176</v>
      </c>
      <c r="D2443">
        <f t="shared" si="236"/>
        <v>0.10429752678265344</v>
      </c>
      <c r="E2443" s="3">
        <f>(M2443-C2443)^2</f>
        <v>0.26031888827327265</v>
      </c>
      <c r="K2443" s="2">
        <f t="shared" si="234"/>
        <v>2432.2952126016448</v>
      </c>
      <c r="L2443" s="3">
        <v>-0.285138252354038</v>
      </c>
      <c r="M2443" s="3">
        <v>-0.26696942117185202</v>
      </c>
      <c r="O2443" s="3">
        <f t="shared" si="237"/>
        <v>7.9566458986672181E-2</v>
      </c>
      <c r="P2443" s="3">
        <f t="shared" si="238"/>
        <v>7.0036636276104111E-2</v>
      </c>
    </row>
    <row r="2444" spans="1:16" x14ac:dyDescent="0.55000000000000004">
      <c r="A2444" s="2">
        <f t="shared" ref="A2444:A2507" si="239">K2444</f>
        <v>2433.2952126016448</v>
      </c>
      <c r="C2444">
        <f t="shared" si="235"/>
        <v>0.29526973608879797</v>
      </c>
      <c r="D2444">
        <f t="shared" si="236"/>
        <v>0.17283345445764678</v>
      </c>
      <c r="E2444" s="3">
        <f>(M2444-C2444)^2</f>
        <v>0.21706051798833256</v>
      </c>
      <c r="K2444" s="2">
        <f t="shared" si="234"/>
        <v>2433.2952126016448</v>
      </c>
      <c r="L2444" s="3">
        <v>-0.283636091481546</v>
      </c>
      <c r="M2444" s="3">
        <v>-0.17062780413687501</v>
      </c>
      <c r="O2444" s="3">
        <f t="shared" si="237"/>
        <v>7.872127060103154E-2</v>
      </c>
      <c r="P2444" s="3">
        <f t="shared" si="238"/>
        <v>2.8325812651235887E-2</v>
      </c>
    </row>
    <row r="2445" spans="1:16" x14ac:dyDescent="0.55000000000000004">
      <c r="A2445" s="2">
        <f t="shared" si="239"/>
        <v>2434.2952126016448</v>
      </c>
      <c r="C2445">
        <f t="shared" si="235"/>
        <v>0.27309105915343262</v>
      </c>
      <c r="D2445">
        <f t="shared" si="236"/>
        <v>0.1979351653405943</v>
      </c>
      <c r="E2445" s="3">
        <f>(M2445-C2445)^2</f>
        <v>9.2807024907823943E-2</v>
      </c>
      <c r="K2445" s="2">
        <f t="shared" ref="K2445:K2508" si="240">K2444+1</f>
        <v>2434.2952126016448</v>
      </c>
      <c r="L2445" s="3">
        <v>-0.21109551194693199</v>
      </c>
      <c r="M2445" s="3">
        <v>-3.15513950577688E-2</v>
      </c>
      <c r="O2445" s="3">
        <f t="shared" si="237"/>
        <v>4.3277534136636479E-2</v>
      </c>
      <c r="P2445" s="3">
        <f t="shared" si="238"/>
        <v>8.541784815656073E-4</v>
      </c>
    </row>
    <row r="2446" spans="1:16" x14ac:dyDescent="0.55000000000000004">
      <c r="A2446" s="2">
        <f t="shared" si="239"/>
        <v>2435.2952126016448</v>
      </c>
      <c r="C2446">
        <f t="shared" si="235"/>
        <v>0.18228275085149478</v>
      </c>
      <c r="D2446">
        <f t="shared" si="236"/>
        <v>0.17329442960549107</v>
      </c>
      <c r="E2446" s="3">
        <f>(M2446-C2446)^2</f>
        <v>4.4696571057016255E-3</v>
      </c>
      <c r="K2446" s="2">
        <f t="shared" si="240"/>
        <v>2435.2952126016448</v>
      </c>
      <c r="L2446" s="3">
        <v>-8.5684751903725501E-2</v>
      </c>
      <c r="M2446" s="3">
        <v>0.1154272566442</v>
      </c>
      <c r="O2446" s="3">
        <f t="shared" si="237"/>
        <v>6.8263571084667476E-3</v>
      </c>
      <c r="P2446" s="3">
        <f t="shared" si="238"/>
        <v>1.3865608797646777E-2</v>
      </c>
    </row>
    <row r="2447" spans="1:16" x14ac:dyDescent="0.55000000000000004">
      <c r="A2447" s="2">
        <f t="shared" si="239"/>
        <v>2436.2952126016448</v>
      </c>
      <c r="C2447">
        <f t="shared" si="235"/>
        <v>4.5665553623631727E-2</v>
      </c>
      <c r="D2447">
        <f t="shared" si="236"/>
        <v>0.10510363090394233</v>
      </c>
      <c r="E2447" s="3">
        <f>(M2447-C2447)^2</f>
        <v>3.5280440322036553E-2</v>
      </c>
      <c r="K2447" s="2">
        <f t="shared" si="240"/>
        <v>2436.2952126016448</v>
      </c>
      <c r="L2447" s="3">
        <v>6.1186285803379599E-2</v>
      </c>
      <c r="M2447" s="3">
        <v>0.23349643586091601</v>
      </c>
      <c r="O2447" s="3">
        <f t="shared" si="237"/>
        <v>4.1279682216289453E-3</v>
      </c>
      <c r="P2447" s="3">
        <f t="shared" si="238"/>
        <v>5.5611779357166061E-2</v>
      </c>
    </row>
    <row r="2448" spans="1:16" x14ac:dyDescent="0.55000000000000004">
      <c r="A2448" s="2">
        <f t="shared" si="239"/>
        <v>2437.2952126016448</v>
      </c>
      <c r="C2448">
        <f t="shared" si="235"/>
        <v>-0.10242770628117451</v>
      </c>
      <c r="D2448">
        <f t="shared" si="236"/>
        <v>1.049957844520822E-2</v>
      </c>
      <c r="E2448" s="3">
        <f>(M2448-C2448)^2</f>
        <v>0.15643028833920211</v>
      </c>
      <c r="K2448" s="2">
        <f t="shared" si="240"/>
        <v>2437.2952126016448</v>
      </c>
      <c r="L2448" s="3">
        <v>0.19273283865886801</v>
      </c>
      <c r="M2448" s="3">
        <v>0.29308498420953799</v>
      </c>
      <c r="O2448" s="3">
        <f t="shared" si="237"/>
        <v>3.8336002803463699E-2</v>
      </c>
      <c r="P2448" s="3">
        <f t="shared" si="238"/>
        <v>8.7267096032624128E-2</v>
      </c>
    </row>
    <row r="2449" spans="1:16" x14ac:dyDescent="0.55000000000000004">
      <c r="A2449" s="2">
        <f t="shared" si="239"/>
        <v>2438.2952126016448</v>
      </c>
      <c r="C2449">
        <f t="shared" si="235"/>
        <v>-0.22478019039631511</v>
      </c>
      <c r="D2449">
        <f t="shared" si="236"/>
        <v>-8.6743089134838733E-2</v>
      </c>
      <c r="E2449" s="3">
        <f>(M2449-C2449)^2</f>
        <v>0.25406516303444959</v>
      </c>
      <c r="K2449" s="2">
        <f t="shared" si="240"/>
        <v>2438.2952126016448</v>
      </c>
      <c r="L2449" s="3">
        <v>0.27600825644451399</v>
      </c>
      <c r="M2449" s="3">
        <v>0.27926858009563799</v>
      </c>
      <c r="O2449" s="3">
        <f t="shared" si="237"/>
        <v>7.7880755294546605E-2</v>
      </c>
      <c r="P2449" s="3">
        <f t="shared" si="238"/>
        <v>7.9294979870272175E-2</v>
      </c>
    </row>
    <row r="2450" spans="1:16" x14ac:dyDescent="0.55000000000000004">
      <c r="A2450" s="2">
        <f t="shared" si="239"/>
        <v>2439.2952126016448</v>
      </c>
      <c r="C2450">
        <f t="shared" si="235"/>
        <v>-0.29064389141761299</v>
      </c>
      <c r="D2450">
        <f t="shared" si="236"/>
        <v>-0.16218663136322886</v>
      </c>
      <c r="E2450" s="3">
        <f>(M2450-C2450)^2</f>
        <v>0.23634329948230662</v>
      </c>
      <c r="K2450" s="2">
        <f t="shared" si="240"/>
        <v>2439.2952126016448</v>
      </c>
      <c r="L2450" s="3">
        <v>0.29015569417271603</v>
      </c>
      <c r="M2450" s="3">
        <v>0.19550762764029</v>
      </c>
      <c r="O2450" s="3">
        <f t="shared" si="237"/>
        <v>8.5977191181873233E-2</v>
      </c>
      <c r="P2450" s="3">
        <f t="shared" si="238"/>
        <v>3.9137773512953521E-2</v>
      </c>
    </row>
    <row r="2451" spans="1:16" x14ac:dyDescent="0.55000000000000004">
      <c r="A2451" s="2">
        <f t="shared" si="239"/>
        <v>2440.2952126016448</v>
      </c>
      <c r="C2451">
        <f t="shared" si="235"/>
        <v>-0.28346681553181302</v>
      </c>
      <c r="D2451">
        <f t="shared" si="236"/>
        <v>-0.19687157549777981</v>
      </c>
      <c r="E2451" s="3">
        <f>(M2451-C2451)^2</f>
        <v>0.11988725683588444</v>
      </c>
      <c r="K2451" s="2">
        <f t="shared" si="240"/>
        <v>2440.2952126016448</v>
      </c>
      <c r="L2451" s="3">
        <v>0.23163183830011499</v>
      </c>
      <c r="M2451" s="3">
        <v>6.2780577001162505E-2</v>
      </c>
      <c r="O2451" s="3">
        <f t="shared" si="237"/>
        <v>5.5081657975660198E-2</v>
      </c>
      <c r="P2451" s="3">
        <f t="shared" si="238"/>
        <v>4.2387443688388978E-3</v>
      </c>
    </row>
    <row r="2452" spans="1:16" x14ac:dyDescent="0.55000000000000004">
      <c r="A2452" s="2">
        <f t="shared" si="239"/>
        <v>2441.2952126016448</v>
      </c>
      <c r="C2452">
        <f t="shared" si="235"/>
        <v>-0.20505261048143489</v>
      </c>
      <c r="D2452">
        <f t="shared" si="236"/>
        <v>-0.18208136033984776</v>
      </c>
      <c r="E2452" s="3">
        <f>(M2452-C2452)^2</f>
        <v>1.4252145938275895E-2</v>
      </c>
      <c r="K2452" s="2">
        <f t="shared" si="240"/>
        <v>2441.2952126016448</v>
      </c>
      <c r="L2452" s="3">
        <v>0.115094351585646</v>
      </c>
      <c r="M2452" s="3">
        <v>-8.5670258610331701E-2</v>
      </c>
      <c r="O2452" s="3">
        <f t="shared" si="237"/>
        <v>1.3961155127632269E-2</v>
      </c>
      <c r="P2452" s="3">
        <f t="shared" si="238"/>
        <v>6.9464216199593481E-3</v>
      </c>
    </row>
    <row r="2453" spans="1:16" x14ac:dyDescent="0.55000000000000004">
      <c r="A2453" s="2">
        <f t="shared" si="239"/>
        <v>2442.2952126016448</v>
      </c>
      <c r="C2453">
        <f t="shared" si="235"/>
        <v>-7.5107296680302332E-2</v>
      </c>
      <c r="D2453">
        <f t="shared" si="236"/>
        <v>-0.12153286705452017</v>
      </c>
      <c r="E2453" s="3">
        <f>(M2453-C2453)^2</f>
        <v>1.892196946463889E-2</v>
      </c>
      <c r="K2453" s="2">
        <f t="shared" si="240"/>
        <v>2442.2952126016448</v>
      </c>
      <c r="L2453" s="3">
        <v>-3.0269229476969198E-2</v>
      </c>
      <c r="M2453" s="3">
        <v>-0.21266444649316699</v>
      </c>
      <c r="O2453" s="3">
        <f t="shared" si="237"/>
        <v>7.4017998292835307E-4</v>
      </c>
      <c r="P2453" s="3">
        <f t="shared" si="238"/>
        <v>4.4242656219603306E-2</v>
      </c>
    </row>
    <row r="2454" spans="1:16" x14ac:dyDescent="0.55000000000000004">
      <c r="A2454" s="2">
        <f t="shared" si="239"/>
        <v>2443.2952126016448</v>
      </c>
      <c r="C2454">
        <f t="shared" si="235"/>
        <v>7.3712989081054336E-2</v>
      </c>
      <c r="D2454">
        <f t="shared" si="236"/>
        <v>-3.0442341779092757E-2</v>
      </c>
      <c r="E2454" s="3">
        <f>(M2454-C2454)^2</f>
        <v>0.12967812713289759</v>
      </c>
      <c r="K2454" s="2">
        <f t="shared" si="240"/>
        <v>2443.2952126016448</v>
      </c>
      <c r="L2454" s="3">
        <v>-0.16805169424041</v>
      </c>
      <c r="M2454" s="3">
        <v>-0.28639550447734202</v>
      </c>
      <c r="O2454" s="3">
        <f t="shared" si="237"/>
        <v>2.7221275658873893E-2</v>
      </c>
      <c r="P2454" s="3">
        <f t="shared" si="238"/>
        <v>8.0696015682395636E-2</v>
      </c>
    </row>
    <row r="2455" spans="1:16" x14ac:dyDescent="0.55000000000000004">
      <c r="A2455" s="2">
        <f t="shared" si="239"/>
        <v>2444.2952126016448</v>
      </c>
      <c r="C2455">
        <f t="shared" si="235"/>
        <v>0.20400870181814856</v>
      </c>
      <c r="D2455">
        <f t="shared" si="236"/>
        <v>6.82985500103864E-2</v>
      </c>
      <c r="E2455" s="3">
        <f>(M2455-C2455)^2</f>
        <v>0.24246340639804295</v>
      </c>
      <c r="K2455" s="2">
        <f t="shared" si="240"/>
        <v>2444.2952126016448</v>
      </c>
      <c r="L2455" s="3">
        <v>-0.26374456966431598</v>
      </c>
      <c r="M2455" s="3">
        <v>-0.28839703169644298</v>
      </c>
      <c r="O2455" s="3">
        <f t="shared" si="237"/>
        <v>6.7954890924744354E-2</v>
      </c>
      <c r="P2455" s="3">
        <f t="shared" si="238"/>
        <v>8.1837171234849349E-2</v>
      </c>
    </row>
    <row r="2456" spans="1:16" x14ac:dyDescent="0.55000000000000004">
      <c r="A2456" s="2">
        <f t="shared" si="239"/>
        <v>2445.2952126016448</v>
      </c>
      <c r="C2456">
        <f t="shared" si="235"/>
        <v>0.28303564711644413</v>
      </c>
      <c r="D2456">
        <f t="shared" si="236"/>
        <v>0.14987555395741983</v>
      </c>
      <c r="E2456" s="3">
        <f>(M2456-C2456)^2</f>
        <v>0.25120482848260289</v>
      </c>
      <c r="K2456" s="2">
        <f t="shared" si="240"/>
        <v>2445.2952126016448</v>
      </c>
      <c r="L2456" s="3">
        <v>-0.29338098146326802</v>
      </c>
      <c r="M2456" s="3">
        <v>-0.218167733241872</v>
      </c>
      <c r="O2456" s="3">
        <f t="shared" si="237"/>
        <v>8.4284541678308886E-2</v>
      </c>
      <c r="P2456" s="3">
        <f t="shared" si="238"/>
        <v>4.6588058267708794E-2</v>
      </c>
    </row>
    <row r="2457" spans="1:16" x14ac:dyDescent="0.55000000000000004">
      <c r="A2457" s="2">
        <f t="shared" si="239"/>
        <v>2446.2952126016448</v>
      </c>
      <c r="C2457">
        <f t="shared" si="235"/>
        <v>0.29093381879096691</v>
      </c>
      <c r="D2457">
        <f t="shared" si="236"/>
        <v>0.19378781688054603</v>
      </c>
      <c r="E2457" s="3">
        <f>(M2457-C2457)^2</f>
        <v>0.14763330103949271</v>
      </c>
      <c r="K2457" s="2">
        <f t="shared" si="240"/>
        <v>2446.2952126016448</v>
      </c>
      <c r="L2457" s="3">
        <v>-0.24953830645126801</v>
      </c>
      <c r="M2457" s="3">
        <v>-9.3296972582515694E-2</v>
      </c>
      <c r="O2457" s="3">
        <f t="shared" si="237"/>
        <v>6.075008629853957E-2</v>
      </c>
      <c r="P2457" s="3">
        <f t="shared" si="238"/>
        <v>8.275888320684311E-3</v>
      </c>
    </row>
    <row r="2458" spans="1:16" x14ac:dyDescent="0.55000000000000004">
      <c r="A2458" s="2">
        <f t="shared" si="239"/>
        <v>2447.2952126016448</v>
      </c>
      <c r="C2458">
        <f t="shared" si="235"/>
        <v>0.22571835284736746</v>
      </c>
      <c r="D2458">
        <f t="shared" si="236"/>
        <v>0.18899988992168665</v>
      </c>
      <c r="E2458" s="3">
        <f>(M2458-C2458)^2</f>
        <v>2.9165043042440393E-2</v>
      </c>
      <c r="K2458" s="2">
        <f t="shared" si="240"/>
        <v>2447.2952126016448</v>
      </c>
      <c r="L2458" s="3">
        <v>-0.14319721456528001</v>
      </c>
      <c r="M2458" s="3">
        <v>5.4940593632531801E-2</v>
      </c>
      <c r="O2458" s="3">
        <f t="shared" si="237"/>
        <v>1.9637603554649607E-2</v>
      </c>
      <c r="P2458" s="3">
        <f t="shared" si="238"/>
        <v>3.2793554373638845E-3</v>
      </c>
    </row>
    <row r="2459" spans="1:16" x14ac:dyDescent="0.55000000000000004">
      <c r="A2459" s="2">
        <f t="shared" si="239"/>
        <v>2448.2952126016448</v>
      </c>
      <c r="C2459">
        <f t="shared" si="235"/>
        <v>0.10377833723662332</v>
      </c>
      <c r="D2459">
        <f t="shared" si="236"/>
        <v>0.13671501152887558</v>
      </c>
      <c r="E2459" s="3">
        <f>(M2459-C2459)^2</f>
        <v>7.3341428196195945E-3</v>
      </c>
      <c r="K2459" s="2">
        <f t="shared" si="240"/>
        <v>2448.2952126016448</v>
      </c>
      <c r="L2459" s="3">
        <v>-9.9149196039191503E-4</v>
      </c>
      <c r="M2459" s="3">
        <v>0.18941794734561199</v>
      </c>
      <c r="O2459" s="3">
        <f t="shared" si="237"/>
        <v>4.2910648053981313E-6</v>
      </c>
      <c r="P2459" s="3">
        <f t="shared" si="238"/>
        <v>3.6765382042543898E-2</v>
      </c>
    </row>
    <row r="2460" spans="1:16" x14ac:dyDescent="0.55000000000000004">
      <c r="A2460" s="2">
        <f t="shared" si="239"/>
        <v>2449.2952126016448</v>
      </c>
      <c r="C2460">
        <f t="shared" si="235"/>
        <v>-4.4241876863349079E-2</v>
      </c>
      <c r="D2460">
        <f t="shared" si="236"/>
        <v>5.0072725491252697E-2</v>
      </c>
      <c r="E2460" s="3">
        <f>(M2460-C2460)^2</f>
        <v>0.10284610268822378</v>
      </c>
      <c r="K2460" s="2">
        <f t="shared" si="240"/>
        <v>2449.2952126016448</v>
      </c>
      <c r="L2460" s="3">
        <v>0.14146255595674601</v>
      </c>
      <c r="M2460" s="3">
        <v>0.27645440108234798</v>
      </c>
      <c r="O2460" s="3">
        <f t="shared" si="237"/>
        <v>2.0887630690598912E-2</v>
      </c>
      <c r="P2460" s="3">
        <f t="shared" si="238"/>
        <v>7.7717989632056034E-2</v>
      </c>
    </row>
    <row r="2461" spans="1:16" x14ac:dyDescent="0.55000000000000004">
      <c r="A2461" s="2">
        <f t="shared" si="239"/>
        <v>2450.2952126016448</v>
      </c>
      <c r="C2461">
        <f t="shared" si="235"/>
        <v>-0.18114380789144999</v>
      </c>
      <c r="D2461">
        <f t="shared" si="236"/>
        <v>-4.9153175340124013E-2</v>
      </c>
      <c r="E2461" s="3">
        <f>(M2461-C2461)^2</f>
        <v>0.22600035179276412</v>
      </c>
      <c r="K2461" s="2">
        <f t="shared" si="240"/>
        <v>2450.2952126016448</v>
      </c>
      <c r="L2461" s="3">
        <v>0.24848642916453101</v>
      </c>
      <c r="M2461" s="3">
        <v>0.29425113506941503</v>
      </c>
      <c r="O2461" s="3">
        <f t="shared" si="237"/>
        <v>6.3277105506905656E-2</v>
      </c>
      <c r="P2461" s="3">
        <f t="shared" si="238"/>
        <v>8.7957441301750566E-2</v>
      </c>
    </row>
    <row r="2462" spans="1:16" x14ac:dyDescent="0.55000000000000004">
      <c r="A2462" s="2">
        <f t="shared" si="239"/>
        <v>2451.2952126016448</v>
      </c>
      <c r="C2462">
        <f t="shared" si="235"/>
        <v>-0.2725230740674548</v>
      </c>
      <c r="D2462">
        <f t="shared" si="236"/>
        <v>-0.13602655055400761</v>
      </c>
      <c r="E2462" s="3">
        <f>(M2462-C2462)^2</f>
        <v>0.26099216310098527</v>
      </c>
      <c r="K2462" s="2">
        <f t="shared" si="240"/>
        <v>2451.2952126016448</v>
      </c>
      <c r="L2462" s="3">
        <v>0.29327533469016598</v>
      </c>
      <c r="M2462" s="3">
        <v>0.238350846876828</v>
      </c>
      <c r="O2462" s="3">
        <f t="shared" si="237"/>
        <v>8.7816397054849019E-2</v>
      </c>
      <c r="P2462" s="3">
        <f t="shared" si="238"/>
        <v>5.7924893627858048E-2</v>
      </c>
    </row>
    <row r="2463" spans="1:16" x14ac:dyDescent="0.55000000000000004">
      <c r="A2463" s="2">
        <f t="shared" si="239"/>
        <v>2452.2952126016448</v>
      </c>
      <c r="C2463">
        <f t="shared" si="235"/>
        <v>-0.29541544737295217</v>
      </c>
      <c r="D2463">
        <f t="shared" si="236"/>
        <v>-0.18871553302531163</v>
      </c>
      <c r="E2463" s="3">
        <f>(M2463-C2463)^2</f>
        <v>0.17486577910040882</v>
      </c>
      <c r="K2463" s="2">
        <f t="shared" si="240"/>
        <v>2452.2952126016448</v>
      </c>
      <c r="L2463" s="3">
        <v>0.26461161329455601</v>
      </c>
      <c r="M2463" s="3">
        <v>0.122754110462633</v>
      </c>
      <c r="O2463" s="3">
        <f t="shared" si="237"/>
        <v>7.1649688167689851E-2</v>
      </c>
      <c r="P2463" s="3">
        <f t="shared" si="238"/>
        <v>1.5644799651151467E-2</v>
      </c>
    </row>
    <row r="2464" spans="1:16" x14ac:dyDescent="0.55000000000000004">
      <c r="A2464" s="2">
        <f t="shared" si="239"/>
        <v>2453.2952126016448</v>
      </c>
      <c r="C2464">
        <f t="shared" si="235"/>
        <v>-0.24406791946730816</v>
      </c>
      <c r="D2464">
        <f t="shared" si="236"/>
        <v>-0.19397902487520077</v>
      </c>
      <c r="E2464" s="3">
        <f>(M2464-C2464)^2</f>
        <v>4.8611767752255286E-2</v>
      </c>
      <c r="K2464" s="2">
        <f t="shared" si="240"/>
        <v>2453.2952126016448</v>
      </c>
      <c r="L2464" s="3">
        <v>0.169674271818051</v>
      </c>
      <c r="M2464" s="3">
        <v>-2.3587154428143599E-2</v>
      </c>
      <c r="O2464" s="3">
        <f t="shared" si="237"/>
        <v>2.9838158341364506E-2</v>
      </c>
      <c r="P2464" s="3">
        <f t="shared" si="238"/>
        <v>4.5207652899939912E-4</v>
      </c>
    </row>
    <row r="2465" spans="1:16" x14ac:dyDescent="0.55000000000000004">
      <c r="A2465" s="2">
        <f t="shared" si="239"/>
        <v>2454.2952126016448</v>
      </c>
      <c r="C2465">
        <f t="shared" si="235"/>
        <v>-0.13138447161843114</v>
      </c>
      <c r="D2465">
        <f t="shared" si="236"/>
        <v>-0.15049427498000717</v>
      </c>
      <c r="E2465" s="3">
        <f>(M2465-C2465)^2</f>
        <v>1.0651345103064689E-3</v>
      </c>
      <c r="K2465" s="2">
        <f t="shared" si="240"/>
        <v>2454.2952126016448</v>
      </c>
      <c r="L2465" s="3">
        <v>3.2240956381949702E-2</v>
      </c>
      <c r="M2465" s="3">
        <v>-0.16402087016830899</v>
      </c>
      <c r="O2465" s="3">
        <f t="shared" si="237"/>
        <v>1.2463679599726131E-3</v>
      </c>
      <c r="P2465" s="3">
        <f t="shared" si="238"/>
        <v>2.6145534033761828E-2</v>
      </c>
    </row>
    <row r="2466" spans="1:16" x14ac:dyDescent="0.55000000000000004">
      <c r="A2466" s="2">
        <f t="shared" si="239"/>
        <v>2455.2952126016448</v>
      </c>
      <c r="C2466">
        <f t="shared" si="235"/>
        <v>1.4316783120267282E-2</v>
      </c>
      <c r="D2466">
        <f t="shared" si="236"/>
        <v>-6.9189295280605217E-2</v>
      </c>
      <c r="E2466" s="3">
        <f>(M2466-C2466)^2</f>
        <v>7.7112471748928352E-2</v>
      </c>
      <c r="K2466" s="2">
        <f t="shared" si="240"/>
        <v>2455.2952126016448</v>
      </c>
      <c r="L2466" s="3">
        <v>-0.11326730658838299</v>
      </c>
      <c r="M2466" s="3">
        <v>-0.26337454146321398</v>
      </c>
      <c r="O2466" s="3">
        <f t="shared" si="237"/>
        <v>1.2144993486696962E-2</v>
      </c>
      <c r="P2466" s="3">
        <f t="shared" si="238"/>
        <v>6.8146830170318834E-2</v>
      </c>
    </row>
    <row r="2467" spans="1:16" x14ac:dyDescent="0.55000000000000004">
      <c r="A2467" s="2">
        <f t="shared" si="239"/>
        <v>2456.2952126016448</v>
      </c>
      <c r="C2467">
        <f t="shared" si="235"/>
        <v>0.15642013336899455</v>
      </c>
      <c r="D2467">
        <f t="shared" si="236"/>
        <v>2.9503422575954886E-2</v>
      </c>
      <c r="E2467" s="3">
        <f>(M2467-C2467)^2</f>
        <v>0.20537624393650525</v>
      </c>
      <c r="K2467" s="2">
        <f t="shared" si="240"/>
        <v>2456.2952126016448</v>
      </c>
      <c r="L2467" s="3">
        <v>-0.23040706996429899</v>
      </c>
      <c r="M2467" s="3">
        <v>-0.29676442499161998</v>
      </c>
      <c r="O2467" s="3">
        <f t="shared" si="237"/>
        <v>5.168533501043638E-2</v>
      </c>
      <c r="P2467" s="3">
        <f t="shared" si="238"/>
        <v>8.6694537849881931E-2</v>
      </c>
    </row>
    <row r="2468" spans="1:16" x14ac:dyDescent="0.55000000000000004">
      <c r="A2468" s="2">
        <f t="shared" si="239"/>
        <v>2457.2952126016448</v>
      </c>
      <c r="C2468">
        <f t="shared" si="235"/>
        <v>0.25921404549586502</v>
      </c>
      <c r="D2468">
        <f t="shared" si="236"/>
        <v>0.12078173066854543</v>
      </c>
      <c r="E2468" s="3">
        <f>(M2468-C2468)^2</f>
        <v>0.26526812041991171</v>
      </c>
      <c r="K2468" s="2">
        <f t="shared" si="240"/>
        <v>2457.2952126016448</v>
      </c>
      <c r="L2468" s="3">
        <v>-0.28983995332596402</v>
      </c>
      <c r="M2468" s="3">
        <v>-0.255827817288037</v>
      </c>
      <c r="O2468" s="3">
        <f t="shared" si="237"/>
        <v>8.2241032138285486E-2</v>
      </c>
      <c r="P2468" s="3">
        <f t="shared" si="238"/>
        <v>6.4263646397052759E-2</v>
      </c>
    </row>
    <row r="2469" spans="1:16" x14ac:dyDescent="0.55000000000000004">
      <c r="A2469" s="2">
        <f t="shared" si="239"/>
        <v>2458.2952126016448</v>
      </c>
      <c r="C2469">
        <f t="shared" si="235"/>
        <v>0.29686571370392523</v>
      </c>
      <c r="D2469">
        <f t="shared" si="236"/>
        <v>0.18170677242830546</v>
      </c>
      <c r="E2469" s="3">
        <f>(M2469-C2469)^2</f>
        <v>0.20042030075419856</v>
      </c>
      <c r="K2469" s="2">
        <f t="shared" si="240"/>
        <v>2458.2952126016448</v>
      </c>
      <c r="L2469" s="3">
        <v>-0.27668062234060697</v>
      </c>
      <c r="M2469" s="3">
        <v>-0.15081754570410599</v>
      </c>
      <c r="O2469" s="3">
        <f t="shared" si="237"/>
        <v>7.4866613921703046E-2</v>
      </c>
      <c r="P2469" s="3">
        <f t="shared" si="238"/>
        <v>2.2050017399380509E-2</v>
      </c>
    </row>
    <row r="2470" spans="1:16" x14ac:dyDescent="0.55000000000000004">
      <c r="A2470" s="2">
        <f t="shared" si="239"/>
        <v>2459.2952126016448</v>
      </c>
      <c r="C2470">
        <f t="shared" si="235"/>
        <v>0.2599130189568547</v>
      </c>
      <c r="D2470">
        <f t="shared" si="236"/>
        <v>0.19696767253793873</v>
      </c>
      <c r="E2470" s="3">
        <f>(M2470-C2470)^2</f>
        <v>7.1795650087177657E-2</v>
      </c>
      <c r="K2470" s="2">
        <f t="shared" si="240"/>
        <v>2459.2952126016448</v>
      </c>
      <c r="L2470" s="3">
        <v>-0.19422491308807599</v>
      </c>
      <c r="M2470" s="3">
        <v>-8.0340841944532195E-3</v>
      </c>
      <c r="O2470" s="3">
        <f t="shared" si="237"/>
        <v>3.654288446751635E-2</v>
      </c>
      <c r="P2470" s="3">
        <f t="shared" si="238"/>
        <v>3.2592922220223319E-5</v>
      </c>
    </row>
    <row r="2471" spans="1:16" x14ac:dyDescent="0.55000000000000004">
      <c r="A2471" s="2">
        <f t="shared" si="239"/>
        <v>2460.2952126016448</v>
      </c>
      <c r="C2471">
        <f t="shared" si="235"/>
        <v>0.15764242352983399</v>
      </c>
      <c r="D2471">
        <f t="shared" si="236"/>
        <v>0.16272926351854786</v>
      </c>
      <c r="E2471" s="3">
        <f>(M2471-C2471)^2</f>
        <v>4.3601031385069459E-4</v>
      </c>
      <c r="K2471" s="2">
        <f t="shared" si="240"/>
        <v>2460.2952126016448</v>
      </c>
      <c r="L2471" s="3">
        <v>-6.3124369468748998E-2</v>
      </c>
      <c r="M2471" s="3">
        <v>0.13676156354154101</v>
      </c>
      <c r="O2471" s="3">
        <f t="shared" si="237"/>
        <v>3.6073704438211221E-3</v>
      </c>
      <c r="P2471" s="3">
        <f t="shared" si="238"/>
        <v>1.9345089701672209E-2</v>
      </c>
    </row>
    <row r="2472" spans="1:16" x14ac:dyDescent="0.55000000000000004">
      <c r="A2472" s="2">
        <f t="shared" si="239"/>
        <v>2461.2952126016448</v>
      </c>
      <c r="C2472">
        <f t="shared" si="235"/>
        <v>1.5755220191331142E-2</v>
      </c>
      <c r="D2472">
        <f t="shared" si="236"/>
        <v>8.75958892723043E-2</v>
      </c>
      <c r="E2472" s="3">
        <f>(M2472-C2472)^2</f>
        <v>5.361503623024106E-2</v>
      </c>
      <c r="K2472" s="2">
        <f t="shared" si="240"/>
        <v>2461.2952126016448</v>
      </c>
      <c r="L2472" s="3">
        <v>8.37860640791845E-2</v>
      </c>
      <c r="M2472" s="3">
        <v>0.24730442928141</v>
      </c>
      <c r="O2472" s="3">
        <f t="shared" si="237"/>
        <v>7.5427565458126948E-3</v>
      </c>
      <c r="P2472" s="3">
        <f t="shared" si="238"/>
        <v>6.2314883450714474E-2</v>
      </c>
    </row>
    <row r="2473" spans="1:16" x14ac:dyDescent="0.55000000000000004">
      <c r="A2473" s="2">
        <f t="shared" si="239"/>
        <v>2462.2952126016448</v>
      </c>
      <c r="C2473">
        <f t="shared" si="235"/>
        <v>-0.13009137660797013</v>
      </c>
      <c r="D2473">
        <f t="shared" si="236"/>
        <v>-9.5509247716910241E-3</v>
      </c>
      <c r="E2473" s="3">
        <f>(M2473-C2473)^2</f>
        <v>0.18147578116422475</v>
      </c>
      <c r="K2473" s="2">
        <f t="shared" si="240"/>
        <v>2462.2952126016448</v>
      </c>
      <c r="L2473" s="3">
        <v>0.20971175810748</v>
      </c>
      <c r="M2473" s="3">
        <v>0.29590836654245101</v>
      </c>
      <c r="O2473" s="3">
        <f t="shared" si="237"/>
        <v>4.5273089393145366E-2</v>
      </c>
      <c r="P2473" s="3">
        <f t="shared" si="238"/>
        <v>8.8943178537319756E-2</v>
      </c>
    </row>
    <row r="2474" spans="1:16" x14ac:dyDescent="0.55000000000000004">
      <c r="A2474" s="2">
        <f t="shared" si="239"/>
        <v>2463.2952126016448</v>
      </c>
      <c r="C2474">
        <f t="shared" si="235"/>
        <v>-0.24324513004487194</v>
      </c>
      <c r="D2474">
        <f t="shared" si="236"/>
        <v>-0.1042975267826635</v>
      </c>
      <c r="E2474" s="3">
        <f>(M2474-C2474)^2</f>
        <v>0.26383154328121428</v>
      </c>
      <c r="K2474" s="2">
        <f t="shared" si="240"/>
        <v>2463.2952126016448</v>
      </c>
      <c r="L2474" s="3">
        <v>0.28311384136045897</v>
      </c>
      <c r="M2474" s="3">
        <v>0.270400217720699</v>
      </c>
      <c r="O2474" s="3">
        <f t="shared" si="237"/>
        <v>8.1897173375080762E-2</v>
      </c>
      <c r="P2474" s="3">
        <f t="shared" si="238"/>
        <v>7.4379078781373398E-2</v>
      </c>
    </row>
    <row r="2475" spans="1:16" x14ac:dyDescent="0.55000000000000004">
      <c r="A2475" s="2">
        <f t="shared" si="239"/>
        <v>2464.2952126016448</v>
      </c>
      <c r="C2475">
        <f t="shared" si="235"/>
        <v>-0.29526973608879981</v>
      </c>
      <c r="D2475">
        <f t="shared" si="236"/>
        <v>-0.17283345445765252</v>
      </c>
      <c r="E2475" s="3">
        <f>(M2475-C2475)^2</f>
        <v>0.22319803519783543</v>
      </c>
      <c r="K2475" s="2">
        <f t="shared" si="240"/>
        <v>2464.2952126016448</v>
      </c>
      <c r="L2475" s="3">
        <v>0.28560830673394699</v>
      </c>
      <c r="M2475" s="3">
        <v>0.17716865692962899</v>
      </c>
      <c r="O2475" s="3">
        <f t="shared" si="237"/>
        <v>8.3331112078274774E-2</v>
      </c>
      <c r="P2475" s="3">
        <f t="shared" si="238"/>
        <v>3.221799551865219E-2</v>
      </c>
    </row>
    <row r="2476" spans="1:16" x14ac:dyDescent="0.55000000000000004">
      <c r="A2476" s="2">
        <f t="shared" si="239"/>
        <v>2465.2952126016448</v>
      </c>
      <c r="C2476">
        <f t="shared" si="235"/>
        <v>-0.27309105915342563</v>
      </c>
      <c r="D2476">
        <f t="shared" si="236"/>
        <v>-0.19793516534059433</v>
      </c>
      <c r="E2476" s="3">
        <f>(M2476-C2476)^2</f>
        <v>9.7753252882393504E-2</v>
      </c>
      <c r="K2476" s="2">
        <f t="shared" si="240"/>
        <v>2465.2952126016448</v>
      </c>
      <c r="L2476" s="3">
        <v>0.216570399900615</v>
      </c>
      <c r="M2476" s="3">
        <v>3.9564106935979497E-2</v>
      </c>
      <c r="O2476" s="3">
        <f t="shared" si="237"/>
        <v>4.8238821789983281E-2</v>
      </c>
      <c r="P2476" s="3">
        <f t="shared" si="238"/>
        <v>1.7547025636374535E-3</v>
      </c>
    </row>
    <row r="2477" spans="1:16" x14ac:dyDescent="0.55000000000000004">
      <c r="A2477" s="2">
        <f t="shared" si="239"/>
        <v>2466.2952126016448</v>
      </c>
      <c r="C2477">
        <f t="shared" si="235"/>
        <v>-0.18228275085148077</v>
      </c>
      <c r="D2477">
        <f t="shared" si="236"/>
        <v>-0.17329442960548538</v>
      </c>
      <c r="E2477" s="3">
        <f>(M2477-C2477)^2</f>
        <v>5.5254293459365425E-3</v>
      </c>
      <c r="K2477" s="2">
        <f t="shared" si="240"/>
        <v>2466.2952126016448</v>
      </c>
      <c r="L2477" s="3">
        <v>9.3291092906950507E-2</v>
      </c>
      <c r="M2477" s="3">
        <v>-0.107949519077687</v>
      </c>
      <c r="O2477" s="3">
        <f t="shared" si="237"/>
        <v>9.2841074637711983E-3</v>
      </c>
      <c r="P2477" s="3">
        <f t="shared" si="238"/>
        <v>1.1156525707304082E-2</v>
      </c>
    </row>
    <row r="2478" spans="1:16" x14ac:dyDescent="0.55000000000000004">
      <c r="A2478" s="2">
        <f t="shared" si="239"/>
        <v>2467.2952126016448</v>
      </c>
      <c r="C2478">
        <f t="shared" si="235"/>
        <v>-4.56655536236142E-2</v>
      </c>
      <c r="D2478">
        <f t="shared" si="236"/>
        <v>-0.10510363090393231</v>
      </c>
      <c r="E2478" s="3">
        <f>(M2478-C2478)^2</f>
        <v>3.3401570234353091E-2</v>
      </c>
      <c r="K2478" s="2">
        <f t="shared" si="240"/>
        <v>2467.2952126016448</v>
      </c>
      <c r="L2478" s="3">
        <v>-5.3353547041183703E-2</v>
      </c>
      <c r="M2478" s="3">
        <v>-0.22842651836814901</v>
      </c>
      <c r="O2478" s="3">
        <f t="shared" si="237"/>
        <v>2.5291410821672352E-3</v>
      </c>
      <c r="P2478" s="3">
        <f t="shared" si="238"/>
        <v>5.1121868088763463E-2</v>
      </c>
    </row>
    <row r="2479" spans="1:16" x14ac:dyDescent="0.55000000000000004">
      <c r="A2479" s="2">
        <f t="shared" si="239"/>
        <v>2468.2952126016448</v>
      </c>
      <c r="C2479">
        <f t="shared" si="235"/>
        <v>0.10242770628112779</v>
      </c>
      <c r="D2479">
        <f t="shared" si="236"/>
        <v>-1.0499578445241345E-2</v>
      </c>
      <c r="E2479" s="3">
        <f>(M2479-C2479)^2</f>
        <v>0.15533087815567942</v>
      </c>
      <c r="K2479" s="2">
        <f t="shared" si="240"/>
        <v>2468.2952126016448</v>
      </c>
      <c r="L2479" s="3">
        <v>-0.186635460151477</v>
      </c>
      <c r="M2479" s="3">
        <v>-0.29169267907806601</v>
      </c>
      <c r="O2479" s="3">
        <f t="shared" si="237"/>
        <v>3.369885528223087E-2</v>
      </c>
      <c r="P2479" s="3">
        <f t="shared" si="238"/>
        <v>8.3733617195244303E-2</v>
      </c>
    </row>
    <row r="2480" spans="1:16" x14ac:dyDescent="0.55000000000000004">
      <c r="A2480" s="2">
        <f t="shared" si="239"/>
        <v>2469.2952126016448</v>
      </c>
      <c r="C2480">
        <f t="shared" si="235"/>
        <v>0.22478019039632671</v>
      </c>
      <c r="D2480">
        <f t="shared" si="236"/>
        <v>8.6743089134849363E-2</v>
      </c>
      <c r="E2480" s="3">
        <f>(M2480-C2480)^2</f>
        <v>0.25672744885041238</v>
      </c>
      <c r="K2480" s="2">
        <f t="shared" si="240"/>
        <v>2469.2952126016448</v>
      </c>
      <c r="L2480" s="3">
        <v>-0.27317336446449397</v>
      </c>
      <c r="M2480" s="3">
        <v>-0.28190259878287199</v>
      </c>
      <c r="O2480" s="3">
        <f t="shared" si="237"/>
        <v>7.2959619520795133E-2</v>
      </c>
      <c r="P2480" s="3">
        <f t="shared" si="238"/>
        <v>7.8163598476299362E-2</v>
      </c>
    </row>
    <row r="2481" spans="1:16" x14ac:dyDescent="0.55000000000000004">
      <c r="A2481" s="2">
        <f t="shared" si="239"/>
        <v>2470.2952126016448</v>
      </c>
      <c r="C2481">
        <f t="shared" si="235"/>
        <v>0.29064389141760288</v>
      </c>
      <c r="D2481">
        <f t="shared" si="236"/>
        <v>0.16218663136320985</v>
      </c>
      <c r="E2481" s="3">
        <f>(M2481-C2481)^2</f>
        <v>0.24221374391067435</v>
      </c>
      <c r="K2481" s="2">
        <f t="shared" si="240"/>
        <v>2470.2952126016448</v>
      </c>
      <c r="L2481" s="3">
        <v>-0.291293305002856</v>
      </c>
      <c r="M2481" s="3">
        <v>-0.20150826382574699</v>
      </c>
      <c r="O2481" s="3">
        <f t="shared" si="237"/>
        <v>8.3076719958058418E-2</v>
      </c>
      <c r="P2481" s="3">
        <f t="shared" si="238"/>
        <v>3.9673947464028872E-2</v>
      </c>
    </row>
    <row r="2482" spans="1:16" x14ac:dyDescent="0.55000000000000004">
      <c r="A2482" s="2">
        <f t="shared" si="239"/>
        <v>2471.2952126016448</v>
      </c>
      <c r="C2482">
        <f t="shared" si="235"/>
        <v>0.28346681553182779</v>
      </c>
      <c r="D2482">
        <f t="shared" si="236"/>
        <v>0.19687157549777637</v>
      </c>
      <c r="E2482" s="3">
        <f>(M2482-C2482)^2</f>
        <v>0.12539513124640048</v>
      </c>
      <c r="K2482" s="2">
        <f t="shared" si="240"/>
        <v>2471.2952126016448</v>
      </c>
      <c r="L2482" s="3">
        <v>-0.23645703025078099</v>
      </c>
      <c r="M2482" s="3">
        <v>-7.0644934126949402E-2</v>
      </c>
      <c r="O2482" s="3">
        <f t="shared" si="237"/>
        <v>5.447278245505105E-2</v>
      </c>
      <c r="P2482" s="3">
        <f t="shared" si="238"/>
        <v>4.6676047814867491E-3</v>
      </c>
    </row>
    <row r="2483" spans="1:16" x14ac:dyDescent="0.55000000000000004">
      <c r="A2483" s="2">
        <f t="shared" si="239"/>
        <v>2472.2952126016448</v>
      </c>
      <c r="C2483">
        <f t="shared" si="235"/>
        <v>0.20505261048147089</v>
      </c>
      <c r="D2483">
        <f t="shared" si="236"/>
        <v>0.18208136033986078</v>
      </c>
      <c r="E2483" s="3">
        <f>(M2483-C2483)^2</f>
        <v>1.6164771050057272E-2</v>
      </c>
      <c r="K2483" s="2">
        <f t="shared" si="240"/>
        <v>2472.2952126016448</v>
      </c>
      <c r="L2483" s="3">
        <v>-0.122398625399476</v>
      </c>
      <c r="M2483" s="3">
        <v>7.7911857573297202E-2</v>
      </c>
      <c r="O2483" s="3">
        <f t="shared" si="237"/>
        <v>1.4240996141518905E-2</v>
      </c>
      <c r="P2483" s="3">
        <f t="shared" si="238"/>
        <v>6.4379634340268601E-3</v>
      </c>
    </row>
    <row r="2484" spans="1:16" x14ac:dyDescent="0.55000000000000004">
      <c r="A2484" s="2">
        <f t="shared" si="239"/>
        <v>2473.2952126016448</v>
      </c>
      <c r="C2484">
        <f t="shared" si="235"/>
        <v>7.5107296680285152E-2</v>
      </c>
      <c r="D2484">
        <f t="shared" si="236"/>
        <v>0.12153286705451083</v>
      </c>
      <c r="E2484" s="3">
        <f>(M2484-C2484)^2</f>
        <v>1.7383854108248872E-2</v>
      </c>
      <c r="K2484" s="2">
        <f t="shared" si="240"/>
        <v>2473.2952126016448</v>
      </c>
      <c r="L2484" s="3">
        <v>2.2315274489073299E-2</v>
      </c>
      <c r="M2484" s="3">
        <v>0.206955141214236</v>
      </c>
      <c r="O2484" s="3">
        <f t="shared" si="237"/>
        <v>6.4405582672743069E-4</v>
      </c>
      <c r="P2484" s="3">
        <f t="shared" si="238"/>
        <v>4.3798203904490157E-2</v>
      </c>
    </row>
    <row r="2485" spans="1:16" x14ac:dyDescent="0.55000000000000004">
      <c r="A2485" s="2">
        <f t="shared" si="239"/>
        <v>2474.2952126016448</v>
      </c>
      <c r="C2485">
        <f t="shared" si="235"/>
        <v>-7.3712989081006153E-2</v>
      </c>
      <c r="D2485">
        <f t="shared" si="236"/>
        <v>3.0442341779125533E-2</v>
      </c>
      <c r="E2485" s="3">
        <f>(M2485-C2485)^2</f>
        <v>0.12807681674480845</v>
      </c>
      <c r="K2485" s="2">
        <f t="shared" si="240"/>
        <v>2474.2952126016448</v>
      </c>
      <c r="L2485" s="3">
        <v>0.161440175447922</v>
      </c>
      <c r="M2485" s="3">
        <v>0.284165225881582</v>
      </c>
      <c r="O2485" s="3">
        <f t="shared" si="237"/>
        <v>2.7061288319659045E-2</v>
      </c>
      <c r="P2485" s="3">
        <f t="shared" si="238"/>
        <v>8.2076685662518648E-2</v>
      </c>
    </row>
    <row r="2486" spans="1:16" x14ac:dyDescent="0.55000000000000004">
      <c r="A2486" s="2">
        <f t="shared" si="239"/>
        <v>2475.2952126016448</v>
      </c>
      <c r="C2486">
        <f t="shared" si="235"/>
        <v>-0.20400870181816144</v>
      </c>
      <c r="D2486">
        <f t="shared" si="236"/>
        <v>-6.8298550010397516E-2</v>
      </c>
      <c r="E2486" s="3">
        <f>(M2486-C2486)^2</f>
        <v>0.24424655728569888</v>
      </c>
      <c r="K2486" s="2">
        <f t="shared" si="240"/>
        <v>2475.2952126016448</v>
      </c>
      <c r="L2486" s="3">
        <v>0.26013138296369898</v>
      </c>
      <c r="M2486" s="3">
        <v>0.29020436689380502</v>
      </c>
      <c r="O2486" s="3">
        <f t="shared" si="237"/>
        <v>6.9271272963593825E-2</v>
      </c>
      <c r="P2486" s="3">
        <f t="shared" si="238"/>
        <v>8.5573467393884439E-2</v>
      </c>
    </row>
    <row r="2487" spans="1:16" x14ac:dyDescent="0.55000000000000004">
      <c r="A2487" s="2">
        <f t="shared" si="239"/>
        <v>2476.2952126016448</v>
      </c>
      <c r="C2487">
        <f t="shared" si="235"/>
        <v>-0.28303564711644946</v>
      </c>
      <c r="D2487">
        <f t="shared" si="236"/>
        <v>-0.14987555395742755</v>
      </c>
      <c r="E2487" s="3">
        <f>(M2487-C2487)^2</f>
        <v>0.25663917391315821</v>
      </c>
      <c r="K2487" s="2">
        <f t="shared" si="240"/>
        <v>2476.2952126016448</v>
      </c>
      <c r="L2487" s="3">
        <v>0.29367107187827501</v>
      </c>
      <c r="M2487" s="3">
        <v>0.22356002392028401</v>
      </c>
      <c r="O2487" s="3">
        <f t="shared" si="237"/>
        <v>8.8051097845942547E-2</v>
      </c>
      <c r="P2487" s="3">
        <f t="shared" si="238"/>
        <v>5.1024072523786372E-2</v>
      </c>
    </row>
    <row r="2488" spans="1:16" x14ac:dyDescent="0.55000000000000004">
      <c r="A2488" s="2">
        <f t="shared" si="239"/>
        <v>2477.2952126016448</v>
      </c>
      <c r="C2488">
        <f t="shared" si="235"/>
        <v>-0.29093381879096336</v>
      </c>
      <c r="D2488">
        <f t="shared" si="236"/>
        <v>-0.19378781688054844</v>
      </c>
      <c r="E2488" s="3">
        <f>(M2488-C2488)^2</f>
        <v>0.15355230413171056</v>
      </c>
      <c r="K2488" s="2">
        <f t="shared" si="240"/>
        <v>2477.2952126016448</v>
      </c>
      <c r="L2488" s="3">
        <v>0.25365901903787003</v>
      </c>
      <c r="M2488" s="3">
        <v>0.10092368609022501</v>
      </c>
      <c r="O2488" s="3">
        <f t="shared" si="237"/>
        <v>6.5906185051142818E-2</v>
      </c>
      <c r="P2488" s="3">
        <f t="shared" si="238"/>
        <v>1.0660304202775433E-2</v>
      </c>
    </row>
    <row r="2489" spans="1:16" x14ac:dyDescent="0.55000000000000004">
      <c r="A2489" s="2">
        <f t="shared" si="239"/>
        <v>2478.2952126016448</v>
      </c>
      <c r="C2489">
        <f t="shared" si="235"/>
        <v>-0.22571835284735592</v>
      </c>
      <c r="D2489">
        <f t="shared" si="236"/>
        <v>-0.18899988992168312</v>
      </c>
      <c r="E2489" s="3">
        <f>(M2489-C2489)^2</f>
        <v>3.194396173028384E-2</v>
      </c>
      <c r="K2489" s="2">
        <f t="shared" si="240"/>
        <v>2478.2952126016448</v>
      </c>
      <c r="L2489" s="3">
        <v>0.15011649129311699</v>
      </c>
      <c r="M2489" s="3">
        <v>-4.6989615006224603E-2</v>
      </c>
      <c r="O2489" s="3">
        <f t="shared" si="237"/>
        <v>2.3463950581456037E-2</v>
      </c>
      <c r="P2489" s="3">
        <f t="shared" si="238"/>
        <v>1.9949221998262008E-3</v>
      </c>
    </row>
    <row r="2490" spans="1:16" x14ac:dyDescent="0.55000000000000004">
      <c r="A2490" s="2">
        <f t="shared" si="239"/>
        <v>2479.2952126016448</v>
      </c>
      <c r="C2490">
        <f t="shared" si="235"/>
        <v>-0.10377833723666993</v>
      </c>
      <c r="D2490">
        <f t="shared" si="236"/>
        <v>-0.13671501152889956</v>
      </c>
      <c r="E2490" s="3">
        <f>(M2490-C2490)^2</f>
        <v>6.297333198802978E-3</v>
      </c>
      <c r="K2490" s="2">
        <f t="shared" si="240"/>
        <v>2479.2952126016448</v>
      </c>
      <c r="L2490" s="3">
        <v>8.9763570489014496E-3</v>
      </c>
      <c r="M2490" s="3">
        <v>-0.18313407552195701</v>
      </c>
      <c r="O2490" s="3">
        <f t="shared" si="237"/>
        <v>1.4494564882370261E-4</v>
      </c>
      <c r="P2490" s="3">
        <f t="shared" si="238"/>
        <v>3.2691898984509755E-2</v>
      </c>
    </row>
    <row r="2491" spans="1:16" x14ac:dyDescent="0.55000000000000004">
      <c r="A2491" s="2">
        <f t="shared" si="239"/>
        <v>2480.2952126016448</v>
      </c>
      <c r="C2491">
        <f t="shared" si="235"/>
        <v>4.4241876863366635E-2</v>
      </c>
      <c r="D2491">
        <f t="shared" si="236"/>
        <v>-5.0072725491241248E-2</v>
      </c>
      <c r="E2491" s="3">
        <f>(M2491-C2491)^2</f>
        <v>0.10090364924482662</v>
      </c>
      <c r="K2491" s="2">
        <f t="shared" si="240"/>
        <v>2480.2952126016448</v>
      </c>
      <c r="L2491" s="3">
        <v>-0.134411961503488</v>
      </c>
      <c r="M2491" s="3">
        <v>-0.27341147074189098</v>
      </c>
      <c r="O2491" s="3">
        <f t="shared" si="237"/>
        <v>1.7252554808392856E-2</v>
      </c>
      <c r="P2491" s="3">
        <f t="shared" si="238"/>
        <v>7.3487840425436934E-2</v>
      </c>
    </row>
    <row r="2492" spans="1:16" x14ac:dyDescent="0.55000000000000004">
      <c r="A2492" s="2">
        <f t="shared" si="239"/>
        <v>2481.2952126016448</v>
      </c>
      <c r="C2492">
        <f t="shared" si="235"/>
        <v>0.18114380789141057</v>
      </c>
      <c r="D2492">
        <f t="shared" si="236"/>
        <v>4.9153175340091886E-2</v>
      </c>
      <c r="E2492" s="3">
        <f>(M2492-C2492)^2</f>
        <v>0.22691415736802956</v>
      </c>
      <c r="K2492" s="2">
        <f t="shared" si="240"/>
        <v>2481.2952126016448</v>
      </c>
      <c r="L2492" s="3">
        <v>-0.24413597046605701</v>
      </c>
      <c r="M2492" s="3">
        <v>-0.29521126699289202</v>
      </c>
      <c r="O2492" s="3">
        <f t="shared" si="237"/>
        <v>5.8116186487023408E-2</v>
      </c>
      <c r="P2492" s="3">
        <f t="shared" si="238"/>
        <v>8.5782328449427458E-2</v>
      </c>
    </row>
    <row r="2493" spans="1:16" x14ac:dyDescent="0.55000000000000004">
      <c r="A2493" s="2">
        <f t="shared" si="239"/>
        <v>2482.2952126016448</v>
      </c>
      <c r="C2493">
        <f t="shared" si="235"/>
        <v>0.27252307406743509</v>
      </c>
      <c r="D2493">
        <f t="shared" si="236"/>
        <v>0.13602655055398352</v>
      </c>
      <c r="E2493" s="3">
        <f>(M2493-C2493)^2</f>
        <v>0.26583989944349357</v>
      </c>
      <c r="K2493" s="2">
        <f t="shared" si="240"/>
        <v>2482.2952126016448</v>
      </c>
      <c r="L2493" s="3">
        <v>-0.292714611115794</v>
      </c>
      <c r="M2493" s="3">
        <v>-0.24307357006777799</v>
      </c>
      <c r="O2493" s="3">
        <f t="shared" si="237"/>
        <v>8.3898067113400643E-2</v>
      </c>
      <c r="P2493" s="3">
        <f t="shared" si="238"/>
        <v>5.7959843622535041E-2</v>
      </c>
    </row>
    <row r="2494" spans="1:16" x14ac:dyDescent="0.55000000000000004">
      <c r="A2494" s="2">
        <f t="shared" si="239"/>
        <v>2483.2952126016448</v>
      </c>
      <c r="C2494">
        <f t="shared" si="235"/>
        <v>0.29541544737295711</v>
      </c>
      <c r="D2494">
        <f t="shared" si="236"/>
        <v>0.18871553302530161</v>
      </c>
      <c r="E2494" s="3">
        <f>(M2494-C2494)^2</f>
        <v>0.18102645424611821</v>
      </c>
      <c r="K2494" s="2">
        <f t="shared" si="240"/>
        <v>2483.2952126016448</v>
      </c>
      <c r="L2494" s="3">
        <v>-0.26798106154196399</v>
      </c>
      <c r="M2494" s="3">
        <v>-0.130056589600236</v>
      </c>
      <c r="O2494" s="3">
        <f t="shared" si="237"/>
        <v>7.0181589658394786E-2</v>
      </c>
      <c r="P2494" s="3">
        <f t="shared" si="238"/>
        <v>1.6315342870209089E-2</v>
      </c>
    </row>
    <row r="2495" spans="1:16" x14ac:dyDescent="0.55000000000000004">
      <c r="A2495" s="2">
        <f t="shared" si="239"/>
        <v>2484.2952126016448</v>
      </c>
      <c r="C2495">
        <f t="shared" si="235"/>
        <v>0.24406791946729808</v>
      </c>
      <c r="D2495">
        <f t="shared" si="236"/>
        <v>0.19397902487519841</v>
      </c>
      <c r="E2495" s="3">
        <f>(M2495-C2495)^2</f>
        <v>5.2227811516731115E-2</v>
      </c>
      <c r="K2495" s="2">
        <f t="shared" si="240"/>
        <v>2484.2952126016448</v>
      </c>
      <c r="L2495" s="3">
        <v>-0.17612999267113599</v>
      </c>
      <c r="M2495" s="3">
        <v>1.5533870545193E-2</v>
      </c>
      <c r="O2495" s="3">
        <f t="shared" si="237"/>
        <v>2.9952190698863967E-2</v>
      </c>
      <c r="P2495" s="3">
        <f t="shared" si="238"/>
        <v>3.1894150980689716E-4</v>
      </c>
    </row>
    <row r="2496" spans="1:16" x14ac:dyDescent="0.55000000000000004">
      <c r="A2496" s="2">
        <f t="shared" si="239"/>
        <v>2485.2952126016448</v>
      </c>
      <c r="C2496">
        <f t="shared" si="235"/>
        <v>0.13138447161847577</v>
      </c>
      <c r="D2496">
        <f t="shared" si="236"/>
        <v>0.15049427498002874</v>
      </c>
      <c r="E2496" s="3">
        <f>(M2496-C2496)^2</f>
        <v>6.6818656014076458E-4</v>
      </c>
      <c r="K2496" s="2">
        <f t="shared" si="240"/>
        <v>2485.2952126016448</v>
      </c>
      <c r="L2496" s="3">
        <v>-4.0166074504673001E-2</v>
      </c>
      <c r="M2496" s="3">
        <v>0.15723377644744099</v>
      </c>
      <c r="O2496" s="3">
        <f t="shared" si="237"/>
        <v>1.3766395840806959E-3</v>
      </c>
      <c r="P2496" s="3">
        <f t="shared" si="238"/>
        <v>2.545902326757199E-2</v>
      </c>
    </row>
    <row r="2497" spans="1:16" x14ac:dyDescent="0.55000000000000004">
      <c r="A2497" s="2">
        <f t="shared" si="239"/>
        <v>2486.2952126016448</v>
      </c>
      <c r="C2497">
        <f t="shared" si="235"/>
        <v>-1.4316783120285009E-2</v>
      </c>
      <c r="D2497">
        <f t="shared" si="236"/>
        <v>6.9189295280594129E-2</v>
      </c>
      <c r="E2497" s="3">
        <f>(M2497-C2497)^2</f>
        <v>7.5004936156135335E-2</v>
      </c>
      <c r="K2497" s="2">
        <f t="shared" si="240"/>
        <v>2486.2952126016448</v>
      </c>
      <c r="L2497" s="3">
        <v>0.105857686193722</v>
      </c>
      <c r="M2497" s="3">
        <v>0.25955350763089402</v>
      </c>
      <c r="O2497" s="3">
        <f t="shared" si="237"/>
        <v>1.1863711634880467E-2</v>
      </c>
      <c r="P2497" s="3">
        <f t="shared" si="238"/>
        <v>6.8580385791390391E-2</v>
      </c>
    </row>
    <row r="2498" spans="1:16" x14ac:dyDescent="0.55000000000000004">
      <c r="A2498" s="2">
        <f t="shared" si="239"/>
        <v>2487.2952126016448</v>
      </c>
      <c r="C2498">
        <f t="shared" si="235"/>
        <v>-0.15642013336900965</v>
      </c>
      <c r="D2498">
        <f t="shared" si="236"/>
        <v>-2.9503422575966588E-2</v>
      </c>
      <c r="E2498" s="3">
        <f>(M2498-C2498)^2</f>
        <v>0.20546872908754577</v>
      </c>
      <c r="K2498" s="2">
        <f t="shared" si="240"/>
        <v>2487.2952126016448</v>
      </c>
      <c r="L2498" s="3">
        <v>0.22536873269148999</v>
      </c>
      <c r="M2498" s="3">
        <v>0.29686645267512402</v>
      </c>
      <c r="O2498" s="3">
        <f t="shared" si="237"/>
        <v>5.218104759553268E-2</v>
      </c>
      <c r="P2498" s="3">
        <f t="shared" si="238"/>
        <v>8.9515563092776279E-2</v>
      </c>
    </row>
    <row r="2499" spans="1:16" x14ac:dyDescent="0.55000000000000004">
      <c r="A2499" s="2">
        <f t="shared" si="239"/>
        <v>2488.2952126016448</v>
      </c>
      <c r="C2499">
        <f t="shared" si="235"/>
        <v>-0.25921404549587368</v>
      </c>
      <c r="D2499">
        <f t="shared" si="236"/>
        <v>-0.12078173066855481</v>
      </c>
      <c r="E2499" s="3">
        <f>(M2499-C2499)^2</f>
        <v>0.26940397337445476</v>
      </c>
      <c r="K2499" s="2">
        <f t="shared" si="240"/>
        <v>2488.2952126016448</v>
      </c>
      <c r="L2499" s="3">
        <v>0.288434782000558</v>
      </c>
      <c r="M2499" s="3">
        <v>0.25982735302109899</v>
      </c>
      <c r="O2499" s="3">
        <f t="shared" si="237"/>
        <v>8.4970945547851229E-2</v>
      </c>
      <c r="P2499" s="3">
        <f t="shared" si="238"/>
        <v>6.8723889261446944E-2</v>
      </c>
    </row>
    <row r="2500" spans="1:16" x14ac:dyDescent="0.55000000000000004">
      <c r="A2500" s="2">
        <f t="shared" si="239"/>
        <v>2489.2952126016448</v>
      </c>
      <c r="C2500">
        <f t="shared" si="235"/>
        <v>-0.29686571370392523</v>
      </c>
      <c r="D2500">
        <f t="shared" si="236"/>
        <v>-0.18170677242831015</v>
      </c>
      <c r="E2500" s="3">
        <f>(M2500-C2500)^2</f>
        <v>0.20664169871850227</v>
      </c>
      <c r="K2500" s="2">
        <f t="shared" si="240"/>
        <v>2489.2952126016448</v>
      </c>
      <c r="L2500" s="3">
        <v>0.27926055083810303</v>
      </c>
      <c r="M2500" s="3">
        <v>0.15771288095106101</v>
      </c>
      <c r="O2500" s="3">
        <f t="shared" si="237"/>
        <v>7.9706576352078382E-2</v>
      </c>
      <c r="P2500" s="3">
        <f t="shared" si="238"/>
        <v>2.5612143525906014E-2</v>
      </c>
    </row>
    <row r="2501" spans="1:16" x14ac:dyDescent="0.55000000000000004">
      <c r="A2501" s="2">
        <f t="shared" si="239"/>
        <v>2490.2952126016448</v>
      </c>
      <c r="C2501">
        <f t="shared" si="235"/>
        <v>-0.25991301895687874</v>
      </c>
      <c r="D2501">
        <f t="shared" si="236"/>
        <v>-0.19696767253794201</v>
      </c>
      <c r="E2501" s="3">
        <f>(M2501-C2501)^2</f>
        <v>7.6182214776814652E-2</v>
      </c>
      <c r="K2501" s="2">
        <f t="shared" si="240"/>
        <v>2490.2952126016448</v>
      </c>
      <c r="L2501" s="3">
        <v>0.20014378231155899</v>
      </c>
      <c r="M2501" s="3">
        <v>1.6098239467147599E-2</v>
      </c>
      <c r="O2501" s="3">
        <f t="shared" si="237"/>
        <v>4.1292988455852365E-2</v>
      </c>
      <c r="P2501" s="3">
        <f t="shared" si="238"/>
        <v>3.3941807630824252E-4</v>
      </c>
    </row>
    <row r="2502" spans="1:16" x14ac:dyDescent="0.55000000000000004">
      <c r="A2502" s="2">
        <f t="shared" si="239"/>
        <v>2491.2952126016448</v>
      </c>
      <c r="C2502">
        <f t="shared" si="235"/>
        <v>-0.15764242352981894</v>
      </c>
      <c r="D2502">
        <f t="shared" si="236"/>
        <v>-0.16272926351854114</v>
      </c>
      <c r="E2502" s="3">
        <f>(M2502-C2502)^2</f>
        <v>7.8927944216503282E-4</v>
      </c>
      <c r="K2502" s="2">
        <f t="shared" si="240"/>
        <v>2491.2952126016448</v>
      </c>
      <c r="L2502" s="3">
        <v>7.0899761903201103E-2</v>
      </c>
      <c r="M2502" s="3">
        <v>-0.12954830595753999</v>
      </c>
      <c r="O2502" s="3">
        <f t="shared" si="237"/>
        <v>5.4704872650759018E-3</v>
      </c>
      <c r="P2502" s="3">
        <f t="shared" si="238"/>
        <v>1.6185753531284854E-2</v>
      </c>
    </row>
    <row r="2503" spans="1:16" x14ac:dyDescent="0.55000000000000004">
      <c r="A2503" s="2">
        <f t="shared" si="239"/>
        <v>2492.2952126016448</v>
      </c>
      <c r="C2503">
        <f t="shared" ref="C2503:C2566" si="241">$B$2*EXP(-C$4*((PI()/($B$1*$B$3)))^0.5)*SIN(2*PI()*$A2503/$B$3-C$4*SQRT(PI()/($B$1*$B$3)))</f>
        <v>-1.5755220191380821E-2</v>
      </c>
      <c r="D2503">
        <f t="shared" ref="D2503:D2566" si="242">$B$2*EXP(-D$4*((PI()/($B$1*$B$3)))^0.5)*SIN(2*PI()*$A2503/$B$3-D$4*SQRT(PI()/($B$1*$B$3)))</f>
        <v>-8.759588927233404E-2</v>
      </c>
      <c r="E2503" s="3">
        <f>(M2503-C2503)^2</f>
        <v>5.1526028297060614E-2</v>
      </c>
      <c r="K2503" s="2">
        <f t="shared" si="240"/>
        <v>2492.2952126016448</v>
      </c>
      <c r="L2503" s="3">
        <v>-7.61015437040055E-2</v>
      </c>
      <c r="M2503" s="3">
        <v>-0.242748674495818</v>
      </c>
      <c r="O2503" s="3">
        <f t="shared" ref="O2503:O2566" si="243">(L2503-$J$1)^2</f>
        <v>5.3346317136478008E-3</v>
      </c>
      <c r="P2503" s="3">
        <f t="shared" ref="P2503:P2566" si="244">(M2503-$J$2)^2</f>
        <v>5.7803512931907421E-2</v>
      </c>
    </row>
    <row r="2504" spans="1:16" x14ac:dyDescent="0.55000000000000004">
      <c r="A2504" s="2">
        <f t="shared" si="239"/>
        <v>2493.2952126016448</v>
      </c>
      <c r="C2504">
        <f t="shared" si="241"/>
        <v>0.13009137660792541</v>
      </c>
      <c r="D2504">
        <f t="shared" si="242"/>
        <v>9.5509247716578892E-3</v>
      </c>
      <c r="E2504" s="3">
        <f>(M2504-C2504)^2</f>
        <v>0.18083119078966356</v>
      </c>
      <c r="K2504" s="2">
        <f t="shared" si="240"/>
        <v>2493.2952126016448</v>
      </c>
      <c r="L2504" s="3">
        <v>-0.20404274559084101</v>
      </c>
      <c r="M2504" s="3">
        <v>-0.29515113160317002</v>
      </c>
      <c r="O2504" s="3">
        <f t="shared" si="243"/>
        <v>4.0392865972508817E-2</v>
      </c>
      <c r="P2504" s="3">
        <f t="shared" si="244"/>
        <v>8.5747106413658139E-2</v>
      </c>
    </row>
    <row r="2505" spans="1:16" x14ac:dyDescent="0.55000000000000004">
      <c r="A2505" s="2">
        <f t="shared" si="239"/>
        <v>2494.2952126016448</v>
      </c>
      <c r="C2505">
        <f t="shared" si="241"/>
        <v>0.24324513004484338</v>
      </c>
      <c r="D2505">
        <f t="shared" si="242"/>
        <v>0.10429752678263532</v>
      </c>
      <c r="E2505" s="3">
        <f>(M2505-C2505)^2</f>
        <v>0.26716109591886378</v>
      </c>
      <c r="K2505" s="2">
        <f t="shared" si="240"/>
        <v>2494.2952126016448</v>
      </c>
      <c r="L2505" s="3">
        <v>-0.28088017605515297</v>
      </c>
      <c r="M2505" s="3">
        <v>-0.27363115681581701</v>
      </c>
      <c r="O2505" s="3">
        <f t="shared" si="243"/>
        <v>7.7182394141346172E-2</v>
      </c>
      <c r="P2505" s="3">
        <f t="shared" si="244"/>
        <v>7.3606996504601105E-2</v>
      </c>
    </row>
    <row r="2506" spans="1:16" x14ac:dyDescent="0.55000000000000004">
      <c r="A2506" s="2">
        <f t="shared" si="239"/>
        <v>2495.2952126016448</v>
      </c>
      <c r="C2506">
        <f t="shared" si="241"/>
        <v>0.29526973608880164</v>
      </c>
      <c r="D2506">
        <f t="shared" si="242"/>
        <v>0.17283345445765827</v>
      </c>
      <c r="E2506" s="3">
        <f>(M2506-C2506)^2</f>
        <v>0.22929569193081203</v>
      </c>
      <c r="K2506" s="2">
        <f t="shared" si="240"/>
        <v>2495.2952126016448</v>
      </c>
      <c r="L2506" s="3">
        <v>-0.287369423972341</v>
      </c>
      <c r="M2506" s="3">
        <v>-0.183578561319482</v>
      </c>
      <c r="O2506" s="3">
        <f t="shared" si="243"/>
        <v>8.0830153794995752E-2</v>
      </c>
      <c r="P2506" s="3">
        <f t="shared" si="244"/>
        <v>3.2852830628334405E-2</v>
      </c>
    </row>
    <row r="2507" spans="1:16" x14ac:dyDescent="0.55000000000000004">
      <c r="A2507" s="2">
        <f t="shared" si="239"/>
        <v>2496.2952126016448</v>
      </c>
      <c r="C2507">
        <f t="shared" si="241"/>
        <v>0.27309105915344517</v>
      </c>
      <c r="D2507">
        <f t="shared" si="242"/>
        <v>0.19793516534059424</v>
      </c>
      <c r="E2507" s="3">
        <f>(M2507-C2507)^2</f>
        <v>0.10280913454670962</v>
      </c>
      <c r="K2507" s="2">
        <f t="shared" si="240"/>
        <v>2496.2952126016448</v>
      </c>
      <c r="L2507" s="3">
        <v>-0.22188521694517499</v>
      </c>
      <c r="M2507" s="3">
        <v>-4.7547576301968403E-2</v>
      </c>
      <c r="O2507" s="3">
        <f t="shared" si="243"/>
        <v>4.7883171159100006E-2</v>
      </c>
      <c r="P2507" s="3">
        <f t="shared" si="244"/>
        <v>2.0450757031800831E-3</v>
      </c>
    </row>
    <row r="2508" spans="1:16" x14ac:dyDescent="0.55000000000000004">
      <c r="A2508" s="2">
        <f t="shared" ref="A2508:A2571" si="245">K2508</f>
        <v>2497.2952126016448</v>
      </c>
      <c r="C2508">
        <f t="shared" si="241"/>
        <v>0.18228275085146675</v>
      </c>
      <c r="D2508">
        <f t="shared" si="242"/>
        <v>0.17329442960547964</v>
      </c>
      <c r="E2508" s="3">
        <f>(M2508-C2508)^2</f>
        <v>6.7060960308258982E-3</v>
      </c>
      <c r="K2508" s="2">
        <f t="shared" si="240"/>
        <v>2497.2952126016448</v>
      </c>
      <c r="L2508" s="3">
        <v>-0.10082848085813501</v>
      </c>
      <c r="M2508" s="3">
        <v>0.10039199416412201</v>
      </c>
      <c r="O2508" s="3">
        <f t="shared" si="243"/>
        <v>9.5580930585930004E-3</v>
      </c>
      <c r="P2508" s="3">
        <f t="shared" si="244"/>
        <v>1.0550793846464198E-2</v>
      </c>
    </row>
    <row r="2509" spans="1:16" x14ac:dyDescent="0.55000000000000004">
      <c r="A2509" s="2">
        <f t="shared" si="245"/>
        <v>2498.2952126016448</v>
      </c>
      <c r="C2509">
        <f t="shared" si="241"/>
        <v>4.5665553623596651E-2</v>
      </c>
      <c r="D2509">
        <f t="shared" si="242"/>
        <v>0.10510363090392226</v>
      </c>
      <c r="E2509" s="3">
        <f>(M2509-C2509)^2</f>
        <v>3.1514136208360376E-2</v>
      </c>
      <c r="K2509" s="2">
        <f t="shared" ref="K2509:K2572" si="246">K2508+1</f>
        <v>2498.2952126016448</v>
      </c>
      <c r="L2509" s="3">
        <v>4.5481373754308198E-2</v>
      </c>
      <c r="M2509" s="3">
        <v>0.22318776690509101</v>
      </c>
      <c r="O2509" s="3">
        <f t="shared" si="243"/>
        <v>2.3565543308036916E-3</v>
      </c>
      <c r="P2509" s="3">
        <f t="shared" si="244"/>
        <v>5.0856036482553858E-2</v>
      </c>
    </row>
    <row r="2510" spans="1:16" x14ac:dyDescent="0.55000000000000004">
      <c r="A2510" s="2">
        <f t="shared" si="245"/>
        <v>2499.2952126016448</v>
      </c>
      <c r="C2510">
        <f t="shared" si="241"/>
        <v>-0.10242770628114446</v>
      </c>
      <c r="D2510">
        <f t="shared" si="242"/>
        <v>1.0499578445229528E-2</v>
      </c>
      <c r="E2510" s="3">
        <f>(M2510-C2510)^2</f>
        <v>0.15406605099818735</v>
      </c>
      <c r="K2510" s="2">
        <f t="shared" si="246"/>
        <v>2499.2952126016448</v>
      </c>
      <c r="L2510" s="3">
        <v>0.180400136164026</v>
      </c>
      <c r="M2510" s="3">
        <v>0.29008477886829298</v>
      </c>
      <c r="O2510" s="3">
        <f t="shared" si="243"/>
        <v>3.36587151792372E-2</v>
      </c>
      <c r="P2510" s="3">
        <f t="shared" si="244"/>
        <v>8.5503515661313645E-2</v>
      </c>
    </row>
    <row r="2511" spans="1:16" x14ac:dyDescent="0.55000000000000004">
      <c r="A2511" s="2">
        <f t="shared" si="245"/>
        <v>2500.2952126016448</v>
      </c>
      <c r="C2511">
        <f t="shared" si="241"/>
        <v>-0.22478019039633831</v>
      </c>
      <c r="D2511">
        <f t="shared" si="242"/>
        <v>-8.6743089134859994E-2</v>
      </c>
      <c r="E2511" s="3">
        <f>(M2511-C2511)^2</f>
        <v>0.25919141264457968</v>
      </c>
      <c r="K2511" s="2">
        <f t="shared" si="246"/>
        <v>2500.2952126016448</v>
      </c>
      <c r="L2511" s="3">
        <v>0.27013656535026798</v>
      </c>
      <c r="M2511" s="3">
        <v>0.28432825840860898</v>
      </c>
      <c r="O2511" s="3">
        <f t="shared" si="243"/>
        <v>7.4637991857497102E-2</v>
      </c>
      <c r="P2511" s="3">
        <f t="shared" si="244"/>
        <v>8.2170126713675865E-2</v>
      </c>
    </row>
    <row r="2512" spans="1:16" x14ac:dyDescent="0.55000000000000004">
      <c r="A2512" s="2">
        <f t="shared" si="245"/>
        <v>2501.2952126016448</v>
      </c>
      <c r="C2512">
        <f t="shared" si="241"/>
        <v>-0.29064389141760649</v>
      </c>
      <c r="D2512">
        <f t="shared" si="242"/>
        <v>-0.16218663136321665</v>
      </c>
      <c r="E2512" s="3">
        <f>(M2512-C2512)^2</f>
        <v>0.24800783780566912</v>
      </c>
      <c r="K2512" s="2">
        <f t="shared" si="246"/>
        <v>2501.2952126016448</v>
      </c>
      <c r="L2512" s="3">
        <v>0.29221561593894602</v>
      </c>
      <c r="M2512" s="3">
        <v>0.20735996178603</v>
      </c>
      <c r="O2512" s="3">
        <f t="shared" si="243"/>
        <v>8.718944952003857E-2</v>
      </c>
      <c r="P2512" s="3">
        <f t="shared" si="244"/>
        <v>4.3967809648111054E-2</v>
      </c>
    </row>
    <row r="2513" spans="1:16" x14ac:dyDescent="0.55000000000000004">
      <c r="A2513" s="2">
        <f t="shared" si="245"/>
        <v>2502.2952126016448</v>
      </c>
      <c r="C2513">
        <f t="shared" si="241"/>
        <v>-0.28346681553182257</v>
      </c>
      <c r="D2513">
        <f t="shared" si="242"/>
        <v>-0.19687157549777759</v>
      </c>
      <c r="E2513" s="3">
        <f>(M2513-C2513)^2</f>
        <v>0.13098890352670289</v>
      </c>
      <c r="K2513" s="2">
        <f t="shared" si="246"/>
        <v>2502.2952126016448</v>
      </c>
      <c r="L2513" s="3">
        <v>0.241107452741641</v>
      </c>
      <c r="M2513" s="3">
        <v>7.8457076366326206E-2</v>
      </c>
      <c r="O2513" s="3">
        <f t="shared" si="243"/>
        <v>5.9619200473615214E-2</v>
      </c>
      <c r="P2513" s="3">
        <f t="shared" si="244"/>
        <v>6.525754051616154E-3</v>
      </c>
    </row>
    <row r="2514" spans="1:16" x14ac:dyDescent="0.55000000000000004">
      <c r="A2514" s="2">
        <f t="shared" si="245"/>
        <v>2503.2952126016448</v>
      </c>
      <c r="C2514">
        <f t="shared" si="241"/>
        <v>-0.20505261048145804</v>
      </c>
      <c r="D2514">
        <f t="shared" si="242"/>
        <v>-0.18208136033985614</v>
      </c>
      <c r="E2514" s="3">
        <f>(M2514-C2514)^2</f>
        <v>1.8213321655170017E-2</v>
      </c>
      <c r="K2514" s="2">
        <f t="shared" si="246"/>
        <v>2503.2952126016448</v>
      </c>
      <c r="L2514" s="3">
        <v>0.12961243228314501</v>
      </c>
      <c r="M2514" s="3">
        <v>-7.00958705416906E-2</v>
      </c>
      <c r="O2514" s="3">
        <f t="shared" si="243"/>
        <v>1.7602765159462554E-2</v>
      </c>
      <c r="P2514" s="3">
        <f t="shared" si="244"/>
        <v>4.5928823456115138E-3</v>
      </c>
    </row>
    <row r="2515" spans="1:16" x14ac:dyDescent="0.55000000000000004">
      <c r="A2515" s="2">
        <f t="shared" si="245"/>
        <v>2504.2952126016448</v>
      </c>
      <c r="C2515">
        <f t="shared" si="241"/>
        <v>-7.5107296680333294E-2</v>
      </c>
      <c r="D2515">
        <f t="shared" si="242"/>
        <v>-0.12153286705453702</v>
      </c>
      <c r="E2515" s="3">
        <f>(M2515-C2515)^2</f>
        <v>1.5872365145623249E-2</v>
      </c>
      <c r="K2515" s="2">
        <f t="shared" si="246"/>
        <v>2504.2952126016448</v>
      </c>
      <c r="L2515" s="3">
        <v>-1.4344825897820599E-2</v>
      </c>
      <c r="M2515" s="3">
        <v>-0.201092871829329</v>
      </c>
      <c r="O2515" s="3">
        <f t="shared" si="243"/>
        <v>1.2728003538605537E-4</v>
      </c>
      <c r="P2515" s="3">
        <f t="shared" si="244"/>
        <v>3.9508641799708338E-2</v>
      </c>
    </row>
    <row r="2516" spans="1:16" x14ac:dyDescent="0.55000000000000004">
      <c r="A2516" s="2">
        <f t="shared" si="245"/>
        <v>2505.2952126016448</v>
      </c>
      <c r="C2516">
        <f t="shared" si="241"/>
        <v>7.3712989081023347E-2</v>
      </c>
      <c r="D2516">
        <f t="shared" si="242"/>
        <v>-3.0442341779113841E-2</v>
      </c>
      <c r="E2516" s="3">
        <f>(M2516-C2516)^2</f>
        <v>0.12633610428144859</v>
      </c>
      <c r="K2516" s="2">
        <f t="shared" si="246"/>
        <v>2505.2952126016448</v>
      </c>
      <c r="L2516" s="3">
        <v>-0.154709333443837</v>
      </c>
      <c r="M2516" s="3">
        <v>-0.28172491587770299</v>
      </c>
      <c r="O2516" s="3">
        <f t="shared" si="243"/>
        <v>2.2996616358555471E-2</v>
      </c>
      <c r="P2516" s="3">
        <f t="shared" si="244"/>
        <v>7.8064277749982591E-2</v>
      </c>
    </row>
    <row r="2517" spans="1:16" x14ac:dyDescent="0.55000000000000004">
      <c r="A2517" s="2">
        <f t="shared" si="245"/>
        <v>2506.2952126016448</v>
      </c>
      <c r="C2517">
        <f t="shared" si="241"/>
        <v>0.20400870181817432</v>
      </c>
      <c r="D2517">
        <f t="shared" si="242"/>
        <v>6.8298550010408618E-2</v>
      </c>
      <c r="E2517" s="3">
        <f>(M2517-C2517)^2</f>
        <v>0.24582349926860728</v>
      </c>
      <c r="K2517" s="2">
        <f t="shared" si="246"/>
        <v>2506.2952126016448</v>
      </c>
      <c r="L2517" s="3">
        <v>-0.25632592868181803</v>
      </c>
      <c r="M2517" s="3">
        <v>-0.291797207050011</v>
      </c>
      <c r="O2517" s="3">
        <f t="shared" si="243"/>
        <v>6.4142120917385123E-2</v>
      </c>
      <c r="P2517" s="3">
        <f t="shared" si="244"/>
        <v>8.379412214143736E-2</v>
      </c>
    </row>
    <row r="2518" spans="1:16" x14ac:dyDescent="0.55000000000000004">
      <c r="A2518" s="2">
        <f t="shared" si="245"/>
        <v>2507.2952126016448</v>
      </c>
      <c r="C2518">
        <f t="shared" si="241"/>
        <v>0.28303564711643447</v>
      </c>
      <c r="D2518">
        <f t="shared" si="242"/>
        <v>0.1498755539574059</v>
      </c>
      <c r="E2518" s="3">
        <f>(M2518-C2518)^2</f>
        <v>0.26196250147288247</v>
      </c>
      <c r="K2518" s="2">
        <f t="shared" si="246"/>
        <v>2507.2952126016448</v>
      </c>
      <c r="L2518" s="3">
        <v>-0.29374410495081898</v>
      </c>
      <c r="M2518" s="3">
        <v>-0.228787077538189</v>
      </c>
      <c r="O2518" s="3">
        <f t="shared" si="243"/>
        <v>8.4495516106987065E-2</v>
      </c>
      <c r="P2518" s="3">
        <f t="shared" si="244"/>
        <v>5.1285043997814146E-2</v>
      </c>
    </row>
    <row r="2519" spans="1:16" x14ac:dyDescent="0.55000000000000004">
      <c r="A2519" s="2">
        <f t="shared" si="245"/>
        <v>2508.2952126016448</v>
      </c>
      <c r="C2519">
        <f t="shared" si="241"/>
        <v>0.29093381879095981</v>
      </c>
      <c r="D2519">
        <f t="shared" si="242"/>
        <v>0.19378781688055086</v>
      </c>
      <c r="E2519" s="3">
        <f>(M2519-C2519)^2</f>
        <v>0.1595280477085925</v>
      </c>
      <c r="K2519" s="2">
        <f t="shared" si="246"/>
        <v>2508.2952126016448</v>
      </c>
      <c r="L2519" s="3">
        <v>-0.25759224787875601</v>
      </c>
      <c r="M2519" s="3">
        <v>-0.108475805164939</v>
      </c>
      <c r="O2519" s="3">
        <f t="shared" si="243"/>
        <v>6.4785147947983346E-2</v>
      </c>
      <c r="P2519" s="3">
        <f t="shared" si="244"/>
        <v>1.1267980047692446E-2</v>
      </c>
    </row>
    <row r="2520" spans="1:16" x14ac:dyDescent="0.55000000000000004">
      <c r="A2520" s="2">
        <f t="shared" si="245"/>
        <v>2509.2952126016448</v>
      </c>
      <c r="C2520">
        <f t="shared" si="241"/>
        <v>0.22571835284734437</v>
      </c>
      <c r="D2520">
        <f t="shared" si="242"/>
        <v>0.1889998899216796</v>
      </c>
      <c r="E2520" s="3">
        <f>(M2520-C2520)^2</f>
        <v>3.4862284830706761E-2</v>
      </c>
      <c r="K2520" s="2">
        <f t="shared" si="246"/>
        <v>2509.2952126016448</v>
      </c>
      <c r="L2520" s="3">
        <v>-0.156924814339166</v>
      </c>
      <c r="M2520" s="3">
        <v>3.9003905546909801E-2</v>
      </c>
      <c r="O2520" s="3">
        <f t="shared" si="243"/>
        <v>2.3673463909701667E-2</v>
      </c>
      <c r="P2520" s="3">
        <f t="shared" si="244"/>
        <v>1.7080836467871544E-3</v>
      </c>
    </row>
    <row r="2521" spans="1:16" x14ac:dyDescent="0.55000000000000004">
      <c r="A2521" s="2">
        <f t="shared" si="245"/>
        <v>2510.2952126016448</v>
      </c>
      <c r="C2521">
        <f t="shared" si="241"/>
        <v>0.10377833723665331</v>
      </c>
      <c r="D2521">
        <f t="shared" si="242"/>
        <v>0.13671501152889098</v>
      </c>
      <c r="E2521" s="3">
        <f>(M2521-C2521)^2</f>
        <v>5.3197343327397754E-3</v>
      </c>
      <c r="K2521" s="2">
        <f t="shared" si="246"/>
        <v>2510.2952126016448</v>
      </c>
      <c r="L2521" s="3">
        <v>-1.6954587557458801E-2</v>
      </c>
      <c r="M2521" s="3">
        <v>0.176714846151872</v>
      </c>
      <c r="O2521" s="3">
        <f t="shared" si="243"/>
        <v>1.9297674639962934E-4</v>
      </c>
      <c r="P2521" s="3">
        <f t="shared" si="244"/>
        <v>3.2055289093524793E-2</v>
      </c>
    </row>
    <row r="2522" spans="1:16" x14ac:dyDescent="0.55000000000000004">
      <c r="A2522" s="2">
        <f t="shared" si="245"/>
        <v>2511.2952126016448</v>
      </c>
      <c r="C2522">
        <f t="shared" si="241"/>
        <v>-4.4241876863384183E-2</v>
      </c>
      <c r="D2522">
        <f t="shared" si="242"/>
        <v>5.0072725491229798E-2</v>
      </c>
      <c r="E2522" s="3">
        <f>(M2522-C2522)^2</f>
        <v>9.8852600578050759E-2</v>
      </c>
      <c r="K2522" s="2">
        <f t="shared" si="246"/>
        <v>2511.2952126016448</v>
      </c>
      <c r="L2522" s="3">
        <v>0.12726202085663901</v>
      </c>
      <c r="M2522" s="3">
        <v>0.27016645727878003</v>
      </c>
      <c r="O2522" s="3">
        <f t="shared" si="243"/>
        <v>1.6984605980852122E-2</v>
      </c>
      <c r="P2522" s="3">
        <f t="shared" si="244"/>
        <v>7.4251628660998228E-2</v>
      </c>
    </row>
    <row r="2523" spans="1:16" x14ac:dyDescent="0.55000000000000004">
      <c r="A2523" s="2">
        <f t="shared" si="245"/>
        <v>2512.2952126016448</v>
      </c>
      <c r="C2523">
        <f t="shared" si="241"/>
        <v>-0.18114380789142465</v>
      </c>
      <c r="D2523">
        <f t="shared" si="242"/>
        <v>-4.9153175340103342E-2</v>
      </c>
      <c r="E2523" s="3">
        <f>(M2523-C2523)^2</f>
        <v>0.22762155798205994</v>
      </c>
      <c r="K2523" s="2">
        <f t="shared" si="246"/>
        <v>2512.2952126016448</v>
      </c>
      <c r="L2523" s="3">
        <v>0.23960506667093001</v>
      </c>
      <c r="M2523" s="3">
        <v>0.29595320318919399</v>
      </c>
      <c r="O2523" s="3">
        <f t="shared" si="243"/>
        <v>5.8887781121931396E-2</v>
      </c>
      <c r="P2523" s="3">
        <f t="shared" si="244"/>
        <v>8.8969924121505436E-2</v>
      </c>
    </row>
    <row r="2524" spans="1:16" x14ac:dyDescent="0.55000000000000004">
      <c r="A2524" s="2">
        <f t="shared" si="245"/>
        <v>2513.2952126016448</v>
      </c>
      <c r="C2524">
        <f t="shared" si="241"/>
        <v>-0.27252307406744208</v>
      </c>
      <c r="D2524">
        <f t="shared" si="242"/>
        <v>-0.13602655055399213</v>
      </c>
      <c r="E2524" s="3">
        <f>(M2524-C2524)^2</f>
        <v>0.27054531528482811</v>
      </c>
      <c r="K2524" s="2">
        <f t="shared" si="246"/>
        <v>2513.2952126016448</v>
      </c>
      <c r="L2524" s="3">
        <v>0.29193753713556603</v>
      </c>
      <c r="M2524" s="3">
        <v>0.247616633400492</v>
      </c>
      <c r="O2524" s="3">
        <f t="shared" si="243"/>
        <v>8.7025305410331738E-2</v>
      </c>
      <c r="P2524" s="3">
        <f t="shared" si="244"/>
        <v>6.2470851633638226E-2</v>
      </c>
    </row>
    <row r="2525" spans="1:16" x14ac:dyDescent="0.55000000000000004">
      <c r="A2525" s="2">
        <f t="shared" si="245"/>
        <v>2514.2952126016448</v>
      </c>
      <c r="C2525">
        <f t="shared" si="241"/>
        <v>-0.29541544737295533</v>
      </c>
      <c r="D2525">
        <f t="shared" si="242"/>
        <v>-0.18871553302530519</v>
      </c>
      <c r="E2525" s="3">
        <f>(M2525-C2525)^2</f>
        <v>0.18721058834875562</v>
      </c>
      <c r="K2525" s="2">
        <f t="shared" si="246"/>
        <v>2514.2952126016448</v>
      </c>
      <c r="L2525" s="3">
        <v>0.27115244037559999</v>
      </c>
      <c r="M2525" s="3">
        <v>0.13726294167456299</v>
      </c>
      <c r="O2525" s="3">
        <f t="shared" si="243"/>
        <v>7.5194097050704359E-2</v>
      </c>
      <c r="P2525" s="3">
        <f t="shared" si="244"/>
        <v>1.9484811068060295E-2</v>
      </c>
    </row>
    <row r="2526" spans="1:16" x14ac:dyDescent="0.55000000000000004">
      <c r="A2526" s="2">
        <f t="shared" si="245"/>
        <v>2515.2952126016448</v>
      </c>
      <c r="C2526">
        <f t="shared" si="241"/>
        <v>-0.24406791946732639</v>
      </c>
      <c r="D2526">
        <f t="shared" si="242"/>
        <v>-0.19397902487520502</v>
      </c>
      <c r="E2526" s="3">
        <f>(M2526-C2526)^2</f>
        <v>5.5978998860071516E-2</v>
      </c>
      <c r="K2526" s="2">
        <f t="shared" si="246"/>
        <v>2515.2952126016448</v>
      </c>
      <c r="L2526" s="3">
        <v>0.18245553281594601</v>
      </c>
      <c r="M2526" s="3">
        <v>-7.4691053112289898E-3</v>
      </c>
      <c r="O2526" s="3">
        <f t="shared" si="243"/>
        <v>3.4417118786153417E-2</v>
      </c>
      <c r="P2526" s="3">
        <f t="shared" si="244"/>
        <v>2.6461170598262913E-5</v>
      </c>
    </row>
    <row r="2527" spans="1:16" x14ac:dyDescent="0.55000000000000004">
      <c r="A2527" s="2">
        <f t="shared" si="245"/>
        <v>2516.2952126016448</v>
      </c>
      <c r="C2527">
        <f t="shared" si="241"/>
        <v>-0.13138447161845984</v>
      </c>
      <c r="D2527">
        <f t="shared" si="242"/>
        <v>-0.15049427498002105</v>
      </c>
      <c r="E2527" s="3">
        <f>(M2527-C2527)^2</f>
        <v>3.5895079923199029E-4</v>
      </c>
      <c r="K2527" s="2">
        <f t="shared" si="246"/>
        <v>2516.2952126016448</v>
      </c>
      <c r="L2527" s="3">
        <v>4.8061505190586898E-2</v>
      </c>
      <c r="M2527" s="3">
        <v>-0.150330468536859</v>
      </c>
      <c r="O2527" s="3">
        <f t="shared" si="243"/>
        <v>2.6137130380073747E-3</v>
      </c>
      <c r="P2527" s="3">
        <f t="shared" si="244"/>
        <v>2.1905600047947803E-2</v>
      </c>
    </row>
    <row r="2528" spans="1:16" x14ac:dyDescent="0.55000000000000004">
      <c r="A2528" s="2">
        <f t="shared" si="245"/>
        <v>2517.2952126016448</v>
      </c>
      <c r="C2528">
        <f t="shared" si="241"/>
        <v>1.4316783120302734E-2</v>
      </c>
      <c r="D2528">
        <f t="shared" si="242"/>
        <v>-6.9189295280583041E-2</v>
      </c>
      <c r="E2528" s="3">
        <f>(M2528-C2528)^2</f>
        <v>7.2823025215882645E-2</v>
      </c>
      <c r="K2528" s="2">
        <f t="shared" si="246"/>
        <v>2517.2952126016448</v>
      </c>
      <c r="L2528" s="3">
        <v>-9.8369824561687594E-2</v>
      </c>
      <c r="M2528" s="3">
        <v>-0.255540633334911</v>
      </c>
      <c r="O2528" s="3">
        <f t="shared" si="243"/>
        <v>9.0833945233576765E-3</v>
      </c>
      <c r="P2528" s="3">
        <f t="shared" si="244"/>
        <v>6.4118125025505318E-2</v>
      </c>
    </row>
    <row r="2529" spans="1:16" x14ac:dyDescent="0.55000000000000004">
      <c r="A2529" s="2">
        <f t="shared" si="245"/>
        <v>2518.2952126016448</v>
      </c>
      <c r="C2529">
        <f t="shared" si="241"/>
        <v>0.15642013336896737</v>
      </c>
      <c r="D2529">
        <f t="shared" si="242"/>
        <v>2.9503422575933788E-2</v>
      </c>
      <c r="E2529" s="3">
        <f>(M2529-C2529)^2</f>
        <v>0.20536231895634818</v>
      </c>
      <c r="K2529" s="2">
        <f t="shared" si="246"/>
        <v>2518.2952126016448</v>
      </c>
      <c r="L2529" s="3">
        <v>-0.22016382151039901</v>
      </c>
      <c r="M2529" s="3">
        <v>-0.29674906125523498</v>
      </c>
      <c r="O2529" s="3">
        <f t="shared" si="243"/>
        <v>4.7132775163684131E-2</v>
      </c>
      <c r="P2529" s="3">
        <f t="shared" si="244"/>
        <v>8.6685490708450413E-2</v>
      </c>
    </row>
    <row r="2530" spans="1:16" x14ac:dyDescent="0.55000000000000004">
      <c r="A2530" s="2">
        <f t="shared" si="245"/>
        <v>2519.2952126016448</v>
      </c>
      <c r="C2530">
        <f t="shared" si="241"/>
        <v>0.25921404549588234</v>
      </c>
      <c r="D2530">
        <f t="shared" si="242"/>
        <v>0.12078173066856418</v>
      </c>
      <c r="E2530" s="3">
        <f>(M2530-C2530)^2</f>
        <v>0.27337096321995141</v>
      </c>
      <c r="K2530" s="2">
        <f t="shared" si="246"/>
        <v>2519.2952126016448</v>
      </c>
      <c r="L2530" s="3">
        <v>-0.28681642356463899</v>
      </c>
      <c r="M2530" s="3">
        <v>-0.26363484588665798</v>
      </c>
      <c r="O2530" s="3">
        <f t="shared" si="243"/>
        <v>8.0516016446151153E-2</v>
      </c>
      <c r="P2530" s="3">
        <f t="shared" si="244"/>
        <v>6.8282802596639644E-2</v>
      </c>
    </row>
    <row r="2531" spans="1:16" x14ac:dyDescent="0.55000000000000004">
      <c r="A2531" s="2">
        <f t="shared" si="245"/>
        <v>2520.2952126016448</v>
      </c>
      <c r="C2531">
        <f t="shared" si="241"/>
        <v>0.29686571370392528</v>
      </c>
      <c r="D2531">
        <f t="shared" si="242"/>
        <v>0.18170677242831484</v>
      </c>
      <c r="E2531" s="3">
        <f>(M2531-C2531)^2</f>
        <v>0.21285061510052405</v>
      </c>
      <c r="K2531" s="2">
        <f t="shared" si="246"/>
        <v>2520.2952126016448</v>
      </c>
      <c r="L2531" s="3">
        <v>-0.28163407305719901</v>
      </c>
      <c r="M2531" s="3">
        <v>-0.16449164789391901</v>
      </c>
      <c r="O2531" s="3">
        <f t="shared" si="243"/>
        <v>7.7601853603714618E-2</v>
      </c>
      <c r="P2531" s="3">
        <f t="shared" si="244"/>
        <v>2.6298001234043307E-2</v>
      </c>
    </row>
    <row r="2532" spans="1:16" x14ac:dyDescent="0.55000000000000004">
      <c r="A2532" s="2">
        <f t="shared" si="245"/>
        <v>2521.2952126016448</v>
      </c>
      <c r="C2532">
        <f t="shared" si="241"/>
        <v>0.25991301895687019</v>
      </c>
      <c r="D2532">
        <f t="shared" si="242"/>
        <v>0.19696767253794084</v>
      </c>
      <c r="E2532" s="3">
        <f>(M2532-C2532)^2</f>
        <v>8.0692080673983244E-2</v>
      </c>
      <c r="K2532" s="2">
        <f t="shared" si="246"/>
        <v>2521.2952126016448</v>
      </c>
      <c r="L2532" s="3">
        <v>-0.205914721821636</v>
      </c>
      <c r="M2532" s="3">
        <v>-2.4150496254047499E-2</v>
      </c>
      <c r="O2532" s="3">
        <f t="shared" si="243"/>
        <v>4.1148828953726874E-2</v>
      </c>
      <c r="P2532" s="3">
        <f t="shared" si="244"/>
        <v>4.7634953375072579E-4</v>
      </c>
    </row>
    <row r="2533" spans="1:16" x14ac:dyDescent="0.55000000000000004">
      <c r="A2533" s="2">
        <f t="shared" si="245"/>
        <v>2522.2952126016448</v>
      </c>
      <c r="C2533">
        <f t="shared" si="241"/>
        <v>0.15764242352980393</v>
      </c>
      <c r="D2533">
        <f t="shared" si="242"/>
        <v>0.16272926351853439</v>
      </c>
      <c r="E2533" s="3">
        <f>(M2533-C2533)^2</f>
        <v>1.2533813686905584E-3</v>
      </c>
      <c r="K2533" s="2">
        <f t="shared" si="246"/>
        <v>2522.2952126016448</v>
      </c>
      <c r="L2533" s="3">
        <v>-7.8622751103648802E-2</v>
      </c>
      <c r="M2533" s="3">
        <v>0.122239296991452</v>
      </c>
      <c r="O2533" s="3">
        <f t="shared" si="243"/>
        <v>5.7092789323749098E-3</v>
      </c>
      <c r="P2533" s="3">
        <f t="shared" si="244"/>
        <v>1.5516279797065878E-2</v>
      </c>
    </row>
    <row r="2534" spans="1:16" x14ac:dyDescent="0.55000000000000004">
      <c r="A2534" s="2">
        <f t="shared" si="245"/>
        <v>2523.2952126016448</v>
      </c>
      <c r="C2534">
        <f t="shared" si="241"/>
        <v>1.5755220191363099E-2</v>
      </c>
      <c r="D2534">
        <f t="shared" si="242"/>
        <v>8.7595889272323424E-2</v>
      </c>
      <c r="E2534" s="3">
        <f>(M2534-C2534)^2</f>
        <v>4.939874293811479E-2</v>
      </c>
      <c r="K2534" s="2">
        <f t="shared" si="246"/>
        <v>2523.2952126016448</v>
      </c>
      <c r="L2534" s="3">
        <v>6.8360775368385404E-2</v>
      </c>
      <c r="M2534" s="3">
        <v>0.238013499987898</v>
      </c>
      <c r="O2534" s="3">
        <f t="shared" si="243"/>
        <v>5.1013529035766171E-3</v>
      </c>
      <c r="P2534" s="3">
        <f t="shared" si="244"/>
        <v>5.7762624891860827E-2</v>
      </c>
    </row>
    <row r="2535" spans="1:16" x14ac:dyDescent="0.55000000000000004">
      <c r="A2535" s="2">
        <f t="shared" si="245"/>
        <v>2524.2952126016448</v>
      </c>
      <c r="C2535">
        <f t="shared" si="241"/>
        <v>-0.13009137660794134</v>
      </c>
      <c r="D2535">
        <f t="shared" si="242"/>
        <v>-9.5509247716697096E-3</v>
      </c>
      <c r="E2535" s="3">
        <f>(M2535-C2535)^2</f>
        <v>0.18000259080316958</v>
      </c>
      <c r="K2535" s="2">
        <f t="shared" si="246"/>
        <v>2524.2952126016448</v>
      </c>
      <c r="L2535" s="3">
        <v>0.198222921569945</v>
      </c>
      <c r="M2535" s="3">
        <v>0.29417574538381702</v>
      </c>
      <c r="O2535" s="3">
        <f t="shared" si="243"/>
        <v>4.0516014375577579E-2</v>
      </c>
      <c r="P2535" s="3">
        <f t="shared" si="244"/>
        <v>8.7912729412688378E-2</v>
      </c>
    </row>
    <row r="2536" spans="1:16" x14ac:dyDescent="0.55000000000000004">
      <c r="A2536" s="2">
        <f t="shared" si="245"/>
        <v>2525.2952126016448</v>
      </c>
      <c r="C2536">
        <f t="shared" si="241"/>
        <v>-0.24324513004485357</v>
      </c>
      <c r="D2536">
        <f t="shared" si="242"/>
        <v>-0.10429752678264535</v>
      </c>
      <c r="E2536" s="3">
        <f>(M2536-C2536)^2</f>
        <v>0.2703011887064658</v>
      </c>
      <c r="K2536" s="2">
        <f t="shared" si="246"/>
        <v>2525.2952126016448</v>
      </c>
      <c r="L2536" s="3">
        <v>0.27843890737858101</v>
      </c>
      <c r="M2536" s="3">
        <v>0.27665985041452401</v>
      </c>
      <c r="O2536" s="3">
        <f t="shared" si="243"/>
        <v>7.9243312884052591E-2</v>
      </c>
      <c r="P2536" s="3">
        <f t="shared" si="244"/>
        <v>7.7832581950952356E-2</v>
      </c>
    </row>
    <row r="2537" spans="1:16" x14ac:dyDescent="0.55000000000000004">
      <c r="A2537" s="2">
        <f t="shared" si="245"/>
        <v>2526.2952126016448</v>
      </c>
      <c r="C2537">
        <f t="shared" si="241"/>
        <v>-0.29526973608879648</v>
      </c>
      <c r="D2537">
        <f t="shared" si="242"/>
        <v>-0.17283345445764212</v>
      </c>
      <c r="E2537" s="3">
        <f>(M2537-C2537)^2</f>
        <v>0.23534385526296425</v>
      </c>
      <c r="K2537" s="2">
        <f t="shared" si="246"/>
        <v>2526.2952126016448</v>
      </c>
      <c r="L2537" s="3">
        <v>0.28891814152467299</v>
      </c>
      <c r="M2537" s="3">
        <v>0.18985277963580299</v>
      </c>
      <c r="O2537" s="3">
        <f t="shared" si="243"/>
        <v>8.5252975623814814E-2</v>
      </c>
      <c r="P2537" s="3">
        <f t="shared" si="244"/>
        <v>3.6932323226357186E-2</v>
      </c>
    </row>
    <row r="2538" spans="1:16" x14ac:dyDescent="0.55000000000000004">
      <c r="A2538" s="2">
        <f t="shared" si="245"/>
        <v>2527.2952126016448</v>
      </c>
      <c r="C2538">
        <f t="shared" si="241"/>
        <v>-0.27309105915343818</v>
      </c>
      <c r="D2538">
        <f t="shared" si="242"/>
        <v>-0.19793516534059427</v>
      </c>
      <c r="E2538" s="3">
        <f>(M2538-C2538)^2</f>
        <v>0.10796939132668099</v>
      </c>
      <c r="K2538" s="2">
        <f t="shared" si="246"/>
        <v>2527.2952126016448</v>
      </c>
      <c r="L2538" s="3">
        <v>0.22703603480788201</v>
      </c>
      <c r="M2538" s="3">
        <v>5.5495902436155299E-2</v>
      </c>
      <c r="O2538" s="3">
        <f t="shared" si="243"/>
        <v>5.2945556849619164E-2</v>
      </c>
      <c r="P2538" s="3">
        <f t="shared" si="244"/>
        <v>3.3432640518536402E-3</v>
      </c>
    </row>
    <row r="2539" spans="1:16" x14ac:dyDescent="0.55000000000000004">
      <c r="A2539" s="2">
        <f t="shared" si="245"/>
        <v>2528.2952126016448</v>
      </c>
      <c r="C2539">
        <f t="shared" si="241"/>
        <v>-0.18228275085145276</v>
      </c>
      <c r="D2539">
        <f t="shared" si="242"/>
        <v>-0.17329442960547392</v>
      </c>
      <c r="E2539" s="3">
        <f>(M2539-C2539)^2</f>
        <v>8.0142749716596538E-3</v>
      </c>
      <c r="K2539" s="2">
        <f t="shared" si="246"/>
        <v>2528.2952126016448</v>
      </c>
      <c r="L2539" s="3">
        <v>0.108291344744149</v>
      </c>
      <c r="M2539" s="3">
        <v>-9.2760267800212196E-2</v>
      </c>
      <c r="O2539" s="3">
        <f t="shared" si="243"/>
        <v>1.2399785752497212E-2</v>
      </c>
      <c r="P2539" s="3">
        <f t="shared" si="244"/>
        <v>8.1785262549244099E-3</v>
      </c>
    </row>
    <row r="2540" spans="1:16" x14ac:dyDescent="0.55000000000000004">
      <c r="A2540" s="2">
        <f t="shared" si="245"/>
        <v>2529.2952126016448</v>
      </c>
      <c r="C2540">
        <f t="shared" si="241"/>
        <v>-4.5665553623645813E-2</v>
      </c>
      <c r="D2540">
        <f t="shared" si="242"/>
        <v>-0.10510363090395036</v>
      </c>
      <c r="E2540" s="3">
        <f>(M2540-C2540)^2</f>
        <v>2.962477800763565E-2</v>
      </c>
      <c r="K2540" s="2">
        <f t="shared" si="246"/>
        <v>2529.2952126016448</v>
      </c>
      <c r="L2540" s="3">
        <v>-3.7575584401486499E-2</v>
      </c>
      <c r="M2540" s="3">
        <v>-0.21778405352309199</v>
      </c>
      <c r="O2540" s="3">
        <f t="shared" si="243"/>
        <v>1.1911198274666031E-3</v>
      </c>
      <c r="P2540" s="3">
        <f t="shared" si="244"/>
        <v>4.6422576567849462E-2</v>
      </c>
    </row>
    <row r="2541" spans="1:16" x14ac:dyDescent="0.55000000000000004">
      <c r="A2541" s="2">
        <f t="shared" si="245"/>
        <v>2530.2952126016448</v>
      </c>
      <c r="C2541">
        <f t="shared" si="241"/>
        <v>0.10242770628116112</v>
      </c>
      <c r="D2541">
        <f t="shared" si="242"/>
        <v>-1.0499578445217711E-2</v>
      </c>
      <c r="E2541" s="3">
        <f>(M2541-C2541)^2</f>
        <v>0.15263881541078042</v>
      </c>
      <c r="K2541" s="2">
        <f t="shared" si="246"/>
        <v>2530.2952126016448</v>
      </c>
      <c r="L2541" s="3">
        <v>-0.17403147533176799</v>
      </c>
      <c r="M2541" s="3">
        <v>-0.28826247200693</v>
      </c>
      <c r="O2541" s="3">
        <f t="shared" si="243"/>
        <v>2.9230226222096246E-2</v>
      </c>
      <c r="P2541" s="3">
        <f t="shared" si="244"/>
        <v>8.1760201830605422E-2</v>
      </c>
    </row>
    <row r="2542" spans="1:16" x14ac:dyDescent="0.55000000000000004">
      <c r="A2542" s="2">
        <f t="shared" si="245"/>
        <v>2531.2952126016448</v>
      </c>
      <c r="C2542">
        <f t="shared" si="241"/>
        <v>0.22478019039634989</v>
      </c>
      <c r="D2542">
        <f t="shared" si="242"/>
        <v>8.6743089134870638E-2</v>
      </c>
      <c r="E2542" s="3">
        <f>(M2542-C2542)^2</f>
        <v>0.26145218851375485</v>
      </c>
      <c r="K2542" s="2">
        <f t="shared" si="246"/>
        <v>2531.2952126016448</v>
      </c>
      <c r="L2542" s="3">
        <v>-0.26690010365231498</v>
      </c>
      <c r="M2542" s="3">
        <v>-0.28654376612608301</v>
      </c>
      <c r="O2542" s="3">
        <f t="shared" si="243"/>
        <v>6.9610027548746609E-2</v>
      </c>
      <c r="P2542" s="3">
        <f t="shared" si="244"/>
        <v>8.0780271167915918E-2</v>
      </c>
    </row>
    <row r="2543" spans="1:16" x14ac:dyDescent="0.55000000000000004">
      <c r="A2543" s="2">
        <f t="shared" si="245"/>
        <v>2532.2952126016448</v>
      </c>
      <c r="C2543">
        <f t="shared" si="241"/>
        <v>0.2906438914176101</v>
      </c>
      <c r="D2543">
        <f t="shared" si="242"/>
        <v>0.16218663136322342</v>
      </c>
      <c r="E2543" s="3">
        <f>(M2543-C2543)^2</f>
        <v>0.25371599478340628</v>
      </c>
      <c r="K2543" s="2">
        <f t="shared" si="246"/>
        <v>2532.2952126016448</v>
      </c>
      <c r="L2543" s="3">
        <v>-0.29292194528510201</v>
      </c>
      <c r="M2543" s="3">
        <v>-0.21305839643048599</v>
      </c>
      <c r="O2543" s="3">
        <f t="shared" si="243"/>
        <v>8.4018219461299712E-2</v>
      </c>
      <c r="P2543" s="3">
        <f t="shared" si="244"/>
        <v>4.4408537789988399E-2</v>
      </c>
    </row>
    <row r="2544" spans="1:16" x14ac:dyDescent="0.55000000000000004">
      <c r="A2544" s="2">
        <f t="shared" si="245"/>
        <v>2533.2952126016448</v>
      </c>
      <c r="C2544">
        <f t="shared" si="241"/>
        <v>0.2834668155318173</v>
      </c>
      <c r="D2544">
        <f t="shared" si="242"/>
        <v>0.19687157549777884</v>
      </c>
      <c r="E2544" s="3">
        <f>(M2544-C2544)^2</f>
        <v>0.13666185707506118</v>
      </c>
      <c r="K2544" s="2">
        <f t="shared" si="246"/>
        <v>2533.2952126016448</v>
      </c>
      <c r="L2544" s="3">
        <v>-0.245579668565412</v>
      </c>
      <c r="M2544" s="3">
        <v>-8.6211229630539093E-2</v>
      </c>
      <c r="O2544" s="3">
        <f t="shared" si="243"/>
        <v>5.8814343986040268E-2</v>
      </c>
      <c r="P2544" s="3">
        <f t="shared" si="244"/>
        <v>7.0368889405276963E-3</v>
      </c>
    </row>
    <row r="2545" spans="1:16" x14ac:dyDescent="0.55000000000000004">
      <c r="A2545" s="2">
        <f t="shared" si="245"/>
        <v>2534.2952126016448</v>
      </c>
      <c r="C2545">
        <f t="shared" si="241"/>
        <v>0.20505261048144521</v>
      </c>
      <c r="D2545">
        <f t="shared" si="242"/>
        <v>0.18208136033985151</v>
      </c>
      <c r="E2545" s="3">
        <f>(M2545-C2545)^2</f>
        <v>2.0398848093735159E-2</v>
      </c>
      <c r="K2545" s="2">
        <f t="shared" si="246"/>
        <v>2534.2952126016448</v>
      </c>
      <c r="L2545" s="3">
        <v>-0.13673044038785401</v>
      </c>
      <c r="M2545" s="3">
        <v>6.2228074446017599E-2</v>
      </c>
      <c r="O2545" s="3">
        <f t="shared" si="243"/>
        <v>1.7866989830569342E-2</v>
      </c>
      <c r="P2545" s="3">
        <f t="shared" si="244"/>
        <v>4.1671075629270251E-3</v>
      </c>
    </row>
    <row r="2546" spans="1:16" x14ac:dyDescent="0.55000000000000004">
      <c r="A2546" s="2">
        <f t="shared" si="245"/>
        <v>2535.2952126016448</v>
      </c>
      <c r="C2546">
        <f t="shared" si="241"/>
        <v>7.5107296680316127E-2</v>
      </c>
      <c r="D2546">
        <f t="shared" si="242"/>
        <v>0.12153286705452768</v>
      </c>
      <c r="E2546" s="3">
        <f>(M2546-C2546)^2</f>
        <v>1.4393922536330964E-2</v>
      </c>
      <c r="K2546" s="2">
        <f t="shared" si="246"/>
        <v>2535.2952126016448</v>
      </c>
      <c r="L2546" s="3">
        <v>6.3637747989135603E-3</v>
      </c>
      <c r="M2546" s="3">
        <v>0.195081971242621</v>
      </c>
      <c r="O2546" s="3">
        <f t="shared" si="243"/>
        <v>8.8863715627921172E-5</v>
      </c>
      <c r="P2546" s="3">
        <f t="shared" si="244"/>
        <v>3.8969537195386129E-2</v>
      </c>
    </row>
    <row r="2547" spans="1:16" x14ac:dyDescent="0.55000000000000004">
      <c r="A2547" s="2">
        <f t="shared" si="245"/>
        <v>2536.2952126016448</v>
      </c>
      <c r="C2547">
        <f t="shared" si="241"/>
        <v>-7.3712989081040528E-2</v>
      </c>
      <c r="D2547">
        <f t="shared" si="242"/>
        <v>3.0442341779102149E-2</v>
      </c>
      <c r="E2547" s="3">
        <f>(M2547-C2547)^2</f>
        <v>0.12446033762480144</v>
      </c>
      <c r="K2547" s="2">
        <f t="shared" si="246"/>
        <v>2536.2952126016448</v>
      </c>
      <c r="L2547" s="3">
        <v>0.14786414310929999</v>
      </c>
      <c r="M2547" s="3">
        <v>0.27907637814082098</v>
      </c>
      <c r="O2547" s="3">
        <f t="shared" si="243"/>
        <v>2.2778996643575845E-2</v>
      </c>
      <c r="P2547" s="3">
        <f t="shared" si="244"/>
        <v>7.9186771114503354E-2</v>
      </c>
    </row>
    <row r="2548" spans="1:16" x14ac:dyDescent="0.55000000000000004">
      <c r="A2548" s="2">
        <f t="shared" si="245"/>
        <v>2537.2952126016448</v>
      </c>
      <c r="C2548">
        <f t="shared" si="241"/>
        <v>-0.20400870181813821</v>
      </c>
      <c r="D2548">
        <f t="shared" si="242"/>
        <v>-6.8298550010377476E-2</v>
      </c>
      <c r="E2548" s="3">
        <f>(M2548-C2548)^2</f>
        <v>0.24719101174457794</v>
      </c>
      <c r="K2548" s="2">
        <f t="shared" si="246"/>
        <v>2537.2952126016448</v>
      </c>
      <c r="L2548" s="3">
        <v>0.25233101949541398</v>
      </c>
      <c r="M2548" s="3">
        <v>0.29317437486949199</v>
      </c>
      <c r="O2548" s="3">
        <f t="shared" si="243"/>
        <v>6.5226095238055337E-2</v>
      </c>
      <c r="P2548" s="3">
        <f t="shared" si="244"/>
        <v>8.7319917821480603E-2</v>
      </c>
    </row>
    <row r="2549" spans="1:16" x14ac:dyDescent="0.55000000000000004">
      <c r="A2549" s="2">
        <f t="shared" si="245"/>
        <v>2538.2952126016448</v>
      </c>
      <c r="C2549">
        <f t="shared" si="241"/>
        <v>-0.2830356471164398</v>
      </c>
      <c r="D2549">
        <f t="shared" si="242"/>
        <v>-0.14987555395741359</v>
      </c>
      <c r="E2549" s="3">
        <f>(M2549-C2549)^2</f>
        <v>0.26716563508997132</v>
      </c>
      <c r="K2549" s="2">
        <f t="shared" si="246"/>
        <v>2538.2952126016448</v>
      </c>
      <c r="L2549" s="3">
        <v>0.29360002670090002</v>
      </c>
      <c r="M2549" s="3">
        <v>0.23384503069031601</v>
      </c>
      <c r="O2549" s="3">
        <f t="shared" si="243"/>
        <v>8.8008939846589709E-2</v>
      </c>
      <c r="P2549" s="3">
        <f t="shared" si="244"/>
        <v>5.5776313185897229E-2</v>
      </c>
    </row>
    <row r="2550" spans="1:16" x14ac:dyDescent="0.55000000000000004">
      <c r="A2550" s="2">
        <f t="shared" si="245"/>
        <v>2539.2952126016448</v>
      </c>
      <c r="C2550">
        <f t="shared" si="241"/>
        <v>-0.29093381879095631</v>
      </c>
      <c r="D2550">
        <f t="shared" si="242"/>
        <v>-0.19378781688055324</v>
      </c>
      <c r="E2550" s="3">
        <f>(M2550-C2550)^2</f>
        <v>0.16555260931736121</v>
      </c>
      <c r="K2550" s="2">
        <f t="shared" si="246"/>
        <v>2539.2952126016448</v>
      </c>
      <c r="L2550" s="3">
        <v>0.26133508585681098</v>
      </c>
      <c r="M2550" s="3">
        <v>0.115947747905498</v>
      </c>
      <c r="O2550" s="3">
        <f t="shared" si="243"/>
        <v>6.9906337497773488E-2</v>
      </c>
      <c r="P2550" s="3">
        <f t="shared" si="244"/>
        <v>1.3988457815615588E-2</v>
      </c>
    </row>
    <row r="2551" spans="1:16" x14ac:dyDescent="0.55000000000000004">
      <c r="A2551" s="2">
        <f t="shared" si="245"/>
        <v>2540.2952126016448</v>
      </c>
      <c r="C2551">
        <f t="shared" si="241"/>
        <v>-0.22571835284737671</v>
      </c>
      <c r="D2551">
        <f t="shared" si="242"/>
        <v>-0.18899988992168945</v>
      </c>
      <c r="E2551" s="3">
        <f>(M2551-C2551)^2</f>
        <v>3.7919377683843923E-2</v>
      </c>
      <c r="K2551" s="2">
        <f t="shared" si="246"/>
        <v>2540.2952126016448</v>
      </c>
      <c r="L2551" s="3">
        <v>0.16361715155470999</v>
      </c>
      <c r="M2551" s="3">
        <v>-3.09893676298598E-2</v>
      </c>
      <c r="O2551" s="3">
        <f t="shared" si="243"/>
        <v>2.7782266424645749E-2</v>
      </c>
      <c r="P2551" s="3">
        <f t="shared" si="244"/>
        <v>8.2164235600468421E-4</v>
      </c>
    </row>
    <row r="2552" spans="1:16" x14ac:dyDescent="0.55000000000000004">
      <c r="A2552" s="2">
        <f t="shared" si="245"/>
        <v>2541.2952126016448</v>
      </c>
      <c r="C2552">
        <f t="shared" si="241"/>
        <v>-0.10377833723663668</v>
      </c>
      <c r="D2552">
        <f t="shared" si="242"/>
        <v>-0.13671501152888244</v>
      </c>
      <c r="E2552" s="3">
        <f>(M2552-C2552)^2</f>
        <v>4.4071894971613691E-3</v>
      </c>
      <c r="K2552" s="2">
        <f t="shared" si="246"/>
        <v>2541.2952126016448</v>
      </c>
      <c r="L2552" s="3">
        <v>2.49202866386125E-2</v>
      </c>
      <c r="M2552" s="3">
        <v>-0.17016500379823901</v>
      </c>
      <c r="O2552" s="3">
        <f t="shared" si="243"/>
        <v>7.8306324023281473E-4</v>
      </c>
      <c r="P2552" s="3">
        <f t="shared" si="244"/>
        <v>2.8170245704269414E-2</v>
      </c>
    </row>
    <row r="2553" spans="1:16" x14ac:dyDescent="0.55000000000000004">
      <c r="A2553" s="2">
        <f t="shared" si="245"/>
        <v>2542.2952126016448</v>
      </c>
      <c r="C2553">
        <f t="shared" si="241"/>
        <v>4.4241876863401731E-2</v>
      </c>
      <c r="D2553">
        <f t="shared" si="242"/>
        <v>-5.0072725491218349E-2</v>
      </c>
      <c r="E2553" s="3">
        <f>(M2553-C2553)^2</f>
        <v>9.6698382915401337E-2</v>
      </c>
      <c r="K2553" s="2">
        <f t="shared" si="246"/>
        <v>2542.2952126016448</v>
      </c>
      <c r="L2553" s="3">
        <v>-0.12001801866036001</v>
      </c>
      <c r="M2553" s="3">
        <v>-0.26672175913830398</v>
      </c>
      <c r="O2553" s="3">
        <f t="shared" si="243"/>
        <v>1.367848094907733E-2</v>
      </c>
      <c r="P2553" s="3">
        <f t="shared" si="244"/>
        <v>6.9905612892797023E-2</v>
      </c>
    </row>
    <row r="2554" spans="1:16" x14ac:dyDescent="0.55000000000000004">
      <c r="A2554" s="2">
        <f t="shared" si="245"/>
        <v>2543.2952126016448</v>
      </c>
      <c r="C2554">
        <f t="shared" si="241"/>
        <v>0.18114380789143872</v>
      </c>
      <c r="D2554">
        <f t="shared" si="242"/>
        <v>4.9153175340114805E-2</v>
      </c>
      <c r="E2554" s="3">
        <f>(M2554-C2554)^2</f>
        <v>0.22812105847801648</v>
      </c>
      <c r="K2554" s="2">
        <f t="shared" si="246"/>
        <v>2543.2952126016448</v>
      </c>
      <c r="L2554" s="3">
        <v>-0.234897066648111</v>
      </c>
      <c r="M2554" s="3">
        <v>-0.29647639528051301</v>
      </c>
      <c r="O2554" s="3">
        <f t="shared" si="243"/>
        <v>5.3747043496137632E-2</v>
      </c>
      <c r="P2554" s="3">
        <f t="shared" si="244"/>
        <v>8.6525006242289759E-2</v>
      </c>
    </row>
    <row r="2555" spans="1:16" x14ac:dyDescent="0.55000000000000004">
      <c r="A2555" s="2">
        <f t="shared" si="245"/>
        <v>2544.2952126016448</v>
      </c>
      <c r="C2555">
        <f t="shared" si="241"/>
        <v>0.27252307406744913</v>
      </c>
      <c r="D2555">
        <f t="shared" si="242"/>
        <v>0.13602655055400073</v>
      </c>
      <c r="E2555" s="3">
        <f>(M2555-C2555)^2</f>
        <v>0.27509999098741783</v>
      </c>
      <c r="K2555" s="2">
        <f t="shared" si="246"/>
        <v>2544.2952126016448</v>
      </c>
      <c r="L2555" s="3">
        <v>-0.29094468709823301</v>
      </c>
      <c r="M2555" s="3">
        <v>-0.25197667901868698</v>
      </c>
      <c r="O2555" s="3">
        <f t="shared" si="243"/>
        <v>8.2875876988953864E-2</v>
      </c>
      <c r="P2555" s="3">
        <f t="shared" si="244"/>
        <v>6.232592934669897E-2</v>
      </c>
    </row>
    <row r="2556" spans="1:16" x14ac:dyDescent="0.55000000000000004">
      <c r="A2556" s="2">
        <f t="shared" si="245"/>
        <v>2545.2952126016448</v>
      </c>
      <c r="C2556">
        <f t="shared" si="241"/>
        <v>0.29541544737295361</v>
      </c>
      <c r="D2556">
        <f t="shared" si="242"/>
        <v>0.18871553302530875</v>
      </c>
      <c r="E2556" s="3">
        <f>(M2556-C2556)^2</f>
        <v>0.19340934015759384</v>
      </c>
      <c r="K2556" s="2">
        <f t="shared" si="246"/>
        <v>2545.2952126016448</v>
      </c>
      <c r="L2556" s="3">
        <v>-0.27412340577479899</v>
      </c>
      <c r="M2556" s="3">
        <v>-0.144367840346798</v>
      </c>
      <c r="O2556" s="3">
        <f t="shared" si="243"/>
        <v>7.3473754145487291E-2</v>
      </c>
      <c r="P2556" s="3">
        <f t="shared" si="244"/>
        <v>2.0176150577022819E-2</v>
      </c>
    </row>
    <row r="2557" spans="1:16" x14ac:dyDescent="0.55000000000000004">
      <c r="A2557" s="2">
        <f t="shared" si="245"/>
        <v>2546.2952126016448</v>
      </c>
      <c r="C2557">
        <f t="shared" si="241"/>
        <v>0.24406791946731632</v>
      </c>
      <c r="D2557">
        <f t="shared" si="242"/>
        <v>0.19397902487520266</v>
      </c>
      <c r="E2557" s="3">
        <f>(M2557-C2557)^2</f>
        <v>5.9862968462664694E-2</v>
      </c>
      <c r="K2557" s="2">
        <f t="shared" si="246"/>
        <v>2546.2952126016448</v>
      </c>
      <c r="L2557" s="3">
        <v>-0.188646216936915</v>
      </c>
      <c r="M2557" s="3">
        <v>-6.01180466992294E-4</v>
      </c>
      <c r="O2557" s="3">
        <f t="shared" si="243"/>
        <v>3.4441137643204202E-2</v>
      </c>
      <c r="P2557" s="3">
        <f t="shared" si="244"/>
        <v>2.9717712226808981E-6</v>
      </c>
    </row>
    <row r="2558" spans="1:16" x14ac:dyDescent="0.55000000000000004">
      <c r="A2558" s="2">
        <f t="shared" si="245"/>
        <v>2547.2952126016448</v>
      </c>
      <c r="C2558">
        <f t="shared" si="241"/>
        <v>0.13138447161844394</v>
      </c>
      <c r="D2558">
        <f t="shared" si="242"/>
        <v>0.15049427498001333</v>
      </c>
      <c r="E2558" s="3">
        <f>(M2558-C2558)^2</f>
        <v>1.4236253380614308E-4</v>
      </c>
      <c r="K2558" s="2">
        <f t="shared" si="246"/>
        <v>2547.2952126016448</v>
      </c>
      <c r="L2558" s="3">
        <v>-5.5921412791013703E-2</v>
      </c>
      <c r="M2558" s="3">
        <v>0.143316048790224</v>
      </c>
      <c r="O2558" s="3">
        <f t="shared" si="243"/>
        <v>2.7940138633534718E-3</v>
      </c>
      <c r="P2558" s="3">
        <f t="shared" si="244"/>
        <v>2.1211333463352414E-2</v>
      </c>
    </row>
    <row r="2559" spans="1:16" x14ac:dyDescent="0.55000000000000004">
      <c r="A2559" s="2">
        <f t="shared" si="245"/>
        <v>2548.2952126016448</v>
      </c>
      <c r="C2559">
        <f t="shared" si="241"/>
        <v>-1.4316783120253041E-2</v>
      </c>
      <c r="D2559">
        <f t="shared" si="242"/>
        <v>6.9189295280614113E-2</v>
      </c>
      <c r="E2559" s="3">
        <f>(M2559-C2559)^2</f>
        <v>7.0572933770486415E-2</v>
      </c>
      <c r="K2559" s="2">
        <f t="shared" si="246"/>
        <v>2548.2952126016448</v>
      </c>
      <c r="L2559" s="3">
        <v>9.0809256099656704E-2</v>
      </c>
      <c r="M2559" s="3">
        <v>0.25133888455970899</v>
      </c>
      <c r="O2559" s="3">
        <f t="shared" si="243"/>
        <v>8.8119968058383829E-3</v>
      </c>
      <c r="P2559" s="3">
        <f t="shared" si="244"/>
        <v>6.4345398326164871E-2</v>
      </c>
    </row>
    <row r="2560" spans="1:16" x14ac:dyDescent="0.55000000000000004">
      <c r="A2560" s="2">
        <f t="shared" si="245"/>
        <v>2549.2952126016448</v>
      </c>
      <c r="C2560">
        <f t="shared" si="241"/>
        <v>-0.15642013336898247</v>
      </c>
      <c r="D2560">
        <f t="shared" si="242"/>
        <v>-2.9503422575945484E-2</v>
      </c>
      <c r="E2560" s="3">
        <f>(M2560-C2560)^2</f>
        <v>0.20505724667147118</v>
      </c>
      <c r="K2560" s="2">
        <f t="shared" si="246"/>
        <v>2549.2952126016448</v>
      </c>
      <c r="L2560" s="3">
        <v>0.21479618346044099</v>
      </c>
      <c r="M2560" s="3">
        <v>0.29641233749797202</v>
      </c>
      <c r="O2560" s="3">
        <f t="shared" si="243"/>
        <v>4.7462615325293792E-2</v>
      </c>
      <c r="P2560" s="3">
        <f t="shared" si="244"/>
        <v>8.9244034497022118E-2</v>
      </c>
    </row>
    <row r="2561" spans="1:16" x14ac:dyDescent="0.55000000000000004">
      <c r="A2561" s="2">
        <f t="shared" si="245"/>
        <v>2550.2952126016448</v>
      </c>
      <c r="C2561">
        <f t="shared" si="241"/>
        <v>-0.259214045495891</v>
      </c>
      <c r="D2561">
        <f t="shared" si="242"/>
        <v>-0.12078173066857356</v>
      </c>
      <c r="E2561" s="3">
        <f>(M2561-C2561)^2</f>
        <v>0.27716173961871765</v>
      </c>
      <c r="K2561" s="2">
        <f t="shared" si="246"/>
        <v>2550.2952126016448</v>
      </c>
      <c r="L2561" s="3">
        <v>0.28498607417477601</v>
      </c>
      <c r="M2561" s="3">
        <v>0.26724748170122298</v>
      </c>
      <c r="O2561" s="3">
        <f t="shared" si="243"/>
        <v>8.2972257903992222E-2</v>
      </c>
      <c r="P2561" s="3">
        <f t="shared" si="244"/>
        <v>7.2669356893452275E-2</v>
      </c>
    </row>
    <row r="2562" spans="1:16" x14ac:dyDescent="0.55000000000000004">
      <c r="A2562" s="2">
        <f t="shared" si="245"/>
        <v>2551.2952126016448</v>
      </c>
      <c r="C2562">
        <f t="shared" si="241"/>
        <v>-0.29686571370392517</v>
      </c>
      <c r="D2562">
        <f t="shared" si="242"/>
        <v>-0.18170677242830169</v>
      </c>
      <c r="E2562" s="3">
        <f>(M2562-C2562)^2</f>
        <v>0.21903761894928167</v>
      </c>
      <c r="K2562" s="2">
        <f t="shared" si="246"/>
        <v>2551.2952126016448</v>
      </c>
      <c r="L2562" s="3">
        <v>0.28379943468678398</v>
      </c>
      <c r="M2562" s="3">
        <v>0.17114883622938801</v>
      </c>
      <c r="O2562" s="3">
        <f t="shared" si="243"/>
        <v>8.2290045251734528E-2</v>
      </c>
      <c r="P2562" s="3">
        <f t="shared" si="244"/>
        <v>3.0093193737503087E-2</v>
      </c>
    </row>
    <row r="2563" spans="1:16" x14ac:dyDescent="0.55000000000000004">
      <c r="A2563" s="2">
        <f t="shared" si="245"/>
        <v>2552.2952126016448</v>
      </c>
      <c r="C2563">
        <f t="shared" si="241"/>
        <v>-0.25991301895686159</v>
      </c>
      <c r="D2563">
        <f t="shared" si="242"/>
        <v>-0.19696767253793968</v>
      </c>
      <c r="E2563" s="3">
        <f>(M2563-C2563)^2</f>
        <v>8.5321196007781E-2</v>
      </c>
      <c r="K2563" s="2">
        <f t="shared" si="246"/>
        <v>2552.2952126016448</v>
      </c>
      <c r="L2563" s="3">
        <v>0.21153346621761199</v>
      </c>
      <c r="M2563" s="3">
        <v>3.2184902993605199E-2</v>
      </c>
      <c r="O2563" s="3">
        <f t="shared" si="243"/>
        <v>4.6051634947520174E-2</v>
      </c>
      <c r="P2563" s="3">
        <f t="shared" si="244"/>
        <v>1.1909377575856303E-3</v>
      </c>
    </row>
    <row r="2564" spans="1:16" x14ac:dyDescent="0.55000000000000004">
      <c r="A2564" s="2">
        <f t="shared" si="245"/>
        <v>2553.2952126016448</v>
      </c>
      <c r="C2564">
        <f t="shared" si="241"/>
        <v>-0.15764242352978886</v>
      </c>
      <c r="D2564">
        <f t="shared" si="242"/>
        <v>-0.16272926351852768</v>
      </c>
      <c r="E2564" s="3">
        <f>(M2564-C2564)^2</f>
        <v>1.8320526941156153E-3</v>
      </c>
      <c r="K2564" s="2">
        <f t="shared" si="246"/>
        <v>2553.2952126016448</v>
      </c>
      <c r="L2564" s="3">
        <v>8.6287628875883801E-2</v>
      </c>
      <c r="M2564" s="3">
        <v>-0.114839938857569</v>
      </c>
      <c r="O2564" s="3">
        <f t="shared" si="243"/>
        <v>7.9835313973803685E-3</v>
      </c>
      <c r="P2564" s="3">
        <f t="shared" si="244"/>
        <v>1.2659597273901426E-2</v>
      </c>
    </row>
    <row r="2565" spans="1:16" x14ac:dyDescent="0.55000000000000004">
      <c r="A2565" s="2">
        <f t="shared" si="245"/>
        <v>2554.2952126016448</v>
      </c>
      <c r="C2565">
        <f t="shared" si="241"/>
        <v>-1.5755220191345377E-2</v>
      </c>
      <c r="D2565">
        <f t="shared" si="242"/>
        <v>-8.7595889272312807E-2</v>
      </c>
      <c r="E2565" s="3">
        <f>(M2565-C2565)^2</f>
        <v>4.7239799007936116E-2</v>
      </c>
      <c r="K2565" s="2">
        <f t="shared" si="246"/>
        <v>2554.2952126016448</v>
      </c>
      <c r="L2565" s="3">
        <v>-6.0569480407397298E-2</v>
      </c>
      <c r="M2565" s="3">
        <v>-0.233102405606607</v>
      </c>
      <c r="O2565" s="3">
        <f t="shared" si="243"/>
        <v>3.3069975306092387E-3</v>
      </c>
      <c r="P2565" s="3">
        <f t="shared" si="244"/>
        <v>5.3258181829098042E-2</v>
      </c>
    </row>
    <row r="2566" spans="1:16" x14ac:dyDescent="0.55000000000000004">
      <c r="A2566" s="2">
        <f t="shared" si="245"/>
        <v>2555.2952126016448</v>
      </c>
      <c r="C2566">
        <f t="shared" si="241"/>
        <v>0.1300913766079573</v>
      </c>
      <c r="D2566">
        <f t="shared" si="242"/>
        <v>9.5509247716815283E-3</v>
      </c>
      <c r="E2566" s="3">
        <f>(M2566-C2566)^2</f>
        <v>0.17899186790415006</v>
      </c>
      <c r="K2566" s="2">
        <f t="shared" si="246"/>
        <v>2555.2952126016448</v>
      </c>
      <c r="L2566" s="3">
        <v>-0.192256587576868</v>
      </c>
      <c r="M2566" s="3">
        <v>-0.29298292880912902</v>
      </c>
      <c r="O2566" s="3">
        <f t="shared" si="243"/>
        <v>3.5794220955498453E-2</v>
      </c>
      <c r="P2566" s="3">
        <f t="shared" si="244"/>
        <v>8.4481994917083011E-2</v>
      </c>
    </row>
    <row r="2567" spans="1:16" x14ac:dyDescent="0.55000000000000004">
      <c r="A2567" s="2">
        <f t="shared" si="245"/>
        <v>2556.2952126016448</v>
      </c>
      <c r="C2567">
        <f t="shared" ref="C2567:C2630" si="247">$B$2*EXP(-C$4*((PI()/($B$1*$B$3)))^0.5)*SIN(2*PI()*$A2567/$B$3-C$4*SQRT(PI()/($B$1*$B$3)))</f>
        <v>0.24324513004486376</v>
      </c>
      <c r="D2567">
        <f t="shared" ref="D2567:D2630" si="248">$B$2*EXP(-D$4*((PI()/($B$1*$B$3)))^0.5)*SIN(2*PI()*$A2567/$B$3-D$4*SQRT(PI()/($B$1*$B$3)))</f>
        <v>0.10429752678265541</v>
      </c>
      <c r="E2567" s="3">
        <f>(M2567-C2567)^2</f>
        <v>0.2732458060802827</v>
      </c>
      <c r="K2567" s="2">
        <f t="shared" si="246"/>
        <v>2556.2952126016448</v>
      </c>
      <c r="L2567" s="3">
        <v>-0.275791839714431</v>
      </c>
      <c r="M2567" s="3">
        <v>-0.279484059957266</v>
      </c>
      <c r="O2567" s="3">
        <f t="shared" ref="O2567:O2630" si="249">(L2567-$J$1)^2</f>
        <v>7.4381030643708601E-2</v>
      </c>
      <c r="P2567" s="3">
        <f t="shared" ref="P2567:P2630" si="250">(M2567-$J$2)^2</f>
        <v>7.6817109556563873E-2</v>
      </c>
    </row>
    <row r="2568" spans="1:16" x14ac:dyDescent="0.55000000000000004">
      <c r="A2568" s="2">
        <f t="shared" si="245"/>
        <v>2557.2952126016448</v>
      </c>
      <c r="C2568">
        <f t="shared" si="247"/>
        <v>0.29526973608879831</v>
      </c>
      <c r="D2568">
        <f t="shared" si="248"/>
        <v>0.17283345445764789</v>
      </c>
      <c r="E2568" s="3">
        <f>(M2568-C2568)^2</f>
        <v>0.24133286094053416</v>
      </c>
      <c r="K2568" s="2">
        <f t="shared" si="246"/>
        <v>2557.2952126016448</v>
      </c>
      <c r="L2568" s="3">
        <v>-0.29025331470715099</v>
      </c>
      <c r="M2568" s="3">
        <v>-0.19598667449587201</v>
      </c>
      <c r="O2568" s="3">
        <f t="shared" si="249"/>
        <v>8.2478288057069735E-2</v>
      </c>
      <c r="P2568" s="3">
        <f t="shared" si="250"/>
        <v>3.750481974077001E-2</v>
      </c>
    </row>
    <row r="2569" spans="1:16" x14ac:dyDescent="0.55000000000000004">
      <c r="A2569" s="2">
        <f t="shared" si="245"/>
        <v>2558.2952126016448</v>
      </c>
      <c r="C2569">
        <f t="shared" si="247"/>
        <v>0.27309105915343124</v>
      </c>
      <c r="D2569">
        <f t="shared" si="248"/>
        <v>0.1979351653405943</v>
      </c>
      <c r="E2569" s="3">
        <f>(M2569-C2569)^2</f>
        <v>0.11322839357280721</v>
      </c>
      <c r="K2569" s="2">
        <f t="shared" si="246"/>
        <v>2558.2952126016448</v>
      </c>
      <c r="L2569" s="3">
        <v>-0.23201904643062399</v>
      </c>
      <c r="M2569" s="3">
        <v>-6.3403210593925993E-2</v>
      </c>
      <c r="O2569" s="3">
        <f t="shared" si="249"/>
        <v>5.2420880122485677E-2</v>
      </c>
      <c r="P2569" s="3">
        <f t="shared" si="250"/>
        <v>3.7305401051766782E-3</v>
      </c>
    </row>
    <row r="2570" spans="1:16" x14ac:dyDescent="0.55000000000000004">
      <c r="A2570" s="2">
        <f t="shared" si="245"/>
        <v>2559.2952126016448</v>
      </c>
      <c r="C2570">
        <f t="shared" si="247"/>
        <v>0.18228275085149201</v>
      </c>
      <c r="D2570">
        <f t="shared" si="248"/>
        <v>0.17329442960548996</v>
      </c>
      <c r="E2570" s="3">
        <f>(M2570-C2570)^2</f>
        <v>9.4522670308290913E-3</v>
      </c>
      <c r="K2570" s="2">
        <f t="shared" si="246"/>
        <v>2559.2952126016448</v>
      </c>
      <c r="L2570" s="3">
        <v>-0.115674168633879</v>
      </c>
      <c r="M2570" s="3">
        <v>8.5059980726232304E-2</v>
      </c>
      <c r="O2570" s="3">
        <f t="shared" si="249"/>
        <v>1.2681279690984756E-2</v>
      </c>
      <c r="P2570" s="3">
        <f t="shared" si="250"/>
        <v>7.6361458789515196E-3</v>
      </c>
    </row>
    <row r="2571" spans="1:16" x14ac:dyDescent="0.55000000000000004">
      <c r="A2571" s="2">
        <f t="shared" si="245"/>
        <v>2560.2952126016448</v>
      </c>
      <c r="C2571">
        <f t="shared" si="247"/>
        <v>4.5665553623628279E-2</v>
      </c>
      <c r="D2571">
        <f t="shared" si="248"/>
        <v>0.10510363090394034</v>
      </c>
      <c r="E2571" s="3">
        <f>(M2571-C2571)^2</f>
        <v>2.7740174482269012E-2</v>
      </c>
      <c r="K2571" s="2">
        <f t="shared" si="246"/>
        <v>2560.2952126016448</v>
      </c>
      <c r="L2571" s="3">
        <v>2.9642022287665801E-2</v>
      </c>
      <c r="M2571" s="3">
        <v>0.212219372199694</v>
      </c>
      <c r="O2571" s="3">
        <f t="shared" si="249"/>
        <v>1.0696172079043998E-3</v>
      </c>
      <c r="P2571" s="3">
        <f t="shared" si="250"/>
        <v>4.6029314704411371E-2</v>
      </c>
    </row>
    <row r="2572" spans="1:16" x14ac:dyDescent="0.55000000000000004">
      <c r="A2572" s="2">
        <f t="shared" ref="A2572:A2635" si="251">K2572</f>
        <v>2561.2952126016448</v>
      </c>
      <c r="C2572">
        <f t="shared" si="247"/>
        <v>-0.10242770628117778</v>
      </c>
      <c r="D2572">
        <f t="shared" si="248"/>
        <v>1.0499578445205895E-2</v>
      </c>
      <c r="E2572" s="3">
        <f>(M2572-C2572)^2</f>
        <v>0.15105256263697447</v>
      </c>
      <c r="K2572" s="2">
        <f t="shared" si="246"/>
        <v>2561.2952126016448</v>
      </c>
      <c r="L2572" s="3">
        <v>0.167534184841509</v>
      </c>
      <c r="M2572" s="3">
        <v>0.28622710539233598</v>
      </c>
      <c r="O2572" s="3">
        <f t="shared" si="249"/>
        <v>2.9103392825495799E-2</v>
      </c>
      <c r="P2572" s="3">
        <f t="shared" si="250"/>
        <v>8.326235392326653E-2</v>
      </c>
    </row>
    <row r="2573" spans="1:16" x14ac:dyDescent="0.55000000000000004">
      <c r="A2573" s="2">
        <f t="shared" si="251"/>
        <v>2562.2952126016448</v>
      </c>
      <c r="C2573">
        <f t="shared" si="247"/>
        <v>-0.22478019039631739</v>
      </c>
      <c r="D2573">
        <f t="shared" si="248"/>
        <v>-8.6743089134840828E-2</v>
      </c>
      <c r="E2573" s="3">
        <f>(M2573-C2573)^2</f>
        <v>0.26350530172762066</v>
      </c>
      <c r="K2573" s="2">
        <f t="shared" ref="K2573:K2636" si="252">K2572+1</f>
        <v>2562.2952126016448</v>
      </c>
      <c r="L2573" s="3">
        <v>0.263466371495167</v>
      </c>
      <c r="M2573" s="3">
        <v>0.288547484415416</v>
      </c>
      <c r="O2573" s="3">
        <f t="shared" si="249"/>
        <v>7.1037895479553193E-2</v>
      </c>
      <c r="P2573" s="3">
        <f t="shared" si="250"/>
        <v>8.4606838879597343E-2</v>
      </c>
    </row>
    <row r="2574" spans="1:16" x14ac:dyDescent="0.55000000000000004">
      <c r="A2574" s="2">
        <f t="shared" si="251"/>
        <v>2563.2952126016448</v>
      </c>
      <c r="C2574">
        <f t="shared" si="247"/>
        <v>-0.29064389141761371</v>
      </c>
      <c r="D2574">
        <f t="shared" si="248"/>
        <v>-0.16218663136323022</v>
      </c>
      <c r="E2574" s="3">
        <f>(M2574-C2574)^2</f>
        <v>0.25932868498749184</v>
      </c>
      <c r="K2574" s="2">
        <f t="shared" si="252"/>
        <v>2563.2952126016448</v>
      </c>
      <c r="L2574" s="3">
        <v>0.29341177098115001</v>
      </c>
      <c r="M2574" s="3">
        <v>0.21859935594801599</v>
      </c>
      <c r="O2574" s="3">
        <f t="shared" si="249"/>
        <v>8.7897278270914883E-2</v>
      </c>
      <c r="P2574" s="3">
        <f t="shared" si="250"/>
        <v>4.8807598917644149E-2</v>
      </c>
    </row>
    <row r="2575" spans="1:16" x14ac:dyDescent="0.55000000000000004">
      <c r="A2575" s="2">
        <f t="shared" si="251"/>
        <v>2564.2952126016448</v>
      </c>
      <c r="C2575">
        <f t="shared" si="247"/>
        <v>-0.28346681553181202</v>
      </c>
      <c r="D2575">
        <f t="shared" si="248"/>
        <v>-0.19687157549778006</v>
      </c>
      <c r="E2575" s="3">
        <f>(M2575-C2575)^2</f>
        <v>0.14240696835656622</v>
      </c>
      <c r="K2575" s="2">
        <f t="shared" si="252"/>
        <v>2564.2952126016448</v>
      </c>
      <c r="L2575" s="3">
        <v>0.24987037223042399</v>
      </c>
      <c r="M2575" s="3">
        <v>9.3901662691484006E-2</v>
      </c>
      <c r="O2575" s="3">
        <f t="shared" si="249"/>
        <v>6.3975280927808548E-2</v>
      </c>
      <c r="P2575" s="3">
        <f t="shared" si="250"/>
        <v>9.2595827504257638E-3</v>
      </c>
    </row>
    <row r="2576" spans="1:16" x14ac:dyDescent="0.55000000000000004">
      <c r="A2576" s="2">
        <f t="shared" si="251"/>
        <v>2565.2952126016448</v>
      </c>
      <c r="C2576">
        <f t="shared" si="247"/>
        <v>-0.20505261048143239</v>
      </c>
      <c r="D2576">
        <f t="shared" si="248"/>
        <v>-0.18208136033984687</v>
      </c>
      <c r="E2576" s="3">
        <f>(M2576-C2576)^2</f>
        <v>2.2722042916743703E-2</v>
      </c>
      <c r="K2576" s="2">
        <f t="shared" si="252"/>
        <v>2565.2952126016448</v>
      </c>
      <c r="L2576" s="3">
        <v>0.14374738867133399</v>
      </c>
      <c r="M2576" s="3">
        <v>-5.4314284509754902E-2</v>
      </c>
      <c r="O2576" s="3">
        <f t="shared" si="249"/>
        <v>2.1553284498751411E-2</v>
      </c>
      <c r="P2576" s="3">
        <f t="shared" si="250"/>
        <v>2.702879146101015E-3</v>
      </c>
    </row>
    <row r="2577" spans="1:16" x14ac:dyDescent="0.55000000000000004">
      <c r="A2577" s="2">
        <f t="shared" si="251"/>
        <v>2566.2952126016448</v>
      </c>
      <c r="C2577">
        <f t="shared" si="247"/>
        <v>-7.5107296680298946E-2</v>
      </c>
      <c r="D2577">
        <f t="shared" si="248"/>
        <v>-0.12153286705451834</v>
      </c>
      <c r="E2577" s="3">
        <f>(M2577-C2577)^2</f>
        <v>1.2954898051101281E-2</v>
      </c>
      <c r="K2577" s="2">
        <f t="shared" si="252"/>
        <v>2566.2952126016448</v>
      </c>
      <c r="L2577" s="3">
        <v>1.6219798754496099E-3</v>
      </c>
      <c r="M2577" s="3">
        <v>-0.18892688221416601</v>
      </c>
      <c r="O2577" s="3">
        <f t="shared" si="249"/>
        <v>2.1948853800206754E-5</v>
      </c>
      <c r="P2577" s="3">
        <f t="shared" si="250"/>
        <v>3.4820238908590928E-2</v>
      </c>
    </row>
    <row r="2578" spans="1:16" x14ac:dyDescent="0.55000000000000004">
      <c r="A2578" s="2">
        <f t="shared" si="251"/>
        <v>2567.2952126016448</v>
      </c>
      <c r="C2578">
        <f t="shared" si="247"/>
        <v>7.3712989081057723E-2</v>
      </c>
      <c r="D2578">
        <f t="shared" si="248"/>
        <v>-3.0442341779090453E-2</v>
      </c>
      <c r="E2578" s="3">
        <f>(M2578-C2578)^2</f>
        <v>0.12245419581474716</v>
      </c>
      <c r="K2578" s="2">
        <f t="shared" si="252"/>
        <v>2567.2952126016448</v>
      </c>
      <c r="L2578" s="3">
        <v>-0.14090966384227299</v>
      </c>
      <c r="M2578" s="3">
        <v>-0.276221570250751</v>
      </c>
      <c r="O2578" s="3">
        <f t="shared" si="249"/>
        <v>1.9001708106091197E-2</v>
      </c>
      <c r="P2578" s="3">
        <f t="shared" si="250"/>
        <v>7.5019296646811659E-2</v>
      </c>
    </row>
    <row r="2579" spans="1:16" x14ac:dyDescent="0.55000000000000004">
      <c r="A2579" s="2">
        <f t="shared" si="251"/>
        <v>2568.2952126016448</v>
      </c>
      <c r="C2579">
        <f t="shared" si="247"/>
        <v>0.20400870181815109</v>
      </c>
      <c r="D2579">
        <f t="shared" si="248"/>
        <v>6.8298550010388592E-2</v>
      </c>
      <c r="E2579" s="3">
        <f>(M2579-C2579)^2</f>
        <v>0.24834629809438488</v>
      </c>
      <c r="K2579" s="2">
        <f t="shared" si="252"/>
        <v>2568.2952126016448</v>
      </c>
      <c r="L2579" s="3">
        <v>-0.24814960811060699</v>
      </c>
      <c r="M2579" s="3">
        <v>-0.29433485246381702</v>
      </c>
      <c r="O2579" s="3">
        <f t="shared" si="249"/>
        <v>6.0067455029320017E-2</v>
      </c>
      <c r="P2579" s="3">
        <f t="shared" si="250"/>
        <v>8.5269717102883752E-2</v>
      </c>
    </row>
    <row r="2580" spans="1:16" x14ac:dyDescent="0.55000000000000004">
      <c r="A2580" s="2">
        <f t="shared" si="251"/>
        <v>2569.2952126016448</v>
      </c>
      <c r="C2580">
        <f t="shared" si="247"/>
        <v>0.28303564711644519</v>
      </c>
      <c r="D2580">
        <f t="shared" si="248"/>
        <v>0.14987555395742133</v>
      </c>
      <c r="E2580" s="3">
        <f>(M2580-C2580)^2</f>
        <v>0.27223954177746196</v>
      </c>
      <c r="K2580" s="2">
        <f t="shared" si="252"/>
        <v>2569.2952126016448</v>
      </c>
      <c r="L2580" s="3">
        <v>-0.29323894361923197</v>
      </c>
      <c r="M2580" s="3">
        <v>-0.238730144956456</v>
      </c>
      <c r="O2580" s="3">
        <f t="shared" si="249"/>
        <v>8.4202089567177119E-2</v>
      </c>
      <c r="P2580" s="3">
        <f t="shared" si="250"/>
        <v>5.5887362742602045E-2</v>
      </c>
    </row>
    <row r="2581" spans="1:16" x14ac:dyDescent="0.55000000000000004">
      <c r="A2581" s="2">
        <f t="shared" si="251"/>
        <v>2570.2952126016448</v>
      </c>
      <c r="C2581">
        <f t="shared" si="247"/>
        <v>0.29093381879096619</v>
      </c>
      <c r="D2581">
        <f t="shared" si="248"/>
        <v>0.1937878168805465</v>
      </c>
      <c r="E2581" s="3">
        <f>(M2581-C2581)^2</f>
        <v>0.1716178187844967</v>
      </c>
      <c r="K2581" s="2">
        <f t="shared" si="252"/>
        <v>2570.2952126016448</v>
      </c>
      <c r="L2581" s="3">
        <v>-0.26488476657608101</v>
      </c>
      <c r="M2581" s="3">
        <v>-0.123333991670451</v>
      </c>
      <c r="O2581" s="3">
        <f t="shared" si="249"/>
        <v>6.8550647659560621E-2</v>
      </c>
      <c r="P2581" s="3">
        <f t="shared" si="250"/>
        <v>1.4643160801469296E-2</v>
      </c>
    </row>
    <row r="2582" spans="1:16" x14ac:dyDescent="0.55000000000000004">
      <c r="A2582" s="2">
        <f t="shared" si="251"/>
        <v>2571.2952126016448</v>
      </c>
      <c r="C2582">
        <f t="shared" si="247"/>
        <v>0.22571835284736519</v>
      </c>
      <c r="D2582">
        <f t="shared" si="248"/>
        <v>0.18899988992168593</v>
      </c>
      <c r="E2582" s="3">
        <f>(M2582-C2582)^2</f>
        <v>4.1114224287141475E-2</v>
      </c>
      <c r="K2582" s="2">
        <f t="shared" si="252"/>
        <v>2571.2952126016448</v>
      </c>
      <c r="L2582" s="3">
        <v>-0.17018855651815701</v>
      </c>
      <c r="M2582" s="3">
        <v>2.2951924937956399E-2</v>
      </c>
      <c r="O2582" s="3">
        <f t="shared" si="249"/>
        <v>2.7930958156522918E-2</v>
      </c>
      <c r="P2582" s="3">
        <f t="shared" si="250"/>
        <v>6.3892612266241023E-4</v>
      </c>
    </row>
    <row r="2583" spans="1:16" x14ac:dyDescent="0.55000000000000004">
      <c r="A2583" s="2">
        <f t="shared" si="251"/>
        <v>2572.2952126016448</v>
      </c>
      <c r="C2583">
        <f t="shared" si="247"/>
        <v>0.10377833723662006</v>
      </c>
      <c r="D2583">
        <f t="shared" si="248"/>
        <v>0.13671501152887389</v>
      </c>
      <c r="E2583" s="3">
        <f>(M2583-C2583)^2</f>
        <v>3.5654097698337604E-3</v>
      </c>
      <c r="K2583" s="2">
        <f t="shared" si="252"/>
        <v>2572.2952126016448</v>
      </c>
      <c r="L2583" s="3">
        <v>-3.2867566707105202E-2</v>
      </c>
      <c r="M2583" s="3">
        <v>0.16348938956224701</v>
      </c>
      <c r="O2583" s="3">
        <f t="shared" si="249"/>
        <v>8.8831335846353842E-4</v>
      </c>
      <c r="P2583" s="3">
        <f t="shared" si="250"/>
        <v>2.7494432701128429E-2</v>
      </c>
    </row>
    <row r="2584" spans="1:16" x14ac:dyDescent="0.55000000000000004">
      <c r="A2584" s="2">
        <f t="shared" si="251"/>
        <v>2573.2952126016448</v>
      </c>
      <c r="C2584">
        <f t="shared" si="247"/>
        <v>-4.4241876863352535E-2</v>
      </c>
      <c r="D2584">
        <f t="shared" si="248"/>
        <v>5.0072725491250449E-2</v>
      </c>
      <c r="E2584" s="3">
        <f>(M2584-C2584)^2</f>
        <v>9.4446688275501747E-2</v>
      </c>
      <c r="K2584" s="2">
        <f t="shared" si="252"/>
        <v>2573.2952126016448</v>
      </c>
      <c r="L2584" s="3">
        <v>0.112685309081322</v>
      </c>
      <c r="M2584" s="3">
        <v>0.26307992235613298</v>
      </c>
      <c r="O2584" s="3">
        <f t="shared" si="249"/>
        <v>1.3397666542994732E-2</v>
      </c>
      <c r="P2584" s="3">
        <f t="shared" si="250"/>
        <v>7.0439806288080276E-2</v>
      </c>
    </row>
    <row r="2585" spans="1:16" x14ac:dyDescent="0.55000000000000004">
      <c r="A2585" s="2">
        <f t="shared" si="251"/>
        <v>2574.2952126016448</v>
      </c>
      <c r="C2585">
        <f t="shared" si="247"/>
        <v>-0.18114380789145276</v>
      </c>
      <c r="D2585">
        <f t="shared" si="248"/>
        <v>-4.9153175340126268E-2</v>
      </c>
      <c r="E2585" s="3">
        <f>(M2585-C2585)^2</f>
        <v>0.22841160255774298</v>
      </c>
      <c r="K2585" s="2">
        <f t="shared" si="252"/>
        <v>2574.2952126016448</v>
      </c>
      <c r="L2585" s="3">
        <v>0.23001545016142599</v>
      </c>
      <c r="M2585" s="3">
        <v>0.29678045656657098</v>
      </c>
      <c r="O2585" s="3">
        <f t="shared" si="249"/>
        <v>5.4325554843606717E-2</v>
      </c>
      <c r="P2585" s="3">
        <f t="shared" si="250"/>
        <v>8.9464111875974958E-2</v>
      </c>
    </row>
    <row r="2586" spans="1:16" x14ac:dyDescent="0.55000000000000004">
      <c r="A2586" s="2">
        <f t="shared" si="251"/>
        <v>2575.2952126016448</v>
      </c>
      <c r="C2586">
        <f t="shared" si="247"/>
        <v>-0.27252307406745618</v>
      </c>
      <c r="D2586">
        <f t="shared" si="248"/>
        <v>-0.13602655055400931</v>
      </c>
      <c r="E2586" s="3">
        <f>(M2586-C2586)^2</f>
        <v>0.27949573135668754</v>
      </c>
      <c r="K2586" s="2">
        <f t="shared" si="252"/>
        <v>2575.2952126016448</v>
      </c>
      <c r="L2586" s="3">
        <v>0.28973679483634102</v>
      </c>
      <c r="M2586" s="3">
        <v>0.256150484337622</v>
      </c>
      <c r="O2586" s="3">
        <f t="shared" si="249"/>
        <v>8.5731708442053703E-2</v>
      </c>
      <c r="P2586" s="3">
        <f t="shared" si="250"/>
        <v>6.6809608606729479E-2</v>
      </c>
    </row>
    <row r="2587" spans="1:16" x14ac:dyDescent="0.55000000000000004">
      <c r="A2587" s="2">
        <f t="shared" si="251"/>
        <v>2576.2952126016448</v>
      </c>
      <c r="C2587">
        <f t="shared" si="247"/>
        <v>-0.29541544737295183</v>
      </c>
      <c r="D2587">
        <f t="shared" si="248"/>
        <v>-0.18871553302531233</v>
      </c>
      <c r="E2587" s="3">
        <f>(M2587-C2587)^2</f>
        <v>0.1996136923337769</v>
      </c>
      <c r="K2587" s="2">
        <f t="shared" si="252"/>
        <v>2576.2952126016448</v>
      </c>
      <c r="L2587" s="3">
        <v>0.27689176184791098</v>
      </c>
      <c r="M2587" s="3">
        <v>0.15136603426407499</v>
      </c>
      <c r="O2587" s="3">
        <f t="shared" si="249"/>
        <v>7.8374657767905961E-2</v>
      </c>
      <c r="P2587" s="3">
        <f t="shared" si="250"/>
        <v>2.362095339919296E-2</v>
      </c>
    </row>
    <row r="2588" spans="1:16" x14ac:dyDescent="0.55000000000000004">
      <c r="A2588" s="2">
        <f t="shared" si="251"/>
        <v>2577.2952126016448</v>
      </c>
      <c r="C2588">
        <f t="shared" si="247"/>
        <v>-0.24406791946730619</v>
      </c>
      <c r="D2588">
        <f t="shared" si="248"/>
        <v>-0.1939790248752003</v>
      </c>
      <c r="E2588" s="3">
        <f>(M2588-C2588)^2</f>
        <v>6.3876972484672778E-2</v>
      </c>
      <c r="K2588" s="2">
        <f t="shared" si="252"/>
        <v>2577.2952126016448</v>
      </c>
      <c r="L2588" s="3">
        <v>0.19469746939288499</v>
      </c>
      <c r="M2588" s="3">
        <v>8.6710219023861199E-3</v>
      </c>
      <c r="O2588" s="3">
        <f t="shared" si="249"/>
        <v>3.9109195545241657E-2</v>
      </c>
      <c r="P2588" s="3">
        <f t="shared" si="250"/>
        <v>1.2091388467993056E-4</v>
      </c>
    </row>
    <row r="2589" spans="1:16" x14ac:dyDescent="0.55000000000000004">
      <c r="A2589" s="2">
        <f t="shared" si="251"/>
        <v>2578.2952126016448</v>
      </c>
      <c r="C2589">
        <f t="shared" si="247"/>
        <v>-0.13138447161842801</v>
      </c>
      <c r="D2589">
        <f t="shared" si="248"/>
        <v>-0.15049427498000564</v>
      </c>
      <c r="E2589" s="3">
        <f>(M2589-C2589)^2</f>
        <v>2.3147934761857915E-5</v>
      </c>
      <c r="K2589" s="2">
        <f t="shared" si="252"/>
        <v>2578.2952126016448</v>
      </c>
      <c r="L2589" s="3">
        <v>6.3739987912999299E-2</v>
      </c>
      <c r="M2589" s="3">
        <v>-0.13619570168587</v>
      </c>
      <c r="O2589" s="3">
        <f t="shared" si="249"/>
        <v>4.462636589938512E-3</v>
      </c>
      <c r="P2589" s="3">
        <f t="shared" si="250"/>
        <v>1.7921347883907906E-2</v>
      </c>
    </row>
    <row r="2590" spans="1:16" x14ac:dyDescent="0.55000000000000004">
      <c r="A2590" s="2">
        <f t="shared" si="251"/>
        <v>2579.2952126016448</v>
      </c>
      <c r="C2590">
        <f t="shared" si="247"/>
        <v>1.4316783120270769E-2</v>
      </c>
      <c r="D2590">
        <f t="shared" si="248"/>
        <v>-6.9189295280603025E-2</v>
      </c>
      <c r="E2590" s="3">
        <f>(M2590-C2590)^2</f>
        <v>6.8261046209845272E-2</v>
      </c>
      <c r="K2590" s="2">
        <f t="shared" si="252"/>
        <v>2579.2952126016448</v>
      </c>
      <c r="L2590" s="3">
        <v>-8.3181568953875601E-2</v>
      </c>
      <c r="M2590" s="3">
        <v>-0.24695136689010699</v>
      </c>
      <c r="O2590" s="3">
        <f t="shared" si="249"/>
        <v>6.418988214461868E-3</v>
      </c>
      <c r="P2590" s="3">
        <f t="shared" si="250"/>
        <v>5.984202852157728E-2</v>
      </c>
    </row>
    <row r="2591" spans="1:16" x14ac:dyDescent="0.55000000000000004">
      <c r="A2591" s="2">
        <f t="shared" si="251"/>
        <v>2580.2952126016448</v>
      </c>
      <c r="C2591">
        <f t="shared" si="247"/>
        <v>0.15642013336899752</v>
      </c>
      <c r="D2591">
        <f t="shared" si="248"/>
        <v>2.9503422575957186E-2</v>
      </c>
      <c r="E2591" s="3">
        <f>(M2591-C2591)^2</f>
        <v>0.20455418048296725</v>
      </c>
      <c r="K2591" s="2">
        <f t="shared" si="252"/>
        <v>2580.2952126016448</v>
      </c>
      <c r="L2591" s="3">
        <v>-0.20926978585526099</v>
      </c>
      <c r="M2591" s="3">
        <v>-0.29585653028165698</v>
      </c>
      <c r="O2591" s="3">
        <f t="shared" si="249"/>
        <v>4.2521246571271661E-2</v>
      </c>
      <c r="P2591" s="3">
        <f t="shared" si="250"/>
        <v>8.6160722244495974E-2</v>
      </c>
    </row>
    <row r="2592" spans="1:16" x14ac:dyDescent="0.55000000000000004">
      <c r="A2592" s="2">
        <f t="shared" si="251"/>
        <v>2581.2952126016448</v>
      </c>
      <c r="C2592">
        <f t="shared" si="247"/>
        <v>0.25921404549586674</v>
      </c>
      <c r="D2592">
        <f t="shared" si="248"/>
        <v>0.12078173066854728</v>
      </c>
      <c r="E2592" s="3">
        <f>(M2592-C2592)^2</f>
        <v>0.28076924916605367</v>
      </c>
      <c r="K2592" s="2">
        <f t="shared" si="252"/>
        <v>2581.2952126016448</v>
      </c>
      <c r="L2592" s="3">
        <v>-0.282945086673696</v>
      </c>
      <c r="M2592" s="3">
        <v>-0.27066259030349898</v>
      </c>
      <c r="O2592" s="3">
        <f t="shared" si="249"/>
        <v>7.8333993351404549E-2</v>
      </c>
      <c r="P2592" s="3">
        <f t="shared" si="250"/>
        <v>7.2005028522765066E-2</v>
      </c>
    </row>
    <row r="2593" spans="1:16" x14ac:dyDescent="0.55000000000000004">
      <c r="A2593" s="2">
        <f t="shared" si="251"/>
        <v>2582.2952126016448</v>
      </c>
      <c r="C2593">
        <f t="shared" si="247"/>
        <v>0.29686571370392523</v>
      </c>
      <c r="D2593">
        <f t="shared" si="248"/>
        <v>0.18170677242830638</v>
      </c>
      <c r="E2593" s="3">
        <f>(M2593-C2593)^2</f>
        <v>0.22519318406536593</v>
      </c>
      <c r="K2593" s="2">
        <f t="shared" si="252"/>
        <v>2582.2952126016448</v>
      </c>
      <c r="L2593" s="3">
        <v>-0.28575503527081703</v>
      </c>
      <c r="M2593" s="3">
        <v>-0.17767952551502</v>
      </c>
      <c r="O2593" s="3">
        <f t="shared" si="249"/>
        <v>7.9914797825678729E-2</v>
      </c>
      <c r="P2593" s="3">
        <f t="shared" si="250"/>
        <v>3.0749187500019898E-2</v>
      </c>
    </row>
    <row r="2594" spans="1:16" x14ac:dyDescent="0.55000000000000004">
      <c r="A2594" s="2">
        <f t="shared" si="251"/>
        <v>2583.2952126016448</v>
      </c>
      <c r="C2594">
        <f t="shared" si="247"/>
        <v>0.25991301895688562</v>
      </c>
      <c r="D2594">
        <f t="shared" si="248"/>
        <v>0.19696767253794295</v>
      </c>
      <c r="E2594" s="3">
        <f>(M2594-C2594)^2</f>
        <v>9.0065135945652616E-2</v>
      </c>
      <c r="K2594" s="2">
        <f t="shared" si="252"/>
        <v>2583.2952126016448</v>
      </c>
      <c r="L2594" s="3">
        <v>-0.216995862588821</v>
      </c>
      <c r="M2594" s="3">
        <v>-4.0195521317550102E-2</v>
      </c>
      <c r="O2594" s="3">
        <f t="shared" si="249"/>
        <v>4.576727803514552E-2</v>
      </c>
      <c r="P2594" s="3">
        <f t="shared" si="250"/>
        <v>1.4341716080172138E-3</v>
      </c>
    </row>
    <row r="2595" spans="1:16" x14ac:dyDescent="0.55000000000000004">
      <c r="A2595" s="2">
        <f t="shared" si="251"/>
        <v>2584.2952126016448</v>
      </c>
      <c r="C2595">
        <f t="shared" si="247"/>
        <v>0.15764242352983104</v>
      </c>
      <c r="D2595">
        <f t="shared" si="248"/>
        <v>0.16272926351854655</v>
      </c>
      <c r="E2595" s="3">
        <f>(M2595-C2595)^2</f>
        <v>2.5287545081698498E-3</v>
      </c>
      <c r="K2595" s="2">
        <f t="shared" si="252"/>
        <v>2584.2952126016448</v>
      </c>
      <c r="L2595" s="3">
        <v>-9.3888729976853602E-2</v>
      </c>
      <c r="M2595" s="3">
        <v>0.10735570054881099</v>
      </c>
      <c r="O2595" s="3">
        <f t="shared" si="249"/>
        <v>8.2493167664681767E-3</v>
      </c>
      <c r="P2595" s="3">
        <f t="shared" si="250"/>
        <v>1.2029869907606461E-2</v>
      </c>
    </row>
    <row r="2596" spans="1:16" x14ac:dyDescent="0.55000000000000004">
      <c r="A2596" s="2">
        <f t="shared" si="251"/>
        <v>2585.2952126016448</v>
      </c>
      <c r="C2596">
        <f t="shared" si="247"/>
        <v>1.575522019139506E-2</v>
      </c>
      <c r="D2596">
        <f t="shared" si="248"/>
        <v>8.7595889272342561E-2</v>
      </c>
      <c r="E2596" s="3">
        <f>(M2596-C2596)^2</f>
        <v>4.505592122978868E-2</v>
      </c>
      <c r="K2596" s="2">
        <f t="shared" si="252"/>
        <v>2585.2952126016448</v>
      </c>
      <c r="L2596" s="3">
        <v>5.2733417501213201E-2</v>
      </c>
      <c r="M2596" s="3">
        <v>0.22801902122630699</v>
      </c>
      <c r="O2596" s="3">
        <f t="shared" si="249"/>
        <v>3.1132380308705877E-3</v>
      </c>
      <c r="P2596" s="3">
        <f t="shared" si="250"/>
        <v>5.305839716946615E-2</v>
      </c>
    </row>
    <row r="2597" spans="1:16" x14ac:dyDescent="0.55000000000000004">
      <c r="A2597" s="2">
        <f t="shared" si="251"/>
        <v>2586.2952126016448</v>
      </c>
      <c r="C2597">
        <f t="shared" si="247"/>
        <v>-0.13009137660797326</v>
      </c>
      <c r="D2597">
        <f t="shared" si="248"/>
        <v>-9.5509247716933487E-3</v>
      </c>
      <c r="E2597" s="3">
        <f>(M2597-C2597)^2</f>
        <v>0.17780132172499843</v>
      </c>
      <c r="K2597" s="2">
        <f t="shared" si="252"/>
        <v>2586.2952126016448</v>
      </c>
      <c r="L2597" s="3">
        <v>0.186148153431728</v>
      </c>
      <c r="M2597" s="3">
        <v>0.29157356351036101</v>
      </c>
      <c r="O2597" s="3">
        <f t="shared" si="249"/>
        <v>3.5800853206988476E-2</v>
      </c>
      <c r="P2597" s="3">
        <f t="shared" si="250"/>
        <v>8.6376402704753233E-2</v>
      </c>
    </row>
    <row r="2598" spans="1:16" x14ac:dyDescent="0.55000000000000004">
      <c r="A2598" s="2">
        <f t="shared" si="251"/>
        <v>2587.2952126016448</v>
      </c>
      <c r="C2598">
        <f t="shared" si="247"/>
        <v>-0.24324513004483522</v>
      </c>
      <c r="D2598">
        <f t="shared" si="248"/>
        <v>-0.10429752678262723</v>
      </c>
      <c r="E2598" s="3">
        <f>(M2598-C2598)^2</f>
        <v>0.27598928976006876</v>
      </c>
      <c r="K2598" s="2">
        <f t="shared" si="252"/>
        <v>2587.2952126016448</v>
      </c>
      <c r="L2598" s="3">
        <v>0.27294092955596</v>
      </c>
      <c r="M2598" s="3">
        <v>0.282101698022175</v>
      </c>
      <c r="O2598" s="3">
        <f t="shared" si="249"/>
        <v>7.617815837093117E-2</v>
      </c>
      <c r="P2598" s="3">
        <f t="shared" si="250"/>
        <v>8.0898582424350399E-2</v>
      </c>
    </row>
    <row r="2599" spans="1:16" x14ac:dyDescent="0.55000000000000004">
      <c r="A2599" s="2">
        <f t="shared" si="251"/>
        <v>2588.2952126016448</v>
      </c>
      <c r="C2599">
        <f t="shared" si="247"/>
        <v>-0.29526973608880014</v>
      </c>
      <c r="D2599">
        <f t="shared" si="248"/>
        <v>-0.17283345445765366</v>
      </c>
      <c r="E2599" s="3">
        <f>(M2599-C2599)^2</f>
        <v>0.24725303587620406</v>
      </c>
      <c r="K2599" s="2">
        <f t="shared" si="252"/>
        <v>2588.2952126016448</v>
      </c>
      <c r="L2599" s="3">
        <v>0.29137395667030103</v>
      </c>
      <c r="M2599" s="3">
        <v>0.201975712232453</v>
      </c>
      <c r="O2599" s="3">
        <f t="shared" si="249"/>
        <v>8.6693109975297916E-2</v>
      </c>
      <c r="P2599" s="3">
        <f t="shared" si="250"/>
        <v>4.1738806788440115E-2</v>
      </c>
    </row>
    <row r="2600" spans="1:16" x14ac:dyDescent="0.55000000000000004">
      <c r="A2600" s="2">
        <f t="shared" si="251"/>
        <v>2589.2952126016448</v>
      </c>
      <c r="C2600">
        <f t="shared" si="247"/>
        <v>-0.27309105915345072</v>
      </c>
      <c r="D2600">
        <f t="shared" si="248"/>
        <v>-0.19793516534059422</v>
      </c>
      <c r="E2600" s="3">
        <f>(M2600-C2600)^2</f>
        <v>0.11858017008791935</v>
      </c>
      <c r="K2600" s="2">
        <f t="shared" si="252"/>
        <v>2589.2952126016448</v>
      </c>
      <c r="L2600" s="3">
        <v>0.23683056878376599</v>
      </c>
      <c r="M2600" s="3">
        <v>7.1263656347759399E-2</v>
      </c>
      <c r="O2600" s="3">
        <f t="shared" si="249"/>
        <v>5.7548914992093567E-2</v>
      </c>
      <c r="P2600" s="3">
        <f t="shared" si="250"/>
        <v>5.4152996252779936E-3</v>
      </c>
    </row>
    <row r="2601" spans="1:16" x14ac:dyDescent="0.55000000000000004">
      <c r="A2601" s="2">
        <f t="shared" si="251"/>
        <v>2590.2952126016448</v>
      </c>
      <c r="C2601">
        <f t="shared" si="247"/>
        <v>-0.18228275085147799</v>
      </c>
      <c r="D2601">
        <f t="shared" si="248"/>
        <v>-0.17329442960548422</v>
      </c>
      <c r="E2601" s="3">
        <f>(M2601-C2601)^2</f>
        <v>1.1022044761933521E-2</v>
      </c>
      <c r="K2601" s="2">
        <f t="shared" si="252"/>
        <v>2590.2952126016448</v>
      </c>
      <c r="L2601" s="3">
        <v>0.122971495755151</v>
      </c>
      <c r="M2601" s="3">
        <v>-7.7296824356859098E-2</v>
      </c>
      <c r="O2601" s="3">
        <f t="shared" si="249"/>
        <v>1.5884689207080506E-2</v>
      </c>
      <c r="P2601" s="3">
        <f t="shared" si="250"/>
        <v>5.6207649907265419E-3</v>
      </c>
    </row>
    <row r="2602" spans="1:16" x14ac:dyDescent="0.55000000000000004">
      <c r="A2602" s="2">
        <f t="shared" si="251"/>
        <v>2591.2952126016448</v>
      </c>
      <c r="C2602">
        <f t="shared" si="247"/>
        <v>-4.5665553623610744E-2</v>
      </c>
      <c r="D2602">
        <f t="shared" si="248"/>
        <v>-0.10510363090393032</v>
      </c>
      <c r="E2602" s="3">
        <f>(M2602-C2602)^2</f>
        <v>2.5867023017926993E-2</v>
      </c>
      <c r="K2602" s="2">
        <f t="shared" si="252"/>
        <v>2591.2952126016448</v>
      </c>
      <c r="L2602" s="3">
        <v>-2.1686551245117799E-2</v>
      </c>
      <c r="M2602" s="3">
        <v>-0.20649783588661599</v>
      </c>
      <c r="O2602" s="3">
        <f t="shared" si="249"/>
        <v>3.4683738697771453E-4</v>
      </c>
      <c r="P2602" s="3">
        <f t="shared" si="250"/>
        <v>4.1686521160368299E-2</v>
      </c>
    </row>
    <row r="2603" spans="1:16" x14ac:dyDescent="0.55000000000000004">
      <c r="A2603" s="2">
        <f t="shared" si="251"/>
        <v>2592.2952126016448</v>
      </c>
      <c r="C2603">
        <f t="shared" si="247"/>
        <v>0.10242770628113108</v>
      </c>
      <c r="D2603">
        <f t="shared" si="248"/>
        <v>-1.049957844523902E-2</v>
      </c>
      <c r="E2603" s="3">
        <f>(M2603-C2603)^2</f>
        <v>0.14931105720705157</v>
      </c>
      <c r="K2603" s="2">
        <f t="shared" si="252"/>
        <v>2592.2952126016448</v>
      </c>
      <c r="L2603" s="3">
        <v>-0.16091306695245</v>
      </c>
      <c r="M2603" s="3">
        <v>-0.283980183398999</v>
      </c>
      <c r="O2603" s="3">
        <f t="shared" si="249"/>
        <v>2.4916649790327802E-2</v>
      </c>
      <c r="P2603" s="3">
        <f t="shared" si="250"/>
        <v>7.9329606808567613E-2</v>
      </c>
    </row>
    <row r="2604" spans="1:16" x14ac:dyDescent="0.55000000000000004">
      <c r="A2604" s="2">
        <f t="shared" si="251"/>
        <v>2593.2952126016448</v>
      </c>
      <c r="C2604">
        <f t="shared" si="247"/>
        <v>0.22478019039632899</v>
      </c>
      <c r="D2604">
        <f t="shared" si="248"/>
        <v>8.6743089134851459E-2</v>
      </c>
      <c r="E2604" s="3">
        <f>(M2604-C2604)^2</f>
        <v>0.26534668032394909</v>
      </c>
      <c r="K2604" s="2">
        <f t="shared" si="252"/>
        <v>2593.2952126016448</v>
      </c>
      <c r="L2604" s="3">
        <v>-0.25983790680934499</v>
      </c>
      <c r="M2604" s="3">
        <v>-0.290337932293942</v>
      </c>
      <c r="O2604" s="3">
        <f t="shared" si="249"/>
        <v>6.5933362776747953E-2</v>
      </c>
      <c r="P2604" s="3">
        <f t="shared" si="250"/>
        <v>8.2951412839655361E-2</v>
      </c>
    </row>
    <row r="2605" spans="1:16" x14ac:dyDescent="0.55000000000000004">
      <c r="A2605" s="2">
        <f t="shared" si="251"/>
        <v>2594.2952126016448</v>
      </c>
      <c r="C2605">
        <f t="shared" si="247"/>
        <v>0.29064389141760355</v>
      </c>
      <c r="D2605">
        <f t="shared" si="248"/>
        <v>0.16218663136321121</v>
      </c>
      <c r="E2605" s="3">
        <f>(M2605-C2605)^2</f>
        <v>0.26483645783116522</v>
      </c>
      <c r="K2605" s="2">
        <f t="shared" si="252"/>
        <v>2594.2952126016448</v>
      </c>
      <c r="L2605" s="3">
        <v>-0.29368473098849102</v>
      </c>
      <c r="M2605" s="3">
        <v>-0.22397874492009701</v>
      </c>
      <c r="O2605" s="3">
        <f t="shared" si="249"/>
        <v>8.4461001851990292E-2</v>
      </c>
      <c r="P2605" s="3">
        <f t="shared" si="250"/>
        <v>4.9130354678510436E-2</v>
      </c>
    </row>
    <row r="2606" spans="1:16" x14ac:dyDescent="0.55000000000000004">
      <c r="A2606" s="2">
        <f t="shared" si="251"/>
        <v>2595.2952126016448</v>
      </c>
      <c r="C2606">
        <f t="shared" si="247"/>
        <v>0.28346681553182679</v>
      </c>
      <c r="D2606">
        <f t="shared" si="248"/>
        <v>0.19687157549777662</v>
      </c>
      <c r="E2606" s="3">
        <f>(M2606-C2606)^2</f>
        <v>0.14821692046128207</v>
      </c>
      <c r="K2606" s="2">
        <f t="shared" si="252"/>
        <v>2595.2952126016448</v>
      </c>
      <c r="L2606" s="3">
        <v>-0.25397639240376702</v>
      </c>
      <c r="M2606" s="3">
        <v>-0.101522691417755</v>
      </c>
      <c r="O2606" s="3">
        <f t="shared" si="249"/>
        <v>6.2957540268868781E-2</v>
      </c>
      <c r="P2606" s="3">
        <f t="shared" si="250"/>
        <v>9.8401694701802187E-3</v>
      </c>
    </row>
    <row r="2607" spans="1:16" x14ac:dyDescent="0.55000000000000004">
      <c r="A2607" s="2">
        <f t="shared" si="251"/>
        <v>2596.2952126016448</v>
      </c>
      <c r="C2607">
        <f t="shared" si="247"/>
        <v>0.20505261048146833</v>
      </c>
      <c r="D2607">
        <f t="shared" si="248"/>
        <v>0.18208136033985986</v>
      </c>
      <c r="E2607" s="3">
        <f>(M2607-C2607)^2</f>
        <v>2.5183233552200913E-2</v>
      </c>
      <c r="K2607" s="2">
        <f t="shared" si="252"/>
        <v>2596.2952126016448</v>
      </c>
      <c r="L2607" s="3">
        <v>-0.15065809078636599</v>
      </c>
      <c r="M2607" s="3">
        <v>4.6360349951217801E-2</v>
      </c>
      <c r="O2607" s="3">
        <f t="shared" si="249"/>
        <v>2.1784316577902991E-2</v>
      </c>
      <c r="P2607" s="3">
        <f t="shared" si="250"/>
        <v>2.3702694408694394E-3</v>
      </c>
    </row>
    <row r="2608" spans="1:16" x14ac:dyDescent="0.55000000000000004">
      <c r="A2608" s="2">
        <f t="shared" si="251"/>
        <v>2597.2952126016448</v>
      </c>
      <c r="C2608">
        <f t="shared" si="247"/>
        <v>7.5107296680281779E-2</v>
      </c>
      <c r="D2608">
        <f t="shared" si="248"/>
        <v>0.121532867054509</v>
      </c>
      <c r="E2608" s="3">
        <f>(M2608-C2608)^2</f>
        <v>1.1561594958007388E-2</v>
      </c>
      <c r="K2608" s="2">
        <f t="shared" si="252"/>
        <v>2597.2952126016448</v>
      </c>
      <c r="L2608" s="3">
        <v>-9.6065357165772899E-3</v>
      </c>
      <c r="M2608" s="3">
        <v>0.182632154076176</v>
      </c>
      <c r="O2608" s="3">
        <f t="shared" si="249"/>
        <v>4.2818114759717539E-5</v>
      </c>
      <c r="P2608" s="3">
        <f t="shared" si="250"/>
        <v>3.4209172173784795E-2</v>
      </c>
    </row>
    <row r="2609" spans="1:16" x14ac:dyDescent="0.55000000000000004">
      <c r="A2609" s="2">
        <f t="shared" si="251"/>
        <v>2598.2952126016448</v>
      </c>
      <c r="C2609">
        <f t="shared" si="247"/>
        <v>-7.3712989081009539E-2</v>
      </c>
      <c r="D2609">
        <f t="shared" si="248"/>
        <v>3.0442341779123236E-2</v>
      </c>
      <c r="E2609" s="3">
        <f>(M2609-C2609)^2</f>
        <v>0.12032267585785621</v>
      </c>
      <c r="K2609" s="2">
        <f t="shared" si="252"/>
        <v>2598.2952126016448</v>
      </c>
      <c r="L2609" s="3">
        <v>0.133851035818049</v>
      </c>
      <c r="M2609" s="3">
        <v>0.27316260224512601</v>
      </c>
      <c r="O2609" s="3">
        <f t="shared" si="249"/>
        <v>1.8745447866696612E-2</v>
      </c>
      <c r="P2609" s="3">
        <f t="shared" si="250"/>
        <v>7.5893453739776615E-2</v>
      </c>
    </row>
    <row r="2610" spans="1:16" x14ac:dyDescent="0.55000000000000004">
      <c r="A2610" s="2">
        <f t="shared" si="251"/>
        <v>2599.2952126016448</v>
      </c>
      <c r="C2610">
        <f t="shared" si="247"/>
        <v>-0.20400870181816397</v>
      </c>
      <c r="D2610">
        <f t="shared" si="248"/>
        <v>-6.8298550010399695E-2</v>
      </c>
      <c r="E2610" s="3">
        <f>(M2610-C2610)^2</f>
        <v>0.24928699302738327</v>
      </c>
      <c r="K2610" s="2">
        <f t="shared" si="252"/>
        <v>2599.2952126016448</v>
      </c>
      <c r="L2610" s="3">
        <v>0.243784785080502</v>
      </c>
      <c r="M2610" s="3">
        <v>0.295277782104026</v>
      </c>
      <c r="O2610" s="3">
        <f t="shared" si="249"/>
        <v>6.0933819376337121E-2</v>
      </c>
      <c r="P2610" s="3">
        <f t="shared" si="250"/>
        <v>8.8567453454592562E-2</v>
      </c>
    </row>
    <row r="2611" spans="1:16" x14ac:dyDescent="0.55000000000000004">
      <c r="A2611" s="2">
        <f t="shared" si="251"/>
        <v>2600.2952126016448</v>
      </c>
      <c r="C2611">
        <f t="shared" si="247"/>
        <v>-0.28303564711643014</v>
      </c>
      <c r="D2611">
        <f t="shared" si="248"/>
        <v>-0.14987555395739968</v>
      </c>
      <c r="E2611" s="3">
        <f>(M2611-C2611)^2</f>
        <v>0.27717535364287865</v>
      </c>
      <c r="K2611" s="2">
        <f t="shared" si="252"/>
        <v>2600.2952126016448</v>
      </c>
      <c r="L2611" s="3">
        <v>0.292661122588532</v>
      </c>
      <c r="M2611" s="3">
        <v>0.24343880966459799</v>
      </c>
      <c r="O2611" s="3">
        <f t="shared" si="249"/>
        <v>8.7452745152608993E-2</v>
      </c>
      <c r="P2611" s="3">
        <f t="shared" si="250"/>
        <v>6.0399881140613551E-2</v>
      </c>
    </row>
    <row r="2612" spans="1:16" x14ac:dyDescent="0.55000000000000004">
      <c r="A2612" s="2">
        <f t="shared" si="251"/>
        <v>2601.2952126016448</v>
      </c>
      <c r="C2612">
        <f t="shared" si="247"/>
        <v>-0.29093381879096269</v>
      </c>
      <c r="D2612">
        <f t="shared" si="248"/>
        <v>-0.19378781688054889</v>
      </c>
      <c r="E2612" s="3">
        <f>(M2612-C2612)^2</f>
        <v>0.17771527524250824</v>
      </c>
      <c r="K2612" s="2">
        <f t="shared" si="252"/>
        <v>2601.2952126016448</v>
      </c>
      <c r="L2612" s="3">
        <v>0.26823866640646699</v>
      </c>
      <c r="M2612" s="3">
        <v>0.13062907715993599</v>
      </c>
      <c r="O2612" s="3">
        <f t="shared" si="249"/>
        <v>7.3604583618833028E-2</v>
      </c>
      <c r="P2612" s="3">
        <f t="shared" si="250"/>
        <v>1.7676803403797774E-2</v>
      </c>
    </row>
    <row r="2613" spans="1:16" x14ac:dyDescent="0.55000000000000004">
      <c r="A2613" s="2">
        <f t="shared" si="251"/>
        <v>2602.2952126016448</v>
      </c>
      <c r="C2613">
        <f t="shared" si="247"/>
        <v>-0.22571835284735364</v>
      </c>
      <c r="D2613">
        <f t="shared" si="248"/>
        <v>-0.18899988992168243</v>
      </c>
      <c r="E2613" s="3">
        <f>(M2613-C2613)^2</f>
        <v>4.4445424370572556E-2</v>
      </c>
      <c r="K2613" s="2">
        <f t="shared" si="252"/>
        <v>2602.2952126016448</v>
      </c>
      <c r="L2613" s="3">
        <v>0.17663417219102501</v>
      </c>
      <c r="M2613" s="3">
        <v>-1.48975180833945E-2</v>
      </c>
      <c r="O2613" s="3">
        <f t="shared" si="249"/>
        <v>3.2291066688355893E-2</v>
      </c>
      <c r="P2613" s="3">
        <f t="shared" si="250"/>
        <v>1.5806662510956885E-4</v>
      </c>
    </row>
    <row r="2614" spans="1:16" x14ac:dyDescent="0.55000000000000004">
      <c r="A2614" s="2">
        <f t="shared" si="251"/>
        <v>2603.2952126016448</v>
      </c>
      <c r="C2614">
        <f t="shared" si="247"/>
        <v>-0.10377833723666666</v>
      </c>
      <c r="D2614">
        <f t="shared" si="248"/>
        <v>-0.13671501152889787</v>
      </c>
      <c r="E2614" s="3">
        <f>(M2614-C2614)^2</f>
        <v>2.7999549215835359E-3</v>
      </c>
      <c r="K2614" s="2">
        <f t="shared" si="252"/>
        <v>2603.2952126016448</v>
      </c>
      <c r="L2614" s="3">
        <v>4.0790553791487702E-2</v>
      </c>
      <c r="M2614" s="3">
        <v>-0.15669293750524599</v>
      </c>
      <c r="O2614" s="3">
        <f t="shared" si="249"/>
        <v>1.9231324706098342E-3</v>
      </c>
      <c r="P2614" s="3">
        <f t="shared" si="250"/>
        <v>2.3829440658217488E-2</v>
      </c>
    </row>
    <row r="2615" spans="1:16" x14ac:dyDescent="0.55000000000000004">
      <c r="A2615" s="2">
        <f t="shared" si="251"/>
        <v>2604.2952126016448</v>
      </c>
      <c r="C2615">
        <f t="shared" si="247"/>
        <v>4.4241876863370083E-2</v>
      </c>
      <c r="D2615">
        <f t="shared" si="248"/>
        <v>-5.0072725491238999E-2</v>
      </c>
      <c r="E2615" s="3">
        <f>(M2615-C2615)^2</f>
        <v>9.2103458142498332E-2</v>
      </c>
      <c r="K2615" s="2">
        <f t="shared" si="252"/>
        <v>2604.2952126016448</v>
      </c>
      <c r="L2615" s="3">
        <v>-0.10526931185135199</v>
      </c>
      <c r="M2615" s="3">
        <v>-0.25924363867649602</v>
      </c>
      <c r="O2615" s="3">
        <f t="shared" si="249"/>
        <v>1.044613416654239E-2</v>
      </c>
      <c r="P2615" s="3">
        <f t="shared" si="250"/>
        <v>6.6007154492605524E-2</v>
      </c>
    </row>
    <row r="2616" spans="1:16" x14ac:dyDescent="0.55000000000000004">
      <c r="A2616" s="2">
        <f t="shared" si="251"/>
        <v>2605.2952126016448</v>
      </c>
      <c r="C2616">
        <f t="shared" si="247"/>
        <v>0.18114380789141332</v>
      </c>
      <c r="D2616">
        <f t="shared" si="248"/>
        <v>4.9153175340094134E-2</v>
      </c>
      <c r="E2616" s="3">
        <f>(M2616-C2616)^2</f>
        <v>0.22849257559343633</v>
      </c>
      <c r="K2616" s="2">
        <f t="shared" si="252"/>
        <v>2605.2952126016448</v>
      </c>
      <c r="L2616" s="3">
        <v>-0.22496382529762099</v>
      </c>
      <c r="M2616" s="3">
        <v>-0.29686516231044002</v>
      </c>
      <c r="O2616" s="3">
        <f t="shared" si="249"/>
        <v>4.9239984918076803E-2</v>
      </c>
      <c r="P2616" s="3">
        <f t="shared" si="250"/>
        <v>8.6753870061639843E-2</v>
      </c>
    </row>
    <row r="2617" spans="1:16" x14ac:dyDescent="0.55000000000000004">
      <c r="A2617" s="2">
        <f t="shared" si="251"/>
        <v>2606.2952126016448</v>
      </c>
      <c r="C2617">
        <f t="shared" si="247"/>
        <v>0.27252307406743648</v>
      </c>
      <c r="D2617">
        <f t="shared" si="248"/>
        <v>0.13602655055398521</v>
      </c>
      <c r="E2617" s="3">
        <f>(M2617-C2617)^2</f>
        <v>0.28372458597164124</v>
      </c>
      <c r="K2617" s="2">
        <f t="shared" si="252"/>
        <v>2606.2952126016448</v>
      </c>
      <c r="L2617" s="3">
        <v>-0.28831475312384702</v>
      </c>
      <c r="M2617" s="3">
        <v>-0.26013496442596801</v>
      </c>
      <c r="O2617" s="3">
        <f t="shared" si="249"/>
        <v>8.1368573780134956E-2</v>
      </c>
      <c r="P2617" s="3">
        <f t="shared" si="250"/>
        <v>6.6465945238111904E-2</v>
      </c>
    </row>
    <row r="2618" spans="1:16" x14ac:dyDescent="0.55000000000000004">
      <c r="A2618" s="2">
        <f t="shared" si="251"/>
        <v>2607.2952126016448</v>
      </c>
      <c r="C2618">
        <f t="shared" si="247"/>
        <v>0.29541544737295672</v>
      </c>
      <c r="D2618">
        <f t="shared" si="248"/>
        <v>0.18871553302530231</v>
      </c>
      <c r="E2618" s="3">
        <f>(M2618-C2618)^2</f>
        <v>0.20581447122689861</v>
      </c>
      <c r="K2618" s="2">
        <f t="shared" si="252"/>
        <v>2607.2952126016448</v>
      </c>
      <c r="L2618" s="3">
        <v>-0.27945546245532699</v>
      </c>
      <c r="M2618" s="3">
        <v>-0.15825235094085199</v>
      </c>
      <c r="O2618" s="3">
        <f t="shared" si="249"/>
        <v>7.6392804076666349E-2</v>
      </c>
      <c r="P2618" s="3">
        <f t="shared" si="250"/>
        <v>2.4313319103326837E-2</v>
      </c>
    </row>
    <row r="2619" spans="1:16" x14ac:dyDescent="0.55000000000000004">
      <c r="A2619" s="2">
        <f t="shared" si="251"/>
        <v>2608.2952126016448</v>
      </c>
      <c r="C2619">
        <f t="shared" si="247"/>
        <v>0.2440679194673345</v>
      </c>
      <c r="D2619">
        <f t="shared" si="248"/>
        <v>0.19397902487520691</v>
      </c>
      <c r="E2619" s="3">
        <f>(M2619-C2619)^2</f>
        <v>6.801787823376497E-2</v>
      </c>
      <c r="K2619" s="2">
        <f t="shared" si="252"/>
        <v>2608.2952126016448</v>
      </c>
      <c r="L2619" s="3">
        <v>-0.200604817599042</v>
      </c>
      <c r="M2619" s="3">
        <v>-1.6734454436288099E-2</v>
      </c>
      <c r="O2619" s="3">
        <f t="shared" si="249"/>
        <v>3.902277740106283E-2</v>
      </c>
      <c r="P2619" s="3">
        <f t="shared" si="250"/>
        <v>2.0763055959928137E-4</v>
      </c>
    </row>
    <row r="2620" spans="1:16" x14ac:dyDescent="0.55000000000000004">
      <c r="A2620" s="2">
        <f t="shared" si="251"/>
        <v>2609.2952126016448</v>
      </c>
      <c r="C2620">
        <f t="shared" si="247"/>
        <v>0.13138447161847264</v>
      </c>
      <c r="D2620">
        <f t="shared" si="248"/>
        <v>0.15049427498002721</v>
      </c>
      <c r="E2620" s="3">
        <f>(M2620-C2620)^2</f>
        <v>5.8070474734866926E-6</v>
      </c>
      <c r="K2620" s="2">
        <f t="shared" si="252"/>
        <v>2609.2952126016448</v>
      </c>
      <c r="L2620" s="3">
        <v>-7.1511451713136304E-2</v>
      </c>
      <c r="M2620" s="3">
        <v>0.128974689994863</v>
      </c>
      <c r="O2620" s="3">
        <f t="shared" si="249"/>
        <v>4.6851932102368841E-3</v>
      </c>
      <c r="P2620" s="3">
        <f t="shared" si="250"/>
        <v>1.7239625154416311E-2</v>
      </c>
    </row>
    <row r="2621" spans="1:16" x14ac:dyDescent="0.55000000000000004">
      <c r="A2621" s="2">
        <f t="shared" si="251"/>
        <v>2610.2952126016448</v>
      </c>
      <c r="C2621">
        <f t="shared" si="247"/>
        <v>-1.4316783120288496E-2</v>
      </c>
      <c r="D2621">
        <f t="shared" si="248"/>
        <v>6.9189295280591936E-2</v>
      </c>
      <c r="E2621" s="3">
        <f>(M2621-C2621)^2</f>
        <v>6.589391779659079E-2</v>
      </c>
      <c r="K2621" s="2">
        <f t="shared" si="252"/>
        <v>2610.2952126016448</v>
      </c>
      <c r="L2621" s="3">
        <v>7.5492400879164201E-2</v>
      </c>
      <c r="M2621" s="3">
        <v>0.24238132321591099</v>
      </c>
      <c r="O2621" s="3">
        <f t="shared" si="249"/>
        <v>6.1709479449786409E-3</v>
      </c>
      <c r="P2621" s="3">
        <f t="shared" si="250"/>
        <v>5.988121548821921E-2</v>
      </c>
    </row>
    <row r="2622" spans="1:16" x14ac:dyDescent="0.55000000000000004">
      <c r="A2622" s="2">
        <f t="shared" si="251"/>
        <v>2611.2952126016448</v>
      </c>
      <c r="C2622">
        <f t="shared" si="247"/>
        <v>-0.15642013336901261</v>
      </c>
      <c r="D2622">
        <f t="shared" si="248"/>
        <v>-2.9503422575968889E-2</v>
      </c>
      <c r="E2622" s="3">
        <f>(M2622-C2622)^2</f>
        <v>0.20385422195989739</v>
      </c>
      <c r="K2622" s="2">
        <f t="shared" si="252"/>
        <v>2611.2952126016448</v>
      </c>
      <c r="L2622" s="3">
        <v>0.203588713350423</v>
      </c>
      <c r="M2622" s="3">
        <v>0.29508205041296798</v>
      </c>
      <c r="O2622" s="3">
        <f t="shared" si="249"/>
        <v>4.2704922574807444E-2</v>
      </c>
      <c r="P2622" s="3">
        <f t="shared" si="250"/>
        <v>8.8450991149188973E-2</v>
      </c>
    </row>
    <row r="2623" spans="1:16" x14ac:dyDescent="0.55000000000000004">
      <c r="A2623" s="2">
        <f t="shared" si="251"/>
        <v>2612.2952126016448</v>
      </c>
      <c r="C2623">
        <f t="shared" si="247"/>
        <v>-0.2592140454958754</v>
      </c>
      <c r="D2623">
        <f t="shared" si="248"/>
        <v>-0.12078173066855666</v>
      </c>
      <c r="E2623" s="3">
        <f>(M2623-C2623)^2</f>
        <v>0.28418675317101383</v>
      </c>
      <c r="K2623" s="2">
        <f t="shared" si="252"/>
        <v>2612.2952126016448</v>
      </c>
      <c r="L2623" s="3">
        <v>0.28069496959038198</v>
      </c>
      <c r="M2623" s="3">
        <v>0.27387764752795501</v>
      </c>
      <c r="O2623" s="3">
        <f t="shared" si="249"/>
        <v>8.0518574244381955E-2</v>
      </c>
      <c r="P2623" s="3">
        <f t="shared" si="250"/>
        <v>7.6287937340652826E-2</v>
      </c>
    </row>
    <row r="2624" spans="1:16" x14ac:dyDescent="0.55000000000000004">
      <c r="A2624" s="2">
        <f t="shared" si="251"/>
        <v>2613.2952126016448</v>
      </c>
      <c r="C2624">
        <f t="shared" si="247"/>
        <v>-0.29686571370392506</v>
      </c>
      <c r="D2624">
        <f t="shared" si="248"/>
        <v>-0.18170677242829322</v>
      </c>
      <c r="E2624" s="3">
        <f>(M2624-C2624)^2</f>
        <v>0.23130771068341827</v>
      </c>
      <c r="K2624" s="2">
        <f t="shared" si="252"/>
        <v>2613.2952126016448</v>
      </c>
      <c r="L2624" s="3">
        <v>0.287499429391257</v>
      </c>
      <c r="M2624" s="3">
        <v>0.18407888880598799</v>
      </c>
      <c r="O2624" s="3">
        <f t="shared" si="249"/>
        <v>8.4426514046818252E-2</v>
      </c>
      <c r="P2624" s="3">
        <f t="shared" si="250"/>
        <v>3.474643327430748E-2</v>
      </c>
    </row>
    <row r="2625" spans="1:16" x14ac:dyDescent="0.55000000000000004">
      <c r="A2625" s="2">
        <f t="shared" si="251"/>
        <v>2614.2952126016448</v>
      </c>
      <c r="C2625">
        <f t="shared" si="247"/>
        <v>-0.25991301895687707</v>
      </c>
      <c r="D2625">
        <f t="shared" si="248"/>
        <v>-0.19696767253794178</v>
      </c>
      <c r="E2625" s="3">
        <f>(M2625-C2625)^2</f>
        <v>9.4919108829695384E-2</v>
      </c>
      <c r="K2625" s="2">
        <f t="shared" si="252"/>
        <v>2614.2952126016448</v>
      </c>
      <c r="L2625" s="3">
        <v>0.22229787358411501</v>
      </c>
      <c r="M2625" s="3">
        <v>4.8176430440039802E-2</v>
      </c>
      <c r="O2625" s="3">
        <f t="shared" si="249"/>
        <v>5.0787514557402436E-2</v>
      </c>
      <c r="P2625" s="3">
        <f t="shared" si="250"/>
        <v>2.5504008465608605E-3</v>
      </c>
    </row>
    <row r="2626" spans="1:16" x14ac:dyDescent="0.55000000000000004">
      <c r="A2626" s="2">
        <f t="shared" si="251"/>
        <v>2615.2952126016448</v>
      </c>
      <c r="C2626">
        <f t="shared" si="247"/>
        <v>-0.15764242352981597</v>
      </c>
      <c r="D2626">
        <f t="shared" si="248"/>
        <v>-0.16272926351853981</v>
      </c>
      <c r="E2626" s="3">
        <f>(M2626-C2626)^2</f>
        <v>3.3466583364727812E-3</v>
      </c>
      <c r="K2626" s="2">
        <f t="shared" si="252"/>
        <v>2615.2952126016448</v>
      </c>
      <c r="L2626" s="3">
        <v>0.101420436301941</v>
      </c>
      <c r="M2626" s="3">
        <v>-9.9792113794493195E-2</v>
      </c>
      <c r="O2626" s="3">
        <f t="shared" si="249"/>
        <v>1.0916784388407305E-2</v>
      </c>
      <c r="P2626" s="3">
        <f t="shared" si="250"/>
        <v>9.4998259772855267E-3</v>
      </c>
    </row>
    <row r="2627" spans="1:16" x14ac:dyDescent="0.55000000000000004">
      <c r="A2627" s="2">
        <f t="shared" si="251"/>
        <v>2616.2952126016448</v>
      </c>
      <c r="C2627">
        <f t="shared" si="247"/>
        <v>-1.5755220191377334E-2</v>
      </c>
      <c r="D2627">
        <f t="shared" si="248"/>
        <v>-8.7595889272331959E-2</v>
      </c>
      <c r="E2627" s="3">
        <f>(M2627-C2627)^2</f>
        <v>4.2853920064436307E-2</v>
      </c>
      <c r="K2627" s="2">
        <f t="shared" si="252"/>
        <v>2616.2952126016448</v>
      </c>
      <c r="L2627" s="3">
        <v>-4.4858378418762702E-2</v>
      </c>
      <c r="M2627" s="3">
        <v>-0.22276710406386499</v>
      </c>
      <c r="O2627" s="3">
        <f t="shared" si="249"/>
        <v>1.7468552864680078E-3</v>
      </c>
      <c r="P2627" s="3">
        <f t="shared" si="250"/>
        <v>4.8594693438342856E-2</v>
      </c>
    </row>
    <row r="2628" spans="1:16" x14ac:dyDescent="0.55000000000000004">
      <c r="A2628" s="2">
        <f t="shared" si="251"/>
        <v>2617.2952126016448</v>
      </c>
      <c r="C2628">
        <f t="shared" si="247"/>
        <v>0.13009137660798922</v>
      </c>
      <c r="D2628">
        <f t="shared" si="248"/>
        <v>9.5509247717051673E-3</v>
      </c>
      <c r="E2628" s="3">
        <f>(M2628-C2628)^2</f>
        <v>0.17643365854201082</v>
      </c>
      <c r="K2628" s="2">
        <f t="shared" si="252"/>
        <v>2617.2952126016448</v>
      </c>
      <c r="L2628" s="3">
        <v>-0.17990213398331101</v>
      </c>
      <c r="M2628" s="3">
        <v>-0.28994869117365801</v>
      </c>
      <c r="O2628" s="3">
        <f t="shared" si="249"/>
        <v>3.1272086201648903E-2</v>
      </c>
      <c r="P2628" s="3">
        <f t="shared" si="250"/>
        <v>8.2727351444557798E-2</v>
      </c>
    </row>
    <row r="2629" spans="1:16" x14ac:dyDescent="0.55000000000000004">
      <c r="A2629" s="2">
        <f t="shared" si="251"/>
        <v>2618.2952126016448</v>
      </c>
      <c r="C2629">
        <f t="shared" si="247"/>
        <v>0.24324513004484541</v>
      </c>
      <c r="D2629">
        <f t="shared" si="248"/>
        <v>0.10429752678263729</v>
      </c>
      <c r="E2629" s="3">
        <f>(M2629-C2629)^2</f>
        <v>0.27852635322343805</v>
      </c>
      <c r="K2629" s="2">
        <f t="shared" si="252"/>
        <v>2618.2952126016448</v>
      </c>
      <c r="L2629" s="3">
        <v>-0.26988828405992399</v>
      </c>
      <c r="M2629" s="3">
        <v>-0.28451082986791398</v>
      </c>
      <c r="O2629" s="3">
        <f t="shared" si="249"/>
        <v>7.1195742615250926E-2</v>
      </c>
      <c r="P2629" s="3">
        <f t="shared" si="250"/>
        <v>7.9628806984353331E-2</v>
      </c>
    </row>
    <row r="2630" spans="1:16" x14ac:dyDescent="0.55000000000000004">
      <c r="A2630" s="2">
        <f t="shared" si="251"/>
        <v>2619.2952126016448</v>
      </c>
      <c r="C2630">
        <f t="shared" si="247"/>
        <v>0.29526973608879503</v>
      </c>
      <c r="D2630">
        <f t="shared" si="248"/>
        <v>0.17283345445763748</v>
      </c>
      <c r="E2630" s="3">
        <f>(M2630-C2630)^2</f>
        <v>0.25309472080693257</v>
      </c>
      <c r="K2630" s="2">
        <f t="shared" si="252"/>
        <v>2619.2952126016448</v>
      </c>
      <c r="L2630" s="3">
        <v>-0.29227923912836601</v>
      </c>
      <c r="M2630" s="3">
        <v>-0.20781546624469899</v>
      </c>
      <c r="O2630" s="3">
        <f t="shared" si="249"/>
        <v>8.3646044250009668E-2</v>
      </c>
      <c r="P2630" s="3">
        <f t="shared" si="250"/>
        <v>4.2226305797647946E-2</v>
      </c>
    </row>
    <row r="2631" spans="1:16" x14ac:dyDescent="0.55000000000000004">
      <c r="A2631" s="2">
        <f t="shared" si="251"/>
        <v>2620.2952126016448</v>
      </c>
      <c r="C2631">
        <f t="shared" ref="C2631:C2694" si="253">$B$2*EXP(-C$4*((PI()/($B$1*$B$3)))^0.5)*SIN(2*PI()*$A2631/$B$3-C$4*SQRT(PI()/($B$1*$B$3)))</f>
        <v>0.27309105915344378</v>
      </c>
      <c r="D2631">
        <f t="shared" ref="D2631:D2694" si="254">$B$2*EXP(-D$4*((PI()/($B$1*$B$3)))^0.5)*SIN(2*PI()*$A2631/$B$3-D$4*SQRT(PI()/($B$1*$B$3)))</f>
        <v>0.19793516534059424</v>
      </c>
      <c r="E2631" s="3">
        <f>(M2631-C2631)^2</f>
        <v>0.12401841870120683</v>
      </c>
      <c r="K2631" s="2">
        <f t="shared" si="252"/>
        <v>2620.2952126016448</v>
      </c>
      <c r="L2631" s="3">
        <v>-0.241467045588345</v>
      </c>
      <c r="M2631" s="3">
        <v>-7.90714299069427E-2</v>
      </c>
      <c r="O2631" s="3">
        <f t="shared" ref="O2631:O2694" si="255">(L2631-$J$1)^2</f>
        <v>5.6836498246542584E-2</v>
      </c>
      <c r="P2631" s="3">
        <f t="shared" ref="P2631:P2694" si="256">(M2631-$J$2)^2</f>
        <v>5.8900048229497915E-3</v>
      </c>
    </row>
    <row r="2632" spans="1:16" x14ac:dyDescent="0.55000000000000004">
      <c r="A2632" s="2">
        <f t="shared" si="251"/>
        <v>2621.2952126016448</v>
      </c>
      <c r="C2632">
        <f t="shared" si="253"/>
        <v>0.18228275085146398</v>
      </c>
      <c r="D2632">
        <f t="shared" si="254"/>
        <v>0.17329442960547853</v>
      </c>
      <c r="E2632" s="3">
        <f>(M2632-C2632)^2</f>
        <v>1.2725241979489708E-2</v>
      </c>
      <c r="K2632" s="2">
        <f t="shared" si="252"/>
        <v>2621.2952126016448</v>
      </c>
      <c r="L2632" s="3">
        <v>-0.13017793252792301</v>
      </c>
      <c r="M2632" s="3">
        <v>6.9476536574546999E-2</v>
      </c>
      <c r="O2632" s="3">
        <f t="shared" si="255"/>
        <v>1.6158211026872281E-2</v>
      </c>
      <c r="P2632" s="3">
        <f t="shared" si="256"/>
        <v>5.1554697112545884E-3</v>
      </c>
    </row>
    <row r="2633" spans="1:16" x14ac:dyDescent="0.55000000000000004">
      <c r="A2633" s="2">
        <f t="shared" si="251"/>
        <v>2622.2952126016448</v>
      </c>
      <c r="C2633">
        <f t="shared" si="253"/>
        <v>4.5665553623593209E-2</v>
      </c>
      <c r="D2633">
        <f t="shared" si="254"/>
        <v>0.1051036309039203</v>
      </c>
      <c r="E2633" s="3">
        <f>(M2633-C2633)^2</f>
        <v>2.4012018906271082E-2</v>
      </c>
      <c r="K2633" s="2">
        <f t="shared" si="252"/>
        <v>2622.2952126016448</v>
      </c>
      <c r="L2633" s="3">
        <v>1.3715051299381499E-2</v>
      </c>
      <c r="M2633" s="3">
        <v>0.20062367346979901</v>
      </c>
      <c r="O2633" s="3">
        <f t="shared" si="255"/>
        <v>2.8150235134997016E-4</v>
      </c>
      <c r="P2633" s="3">
        <f t="shared" si="256"/>
        <v>4.1188189662362387E-2</v>
      </c>
    </row>
    <row r="2634" spans="1:16" x14ac:dyDescent="0.55000000000000004">
      <c r="A2634" s="2">
        <f t="shared" si="251"/>
        <v>2623.2952126016448</v>
      </c>
      <c r="C2634">
        <f t="shared" si="253"/>
        <v>-0.10242770628114774</v>
      </c>
      <c r="D2634">
        <f t="shared" si="254"/>
        <v>1.0499578445227203E-2</v>
      </c>
      <c r="E2634" s="3">
        <f>(M2634-C2634)^2</f>
        <v>0.14741842649376896</v>
      </c>
      <c r="K2634" s="2">
        <f t="shared" si="252"/>
        <v>2623.2952126016448</v>
      </c>
      <c r="L2634" s="3">
        <v>0.15417301544675399</v>
      </c>
      <c r="M2634" s="3">
        <v>0.281523366765626</v>
      </c>
      <c r="O2634" s="3">
        <f t="shared" si="255"/>
        <v>2.4723158424075201E-2</v>
      </c>
      <c r="P2634" s="3">
        <f t="shared" si="256"/>
        <v>8.0569931119117616E-2</v>
      </c>
    </row>
    <row r="2635" spans="1:16" x14ac:dyDescent="0.55000000000000004">
      <c r="A2635" s="2">
        <f t="shared" si="251"/>
        <v>2624.2952126016448</v>
      </c>
      <c r="C2635">
        <f t="shared" si="253"/>
        <v>-0.22478019039629649</v>
      </c>
      <c r="D2635">
        <f t="shared" si="254"/>
        <v>-8.6743089134821635E-2</v>
      </c>
      <c r="E2635" s="3">
        <f>(M2635-C2635)^2</f>
        <v>0.26697266566875921</v>
      </c>
      <c r="K2635" s="2">
        <f t="shared" si="252"/>
        <v>2624.2952126016448</v>
      </c>
      <c r="L2635" s="3">
        <v>0.25601739145553598</v>
      </c>
      <c r="M2635" s="3">
        <v>0.29191378641082599</v>
      </c>
      <c r="O2635" s="3">
        <f t="shared" si="255"/>
        <v>6.7122639137080164E-2</v>
      </c>
      <c r="P2635" s="3">
        <f t="shared" si="256"/>
        <v>8.6576500542729681E-2</v>
      </c>
    </row>
    <row r="2636" spans="1:16" x14ac:dyDescent="0.55000000000000004">
      <c r="A2636" s="2">
        <f t="shared" ref="A2636:A2699" si="257">K2636</f>
        <v>2625.2952126016448</v>
      </c>
      <c r="C2636">
        <f t="shared" si="253"/>
        <v>-0.29064389141760716</v>
      </c>
      <c r="D2636">
        <f t="shared" si="254"/>
        <v>-0.16218663136321798</v>
      </c>
      <c r="E2636" s="3">
        <f>(M2636-C2636)^2</f>
        <v>0.27022996465519167</v>
      </c>
      <c r="K2636" s="2">
        <f t="shared" si="252"/>
        <v>2625.2952126016448</v>
      </c>
      <c r="L2636" s="3">
        <v>0.29374062355768599</v>
      </c>
      <c r="M2636" s="3">
        <v>0.22919258734777501</v>
      </c>
      <c r="O2636" s="3">
        <f t="shared" si="255"/>
        <v>8.8092379386742511E-2</v>
      </c>
      <c r="P2636" s="3">
        <f t="shared" si="256"/>
        <v>5.3600422454124781E-2</v>
      </c>
    </row>
    <row r="2637" spans="1:16" x14ac:dyDescent="0.55000000000000004">
      <c r="A2637" s="2">
        <f t="shared" si="257"/>
        <v>2626.2952126016448</v>
      </c>
      <c r="C2637">
        <f t="shared" si="253"/>
        <v>-0.28346681553182151</v>
      </c>
      <c r="D2637">
        <f t="shared" si="254"/>
        <v>-0.19687157549777784</v>
      </c>
      <c r="E2637" s="3">
        <f>(M2637-C2637)^2</f>
        <v>0.15408411758869289</v>
      </c>
      <c r="K2637" s="2">
        <f t="shared" ref="K2637:K2700" si="258">K2636+1</f>
        <v>2626.2952126016448</v>
      </c>
      <c r="L2637" s="3">
        <v>0.257894694255279</v>
      </c>
      <c r="M2637" s="3">
        <v>0.109068682975884</v>
      </c>
      <c r="O2637" s="3">
        <f t="shared" si="255"/>
        <v>6.80989080181756E-2</v>
      </c>
      <c r="P2637" s="3">
        <f t="shared" si="256"/>
        <v>1.2408566657729632E-2</v>
      </c>
    </row>
    <row r="2638" spans="1:16" x14ac:dyDescent="0.55000000000000004">
      <c r="A2638" s="2">
        <f t="shared" si="257"/>
        <v>2627.2952126016448</v>
      </c>
      <c r="C2638">
        <f t="shared" si="253"/>
        <v>-0.20505261048145551</v>
      </c>
      <c r="D2638">
        <f t="shared" si="254"/>
        <v>-0.18208136033985522</v>
      </c>
      <c r="E2638" s="3">
        <f>(M2638-C2638)^2</f>
        <v>2.7782376019551757E-2</v>
      </c>
      <c r="K2638" s="2">
        <f t="shared" si="258"/>
        <v>2627.2952126016448</v>
      </c>
      <c r="L2638" s="3">
        <v>0.15745743891410399</v>
      </c>
      <c r="M2638" s="3">
        <v>-3.8372149660303001E-2</v>
      </c>
      <c r="O2638" s="3">
        <f t="shared" si="255"/>
        <v>2.5766805051643974E-2</v>
      </c>
      <c r="P2638" s="3">
        <f t="shared" si="256"/>
        <v>1.2993924517799469E-3</v>
      </c>
    </row>
    <row r="2639" spans="1:16" x14ac:dyDescent="0.55000000000000004">
      <c r="A2639" s="2">
        <f t="shared" si="257"/>
        <v>2628.2952126016448</v>
      </c>
      <c r="C2639">
        <f t="shared" si="253"/>
        <v>-7.5107296680264612E-2</v>
      </c>
      <c r="D2639">
        <f t="shared" si="254"/>
        <v>-0.12153286705449966</v>
      </c>
      <c r="E2639" s="3">
        <f>(M2639-C2639)^2</f>
        <v>1.0220227875565728E-2</v>
      </c>
      <c r="K2639" s="2">
        <f t="shared" si="258"/>
        <v>2628.2952126016448</v>
      </c>
      <c r="L2639" s="3">
        <v>1.7583991201856001E-2</v>
      </c>
      <c r="M2639" s="3">
        <v>-0.17620243937053301</v>
      </c>
      <c r="O2639" s="3">
        <f t="shared" si="255"/>
        <v>4.2629744081277795E-4</v>
      </c>
      <c r="P2639" s="3">
        <f t="shared" si="256"/>
        <v>3.0233341989789751E-2</v>
      </c>
    </row>
    <row r="2640" spans="1:16" x14ac:dyDescent="0.55000000000000004">
      <c r="A2640" s="2">
        <f t="shared" si="257"/>
        <v>2629.2952126016448</v>
      </c>
      <c r="C2640">
        <f t="shared" si="253"/>
        <v>7.371298908102672E-2</v>
      </c>
      <c r="D2640">
        <f t="shared" si="254"/>
        <v>-3.044234177911154E-2</v>
      </c>
      <c r="E2640" s="3">
        <f>(M2640-C2640)^2</f>
        <v>0.11807107864640186</v>
      </c>
      <c r="K2640" s="2">
        <f t="shared" si="258"/>
        <v>2629.2952126016448</v>
      </c>
      <c r="L2640" s="3">
        <v>-0.126693476190059</v>
      </c>
      <c r="M2640" s="3">
        <v>-0.269901735059837</v>
      </c>
      <c r="O2640" s="3">
        <f t="shared" si="255"/>
        <v>1.5284499462440811E-2</v>
      </c>
      <c r="P2640" s="3">
        <f t="shared" si="256"/>
        <v>7.15972753941303E-2</v>
      </c>
    </row>
    <row r="2641" spans="1:16" x14ac:dyDescent="0.55000000000000004">
      <c r="A2641" s="2">
        <f t="shared" si="257"/>
        <v>2630.2952126016448</v>
      </c>
      <c r="C2641">
        <f t="shared" si="253"/>
        <v>0.20400870181812786</v>
      </c>
      <c r="D2641">
        <f t="shared" si="254"/>
        <v>6.8298550010368553E-2</v>
      </c>
      <c r="E2641" s="3">
        <f>(M2641-C2641)^2</f>
        <v>0.25001116879746516</v>
      </c>
      <c r="K2641" s="2">
        <f t="shared" si="258"/>
        <v>2630.2952126016448</v>
      </c>
      <c r="L2641" s="3">
        <v>-0.239239776520907</v>
      </c>
      <c r="M2641" s="3">
        <v>-0.29600246685459802</v>
      </c>
      <c r="O2641" s="3">
        <f t="shared" si="255"/>
        <v>5.5779478974634207E-2</v>
      </c>
      <c r="P2641" s="3">
        <f t="shared" si="256"/>
        <v>8.6246417494730276E-2</v>
      </c>
    </row>
    <row r="2642" spans="1:16" x14ac:dyDescent="0.55000000000000004">
      <c r="A2642" s="2">
        <f t="shared" si="257"/>
        <v>2631.2952126016448</v>
      </c>
      <c r="C2642">
        <f t="shared" si="253"/>
        <v>0.28303564711643553</v>
      </c>
      <c r="D2642">
        <f t="shared" si="254"/>
        <v>0.1498755539574074</v>
      </c>
      <c r="E2642" s="3">
        <f>(M2642-C2642)^2</f>
        <v>0.2819643895701715</v>
      </c>
      <c r="K2642" s="2">
        <f t="shared" si="258"/>
        <v>2631.2952126016448</v>
      </c>
      <c r="L2642" s="3">
        <v>-0.29186699068626898</v>
      </c>
      <c r="M2642" s="3">
        <v>-0.24796754455963299</v>
      </c>
      <c r="O2642" s="3">
        <f t="shared" si="255"/>
        <v>8.3407756294697433E-2</v>
      </c>
      <c r="P2642" s="3">
        <f t="shared" si="256"/>
        <v>6.034022871327837E-2</v>
      </c>
    </row>
    <row r="2643" spans="1:16" x14ac:dyDescent="0.55000000000000004">
      <c r="A2643" s="2">
        <f t="shared" si="257"/>
        <v>2632.2952126016448</v>
      </c>
      <c r="C2643">
        <f t="shared" si="253"/>
        <v>0.29093381879095914</v>
      </c>
      <c r="D2643">
        <f t="shared" si="254"/>
        <v>0.1937878168805513</v>
      </c>
      <c r="E2643" s="3">
        <f>(M2643-C2643)^2</f>
        <v>0.18383636492043029</v>
      </c>
      <c r="K2643" s="2">
        <f t="shared" si="258"/>
        <v>2632.2952126016448</v>
      </c>
      <c r="L2643" s="3">
        <v>-0.27139430642289403</v>
      </c>
      <c r="M2643" s="3">
        <v>-0.13782761245073999</v>
      </c>
      <c r="O2643" s="3">
        <f t="shared" si="255"/>
        <v>7.2001700466917784E-2</v>
      </c>
      <c r="P2643" s="3">
        <f t="shared" si="256"/>
        <v>1.836094088917286E-2</v>
      </c>
    </row>
    <row r="2644" spans="1:16" x14ac:dyDescent="0.55000000000000004">
      <c r="A2644" s="2">
        <f t="shared" si="257"/>
        <v>2633.2952126016448</v>
      </c>
      <c r="C2644">
        <f t="shared" si="253"/>
        <v>0.2257183528473421</v>
      </c>
      <c r="D2644">
        <f t="shared" si="254"/>
        <v>0.1889998899216789</v>
      </c>
      <c r="E2644" s="3">
        <f>(M2644-C2644)^2</f>
        <v>4.7911191590609199E-2</v>
      </c>
      <c r="K2644" s="2">
        <f t="shared" si="258"/>
        <v>2633.2952126016448</v>
      </c>
      <c r="L2644" s="3">
        <v>-0.18294923450785799</v>
      </c>
      <c r="M2644" s="3">
        <v>6.8321002168737696E-3</v>
      </c>
      <c r="O2644" s="3">
        <f t="shared" si="255"/>
        <v>3.235906437788201E-2</v>
      </c>
      <c r="P2644" s="3">
        <f t="shared" si="256"/>
        <v>8.3853639429153776E-5</v>
      </c>
    </row>
    <row r="2645" spans="1:16" x14ac:dyDescent="0.55000000000000004">
      <c r="A2645" s="2">
        <f t="shared" si="257"/>
        <v>2634.2952126016448</v>
      </c>
      <c r="C2645">
        <f t="shared" si="253"/>
        <v>0.10377833723665003</v>
      </c>
      <c r="D2645">
        <f t="shared" si="254"/>
        <v>0.13671501152888932</v>
      </c>
      <c r="E2645" s="3">
        <f>(M2645-C2645)^2</f>
        <v>2.1162147118493667E-3</v>
      </c>
      <c r="K2645" s="2">
        <f t="shared" si="258"/>
        <v>2634.2952126016448</v>
      </c>
      <c r="L2645" s="3">
        <v>-4.8683391875674498E-2</v>
      </c>
      <c r="M2645" s="3">
        <v>0.14978067100189901</v>
      </c>
      <c r="O2645" s="3">
        <f t="shared" si="255"/>
        <v>2.0812219333001996E-3</v>
      </c>
      <c r="P2645" s="3">
        <f t="shared" si="256"/>
        <v>2.3136154336997877E-2</v>
      </c>
    </row>
    <row r="2646" spans="1:16" x14ac:dyDescent="0.55000000000000004">
      <c r="A2646" s="2">
        <f t="shared" si="257"/>
        <v>2635.2952126016448</v>
      </c>
      <c r="C2646">
        <f t="shared" si="253"/>
        <v>-4.4241876863320886E-2</v>
      </c>
      <c r="D2646">
        <f t="shared" si="254"/>
        <v>5.0072725491271092E-2</v>
      </c>
      <c r="E2646" s="3">
        <f>(M2646-C2646)^2</f>
        <v>8.9674866431198624E-2</v>
      </c>
      <c r="K2646" s="2">
        <f t="shared" si="258"/>
        <v>2635.2952126016448</v>
      </c>
      <c r="L2646" s="3">
        <v>9.7775508261609398E-2</v>
      </c>
      <c r="M2646" s="3">
        <v>0.25521574356267301</v>
      </c>
      <c r="O2646" s="3">
        <f t="shared" si="255"/>
        <v>1.0168400817461638E-2</v>
      </c>
      <c r="P2646" s="3">
        <f t="shared" si="256"/>
        <v>6.6327267080070904E-2</v>
      </c>
    </row>
    <row r="2647" spans="1:16" x14ac:dyDescent="0.55000000000000004">
      <c r="A2647" s="2">
        <f t="shared" si="257"/>
        <v>2636.2952126016448</v>
      </c>
      <c r="C2647">
        <f t="shared" si="253"/>
        <v>-0.18114380789142739</v>
      </c>
      <c r="D2647">
        <f t="shared" si="254"/>
        <v>-4.9153175340105604E-2</v>
      </c>
      <c r="E2647" s="3">
        <f>(M2647-C2647)^2</f>
        <v>0.22836380626414801</v>
      </c>
      <c r="K2647" s="2">
        <f t="shared" si="258"/>
        <v>2636.2952126016448</v>
      </c>
      <c r="L2647" s="3">
        <v>0.21974592579955499</v>
      </c>
      <c r="M2647" s="3">
        <v>0.29673044990464598</v>
      </c>
      <c r="O2647" s="3">
        <f t="shared" si="255"/>
        <v>4.9643808730240588E-2</v>
      </c>
      <c r="P2647" s="3">
        <f t="shared" si="256"/>
        <v>8.9434199839440634E-2</v>
      </c>
    </row>
    <row r="2648" spans="1:16" x14ac:dyDescent="0.55000000000000004">
      <c r="A2648" s="2">
        <f t="shared" si="257"/>
        <v>2637.2952126016448</v>
      </c>
      <c r="C2648">
        <f t="shared" si="253"/>
        <v>-0.27252307406744347</v>
      </c>
      <c r="D2648">
        <f t="shared" si="254"/>
        <v>-0.13602655055399382</v>
      </c>
      <c r="E2648" s="3">
        <f>(M2648-C2648)^2</f>
        <v>0.28777886895839611</v>
      </c>
      <c r="K2648" s="2">
        <f t="shared" si="258"/>
        <v>2637.2952126016448</v>
      </c>
      <c r="L2648" s="3">
        <v>0.286679613016248</v>
      </c>
      <c r="M2648" s="3">
        <v>0.26392717428592999</v>
      </c>
      <c r="O2648" s="3">
        <f t="shared" si="255"/>
        <v>8.3950770502511013E-2</v>
      </c>
      <c r="P2648" s="3">
        <f t="shared" si="256"/>
        <v>7.0890253896069816E-2</v>
      </c>
    </row>
    <row r="2649" spans="1:16" x14ac:dyDescent="0.55000000000000004">
      <c r="A2649" s="2">
        <f t="shared" si="257"/>
        <v>2638.2952126016448</v>
      </c>
      <c r="C2649">
        <f t="shared" si="253"/>
        <v>-0.295415447372955</v>
      </c>
      <c r="D2649">
        <f t="shared" si="254"/>
        <v>-0.18871553302530591</v>
      </c>
      <c r="E2649" s="3">
        <f>(M2649-C2649)^2</f>
        <v>0.21200236721687471</v>
      </c>
      <c r="K2649" s="2">
        <f t="shared" si="258"/>
        <v>2638.2952126016448</v>
      </c>
      <c r="L2649" s="3">
        <v>0.28181261272181601</v>
      </c>
      <c r="M2649" s="3">
        <v>0.16502170058198001</v>
      </c>
      <c r="O2649" s="3">
        <f t="shared" si="255"/>
        <v>8.1154103618387069E-2</v>
      </c>
      <c r="P2649" s="3">
        <f t="shared" si="256"/>
        <v>2.8004939304182824E-2</v>
      </c>
    </row>
    <row r="2650" spans="1:16" x14ac:dyDescent="0.55000000000000004">
      <c r="A2650" s="2">
        <f t="shared" si="257"/>
        <v>2639.2952126016448</v>
      </c>
      <c r="C2650">
        <f t="shared" si="253"/>
        <v>-0.24406791946728598</v>
      </c>
      <c r="D2650">
        <f t="shared" si="254"/>
        <v>-0.19397902487519561</v>
      </c>
      <c r="E2650" s="3">
        <f>(M2650-C2650)^2</f>
        <v>7.2282170970770318E-2</v>
      </c>
      <c r="K2650" s="2">
        <f t="shared" si="258"/>
        <v>2639.2952126016448</v>
      </c>
      <c r="L2650" s="3">
        <v>0.20636389533267699</v>
      </c>
      <c r="M2650" s="3">
        <v>2.47855182469644E-2</v>
      </c>
      <c r="O2650" s="3">
        <f t="shared" si="255"/>
        <v>4.3859616324641783E-2</v>
      </c>
      <c r="P2650" s="3">
        <f t="shared" si="256"/>
        <v>7.3498361924510694E-4</v>
      </c>
    </row>
    <row r="2651" spans="1:16" x14ac:dyDescent="0.55000000000000004">
      <c r="A2651" s="2">
        <f t="shared" si="257"/>
        <v>2640.2952126016448</v>
      </c>
      <c r="C2651">
        <f t="shared" si="253"/>
        <v>-0.13138447161845673</v>
      </c>
      <c r="D2651">
        <f t="shared" si="254"/>
        <v>-0.15049427498001952</v>
      </c>
      <c r="E2651" s="3">
        <f>(M2651-C2651)^2</f>
        <v>9.4597424401270206E-5</v>
      </c>
      <c r="K2651" s="2">
        <f t="shared" si="258"/>
        <v>2640.2952126016448</v>
      </c>
      <c r="L2651" s="3">
        <v>7.9230060168804697E-2</v>
      </c>
      <c r="M2651" s="3">
        <v>-0.12165835089119501</v>
      </c>
      <c r="O2651" s="3">
        <f t="shared" si="255"/>
        <v>6.7721445439346082E-3</v>
      </c>
      <c r="P2651" s="3">
        <f t="shared" si="256"/>
        <v>1.4240433582650319E-2</v>
      </c>
    </row>
    <row r="2652" spans="1:16" x14ac:dyDescent="0.55000000000000004">
      <c r="A2652" s="2">
        <f t="shared" si="257"/>
        <v>2641.2952126016448</v>
      </c>
      <c r="C2652">
        <f t="shared" si="253"/>
        <v>1.4316783120238801E-2</v>
      </c>
      <c r="D2652">
        <f t="shared" si="254"/>
        <v>-6.9189295280623023E-2</v>
      </c>
      <c r="E2652" s="3">
        <f>(M2652-C2652)^2</f>
        <v>6.3478255495192884E-2</v>
      </c>
      <c r="K2652" s="2">
        <f t="shared" si="258"/>
        <v>2641.2952126016448</v>
      </c>
      <c r="L2652" s="3">
        <v>-6.7747435071955103E-2</v>
      </c>
      <c r="M2652" s="3">
        <v>-0.23763213133503899</v>
      </c>
      <c r="O2652" s="3">
        <f t="shared" si="255"/>
        <v>4.1840786621574737E-3</v>
      </c>
      <c r="P2652" s="3">
        <f t="shared" si="256"/>
        <v>5.5369416376343808E-2</v>
      </c>
    </row>
    <row r="2653" spans="1:16" x14ac:dyDescent="0.55000000000000004">
      <c r="A2653" s="2">
        <f t="shared" si="257"/>
        <v>2642.2952126016448</v>
      </c>
      <c r="C2653">
        <f t="shared" si="253"/>
        <v>0.15642013336897034</v>
      </c>
      <c r="D2653">
        <f t="shared" si="254"/>
        <v>2.9503422575936092E-2</v>
      </c>
      <c r="E2653" s="3">
        <f>(M2653-C2653)^2</f>
        <v>0.20295890301896918</v>
      </c>
      <c r="K2653" s="2">
        <f t="shared" si="258"/>
        <v>2642.2952126016448</v>
      </c>
      <c r="L2653" s="3">
        <v>-0.19775716492436801</v>
      </c>
      <c r="M2653" s="3">
        <v>-0.29408947032330301</v>
      </c>
      <c r="O2653" s="3">
        <f t="shared" si="255"/>
        <v>3.7905825445317239E-2</v>
      </c>
      <c r="P2653" s="3">
        <f t="shared" si="256"/>
        <v>8.5126469340932737E-2</v>
      </c>
    </row>
    <row r="2654" spans="1:16" x14ac:dyDescent="0.55000000000000004">
      <c r="A2654" s="2">
        <f t="shared" si="257"/>
        <v>2643.2952126016448</v>
      </c>
      <c r="C2654">
        <f t="shared" si="253"/>
        <v>0.25921404549588406</v>
      </c>
      <c r="D2654">
        <f t="shared" si="254"/>
        <v>0.12078173066856603</v>
      </c>
      <c r="E2654" s="3">
        <f>(M2654-C2654)^2</f>
        <v>0.28740784467433267</v>
      </c>
      <c r="K2654" s="2">
        <f t="shared" si="258"/>
        <v>2643.2952126016448</v>
      </c>
      <c r="L2654" s="3">
        <v>-0.27823738602508702</v>
      </c>
      <c r="M2654" s="3">
        <v>-0.27689027707047298</v>
      </c>
      <c r="O2654" s="3">
        <f t="shared" si="255"/>
        <v>7.5720953451346606E-2</v>
      </c>
      <c r="P2654" s="3">
        <f t="shared" si="256"/>
        <v>7.5386056740124441E-2</v>
      </c>
    </row>
    <row r="2655" spans="1:16" x14ac:dyDescent="0.55000000000000004">
      <c r="A2655" s="2">
        <f t="shared" si="257"/>
        <v>2644.2952126016448</v>
      </c>
      <c r="C2655">
        <f t="shared" si="253"/>
        <v>0.29686571370392528</v>
      </c>
      <c r="D2655">
        <f t="shared" si="254"/>
        <v>0.18170677242831576</v>
      </c>
      <c r="E2655" s="3">
        <f>(M2655-C2655)^2</f>
        <v>0.23737154749513784</v>
      </c>
      <c r="K2655" s="2">
        <f t="shared" si="258"/>
        <v>2644.2952126016448</v>
      </c>
      <c r="L2655" s="3">
        <v>-0.28903132773639201</v>
      </c>
      <c r="M2655" s="3">
        <v>-0.19034219622276899</v>
      </c>
      <c r="O2655" s="3">
        <f t="shared" si="255"/>
        <v>8.1777895616189367E-2</v>
      </c>
      <c r="P2655" s="3">
        <f t="shared" si="256"/>
        <v>3.5350442359670102E-2</v>
      </c>
    </row>
    <row r="2656" spans="1:16" x14ac:dyDescent="0.55000000000000004">
      <c r="A2656" s="2">
        <f t="shared" si="257"/>
        <v>2645.2952126016448</v>
      </c>
      <c r="C2656">
        <f t="shared" si="253"/>
        <v>0.25991301895686852</v>
      </c>
      <c r="D2656">
        <f t="shared" si="254"/>
        <v>0.19696767253794059</v>
      </c>
      <c r="E2656" s="3">
        <f>(M2656-C2656)^2</f>
        <v>9.9877963517707183E-2</v>
      </c>
      <c r="K2656" s="2">
        <f t="shared" si="258"/>
        <v>2645.2952126016448</v>
      </c>
      <c r="L2656" s="3">
        <v>-0.22743558039593301</v>
      </c>
      <c r="M2656" s="3">
        <v>-5.6121731533812801E-2</v>
      </c>
      <c r="O2656" s="3">
        <f t="shared" si="255"/>
        <v>5.0343063580196801E-2</v>
      </c>
      <c r="P2656" s="3">
        <f t="shared" si="256"/>
        <v>2.8940815380011108E-3</v>
      </c>
    </row>
    <row r="2657" spans="1:16" x14ac:dyDescent="0.55000000000000004">
      <c r="A2657" s="2">
        <f t="shared" si="257"/>
        <v>2646.2952126016448</v>
      </c>
      <c r="C2657">
        <f t="shared" si="253"/>
        <v>0.15764242352985813</v>
      </c>
      <c r="D2657">
        <f t="shared" si="254"/>
        <v>0.16272926351855871</v>
      </c>
      <c r="E2657" s="3">
        <f>(M2657-C2657)^2</f>
        <v>4.2886328995242499E-3</v>
      </c>
      <c r="K2657" s="2">
        <f t="shared" si="258"/>
        <v>2646.2952126016448</v>
      </c>
      <c r="L2657" s="3">
        <v>-0.108877181037403</v>
      </c>
      <c r="M2657" s="3">
        <v>9.2154768971733594E-2</v>
      </c>
      <c r="O2657" s="3">
        <f t="shared" si="255"/>
        <v>1.1196645033547645E-2</v>
      </c>
      <c r="P2657" s="3">
        <f t="shared" si="256"/>
        <v>8.9264386622904604E-3</v>
      </c>
    </row>
    <row r="2658" spans="1:16" x14ac:dyDescent="0.55000000000000004">
      <c r="A2658" s="2">
        <f t="shared" si="257"/>
        <v>2647.2952126016448</v>
      </c>
      <c r="C2658">
        <f t="shared" si="253"/>
        <v>1.5755220191359613E-2</v>
      </c>
      <c r="D2658">
        <f t="shared" si="254"/>
        <v>8.7595889272321342E-2</v>
      </c>
      <c r="E2658" s="3">
        <f>(M2658-C2658)^2</f>
        <v>4.0640671316321979E-2</v>
      </c>
      <c r="K2658" s="2">
        <f t="shared" si="258"/>
        <v>2647.2952126016448</v>
      </c>
      <c r="L2658" s="3">
        <v>3.6950183736939098E-2</v>
      </c>
      <c r="M2658" s="3">
        <v>0.21735053590162601</v>
      </c>
      <c r="O2658" s="3">
        <f t="shared" si="255"/>
        <v>1.6010533129412782E-3</v>
      </c>
      <c r="P2658" s="3">
        <f t="shared" si="256"/>
        <v>4.8257368782743441E-2</v>
      </c>
    </row>
    <row r="2659" spans="1:16" x14ac:dyDescent="0.55000000000000004">
      <c r="A2659" s="2">
        <f t="shared" si="257"/>
        <v>2648.2952126016448</v>
      </c>
      <c r="C2659">
        <f t="shared" si="253"/>
        <v>-0.13009137660794451</v>
      </c>
      <c r="D2659">
        <f t="shared" si="254"/>
        <v>-9.5509247716720341E-3</v>
      </c>
      <c r="E2659" s="3">
        <f>(M2659-C2659)^2</f>
        <v>0.17489198387660582</v>
      </c>
      <c r="K2659" s="2">
        <f t="shared" si="258"/>
        <v>2648.2952126016448</v>
      </c>
      <c r="L2659" s="3">
        <v>0.17352314577206701</v>
      </c>
      <c r="M2659" s="3">
        <v>0.28810951277012198</v>
      </c>
      <c r="O2659" s="3">
        <f t="shared" si="255"/>
        <v>3.1182659994815162E-2</v>
      </c>
      <c r="P2659" s="3">
        <f t="shared" si="256"/>
        <v>8.4352242842374914E-2</v>
      </c>
    </row>
    <row r="2660" spans="1:16" x14ac:dyDescent="0.55000000000000004">
      <c r="A2660" s="2">
        <f t="shared" si="257"/>
        <v>2649.2952126016448</v>
      </c>
      <c r="C2660">
        <f t="shared" si="253"/>
        <v>-0.2432451300448556</v>
      </c>
      <c r="D2660">
        <f t="shared" si="254"/>
        <v>-0.10429752678264734</v>
      </c>
      <c r="E2660" s="3">
        <f>(M2660-C2660)^2</f>
        <v>0.28085209524564503</v>
      </c>
      <c r="K2660" s="2">
        <f t="shared" si="258"/>
        <v>2649.2952126016448</v>
      </c>
      <c r="L2660" s="3">
        <v>0.26663615948913499</v>
      </c>
      <c r="M2660" s="3">
        <v>0.28670967486368099</v>
      </c>
      <c r="O2660" s="3">
        <f t="shared" si="255"/>
        <v>7.2737626115523188E-2</v>
      </c>
      <c r="P2660" s="3">
        <f t="shared" si="256"/>
        <v>8.354107973134009E-2</v>
      </c>
    </row>
    <row r="2661" spans="1:16" x14ac:dyDescent="0.55000000000000004">
      <c r="A2661" s="2">
        <f t="shared" si="257"/>
        <v>2650.2952126016448</v>
      </c>
      <c r="C2661">
        <f t="shared" si="253"/>
        <v>-0.29526973608880386</v>
      </c>
      <c r="D2661">
        <f t="shared" si="254"/>
        <v>-0.17283345445766521</v>
      </c>
      <c r="E2661" s="3">
        <f>(M2661-C2661)^2</f>
        <v>0.25884829305111184</v>
      </c>
      <c r="K2661" s="2">
        <f t="shared" si="258"/>
        <v>2650.2952126016448</v>
      </c>
      <c r="L2661" s="3">
        <v>0.29296849297150301</v>
      </c>
      <c r="M2661" s="3">
        <v>0.21350162026993599</v>
      </c>
      <c r="O2661" s="3">
        <f t="shared" si="255"/>
        <v>8.7634633290806771E-2</v>
      </c>
      <c r="P2661" s="3">
        <f t="shared" si="256"/>
        <v>4.6581157240731794E-2</v>
      </c>
    </row>
    <row r="2662" spans="1:16" x14ac:dyDescent="0.55000000000000004">
      <c r="A2662" s="2">
        <f t="shared" si="257"/>
        <v>2651.2952126016448</v>
      </c>
      <c r="C2662">
        <f t="shared" si="253"/>
        <v>-0.27309105915343684</v>
      </c>
      <c r="D2662">
        <f t="shared" si="254"/>
        <v>-0.19793516534059427</v>
      </c>
      <c r="E2662" s="3">
        <f>(M2662-C2662)^2</f>
        <v>0.12953651786267992</v>
      </c>
      <c r="K2662" s="2">
        <f t="shared" si="258"/>
        <v>2651.2952126016448</v>
      </c>
      <c r="L2662" s="3">
        <v>0.24592504994457301</v>
      </c>
      <c r="M2662" s="3">
        <v>8.6820760411689304E-2</v>
      </c>
      <c r="O2662" s="3">
        <f t="shared" si="255"/>
        <v>6.1995039308955127E-2</v>
      </c>
      <c r="P2662" s="3">
        <f t="shared" si="256"/>
        <v>7.9469778439041835E-3</v>
      </c>
    </row>
    <row r="2663" spans="1:16" x14ac:dyDescent="0.55000000000000004">
      <c r="A2663" s="2">
        <f t="shared" si="257"/>
        <v>2652.2952126016448</v>
      </c>
      <c r="C2663">
        <f t="shared" si="253"/>
        <v>-0.18228275085150325</v>
      </c>
      <c r="D2663">
        <f t="shared" si="254"/>
        <v>-0.17329442960549457</v>
      </c>
      <c r="E2663" s="3">
        <f>(M2663-C2663)^2</f>
        <v>1.4563144292287816E-2</v>
      </c>
      <c r="K2663" s="2">
        <f t="shared" si="258"/>
        <v>2652.2952126016448</v>
      </c>
      <c r="L2663" s="3">
        <v>0.13728815255077401</v>
      </c>
      <c r="M2663" s="3">
        <v>-6.1604897488560899E-2</v>
      </c>
      <c r="O2663" s="3">
        <f t="shared" si="255"/>
        <v>1.9698440551052878E-2</v>
      </c>
      <c r="P2663" s="3">
        <f t="shared" si="256"/>
        <v>3.5140987689076661E-3</v>
      </c>
    </row>
    <row r="2664" spans="1:16" x14ac:dyDescent="0.55000000000000004">
      <c r="A2664" s="2">
        <f t="shared" si="257"/>
        <v>2653.2952126016448</v>
      </c>
      <c r="C2664">
        <f t="shared" si="253"/>
        <v>-4.5665553623642365E-2</v>
      </c>
      <c r="D2664">
        <f t="shared" si="254"/>
        <v>-0.10510363090394842</v>
      </c>
      <c r="E2664" s="3">
        <f>(M2664-C2664)^2</f>
        <v>2.2181834697955996E-2</v>
      </c>
      <c r="K2664" s="2">
        <f t="shared" si="258"/>
        <v>2653.2952126016448</v>
      </c>
      <c r="L2664" s="3">
        <v>-5.7334143232328902E-3</v>
      </c>
      <c r="M2664" s="3">
        <v>-0.194601226643762</v>
      </c>
      <c r="O2664" s="3">
        <f t="shared" si="255"/>
        <v>7.1312167582820531E-6</v>
      </c>
      <c r="P2664" s="3">
        <f t="shared" si="256"/>
        <v>3.6970123079343616E-2</v>
      </c>
    </row>
    <row r="2665" spans="1:16" x14ac:dyDescent="0.55000000000000004">
      <c r="A2665" s="2">
        <f t="shared" si="257"/>
        <v>2654.2952126016448</v>
      </c>
      <c r="C2665">
        <f t="shared" si="253"/>
        <v>0.1024277062811644</v>
      </c>
      <c r="D2665">
        <f t="shared" si="254"/>
        <v>-1.0499578445215388E-2</v>
      </c>
      <c r="E2665" s="3">
        <f>(M2665-C2665)^2</f>
        <v>0.14537914926605625</v>
      </c>
      <c r="K2665" s="2">
        <f t="shared" si="258"/>
        <v>2654.2952126016448</v>
      </c>
      <c r="L2665" s="3">
        <v>-0.147319012012466</v>
      </c>
      <c r="M2665" s="3">
        <v>-0.278858471367667</v>
      </c>
      <c r="O2665" s="3">
        <f t="shared" si="255"/>
        <v>2.0809802625241531E-2</v>
      </c>
      <c r="P2665" s="3">
        <f t="shared" si="256"/>
        <v>7.6470725905730272E-2</v>
      </c>
    </row>
    <row r="2666" spans="1:16" x14ac:dyDescent="0.55000000000000004">
      <c r="A2666" s="2">
        <f t="shared" si="257"/>
        <v>2655.2952126016448</v>
      </c>
      <c r="C2666">
        <f t="shared" si="253"/>
        <v>0.22478019039635219</v>
      </c>
      <c r="D2666">
        <f t="shared" si="254"/>
        <v>8.6743089134872733E-2</v>
      </c>
      <c r="E2666" s="3">
        <f>(M2666-C2666)^2</f>
        <v>0.26838002195252897</v>
      </c>
      <c r="K2666" s="2">
        <f t="shared" si="258"/>
        <v>2655.2952126016448</v>
      </c>
      <c r="L2666" s="3">
        <v>-0.25200764924237601</v>
      </c>
      <c r="M2666" s="3">
        <v>-0.29327388202517501</v>
      </c>
      <c r="O2666" s="3">
        <f t="shared" si="255"/>
        <v>6.1973448090964563E-2</v>
      </c>
      <c r="P2666" s="3">
        <f t="shared" si="256"/>
        <v>8.4651215252469728E-2</v>
      </c>
    </row>
    <row r="2667" spans="1:16" x14ac:dyDescent="0.55000000000000004">
      <c r="A2667" s="2">
        <f t="shared" si="257"/>
        <v>2656.2952126016448</v>
      </c>
      <c r="C2667">
        <f t="shared" si="253"/>
        <v>0.29064389141761082</v>
      </c>
      <c r="D2667">
        <f t="shared" si="254"/>
        <v>0.16218663136322475</v>
      </c>
      <c r="E2667" s="3">
        <f>(M2667-C2667)^2</f>
        <v>0.27549998123821462</v>
      </c>
      <c r="K2667" s="2">
        <f t="shared" si="258"/>
        <v>2656.2952126016448</v>
      </c>
      <c r="L2667" s="3">
        <v>-0.29357940737757499</v>
      </c>
      <c r="M2667" s="3">
        <v>-0.23423702959039699</v>
      </c>
      <c r="O2667" s="3">
        <f t="shared" si="255"/>
        <v>8.439979428071076E-2</v>
      </c>
      <c r="P2667" s="3">
        <f t="shared" si="256"/>
        <v>5.378316021620147E-2</v>
      </c>
    </row>
    <row r="2668" spans="1:16" x14ac:dyDescent="0.55000000000000004">
      <c r="A2668" s="2">
        <f t="shared" si="257"/>
        <v>2657.2952126016448</v>
      </c>
      <c r="C2668">
        <f t="shared" si="253"/>
        <v>0.28346681553183628</v>
      </c>
      <c r="D2668">
        <f t="shared" si="254"/>
        <v>0.19687157549777443</v>
      </c>
      <c r="E2668" s="3">
        <f>(M2668-C2668)^2</f>
        <v>0.16000070042116918</v>
      </c>
      <c r="K2668" s="2">
        <f t="shared" si="258"/>
        <v>2657.2952126016448</v>
      </c>
      <c r="L2668" s="3">
        <v>-0.26162238170063901</v>
      </c>
      <c r="M2668" s="3">
        <v>-0.11653405999366701</v>
      </c>
      <c r="O2668" s="3">
        <f t="shared" si="255"/>
        <v>6.6852963944780672E-2</v>
      </c>
      <c r="P2668" s="3">
        <f t="shared" si="256"/>
        <v>1.3043694978725687E-2</v>
      </c>
    </row>
    <row r="2669" spans="1:16" x14ac:dyDescent="0.55000000000000004">
      <c r="A2669" s="2">
        <f t="shared" si="257"/>
        <v>2658.2952126016448</v>
      </c>
      <c r="C2669">
        <f t="shared" si="253"/>
        <v>0.20505261048144266</v>
      </c>
      <c r="D2669">
        <f t="shared" si="254"/>
        <v>0.18208136033985059</v>
      </c>
      <c r="E2669" s="3">
        <f>(M2669-C2669)^2</f>
        <v>3.0519049715138E-2</v>
      </c>
      <c r="K2669" s="2">
        <f t="shared" si="258"/>
        <v>2658.2952126016448</v>
      </c>
      <c r="L2669" s="3">
        <v>-0.164140407539349</v>
      </c>
      <c r="M2669" s="3">
        <v>3.03555878532994E-2</v>
      </c>
      <c r="O2669" s="3">
        <f t="shared" si="255"/>
        <v>2.5945937498843087E-2</v>
      </c>
      <c r="P2669" s="3">
        <f t="shared" si="256"/>
        <v>1.068024944651653E-3</v>
      </c>
    </row>
    <row r="2670" spans="1:16" x14ac:dyDescent="0.55000000000000004">
      <c r="A2670" s="2">
        <f t="shared" si="257"/>
        <v>2659.2952126016448</v>
      </c>
      <c r="C2670">
        <f t="shared" si="253"/>
        <v>7.5107296680312741E-2</v>
      </c>
      <c r="D2670">
        <f t="shared" si="254"/>
        <v>0.12153286705452583</v>
      </c>
      <c r="E2670" s="3">
        <f>(M2670-C2670)^2</f>
        <v>8.93690285351177E-3</v>
      </c>
      <c r="K2670" s="2">
        <f t="shared" si="258"/>
        <v>2659.2952126016448</v>
      </c>
      <c r="L2670" s="3">
        <v>-2.5548450056667199E-2</v>
      </c>
      <c r="M2670" s="3">
        <v>0.169642490410012</v>
      </c>
      <c r="O2670" s="3">
        <f t="shared" si="255"/>
        <v>5.0559634079661345E-4</v>
      </c>
      <c r="P2670" s="3">
        <f t="shared" si="256"/>
        <v>2.9572839449275145E-2</v>
      </c>
    </row>
    <row r="2671" spans="1:16" x14ac:dyDescent="0.55000000000000004">
      <c r="A2671" s="2">
        <f t="shared" si="257"/>
        <v>2660.2952126016448</v>
      </c>
      <c r="C2671">
        <f t="shared" si="253"/>
        <v>-7.3712989081043914E-2</v>
      </c>
      <c r="D2671">
        <f t="shared" si="254"/>
        <v>3.0442341779099848E-2</v>
      </c>
      <c r="E2671" s="3">
        <f>(M2671-C2671)^2</f>
        <v>0.11570499402796285</v>
      </c>
      <c r="K2671" s="2">
        <f t="shared" si="258"/>
        <v>2660.2952126016448</v>
      </c>
      <c r="L2671" s="3">
        <v>0.11944227523378501</v>
      </c>
      <c r="M2671" s="3">
        <v>0.26644137885793001</v>
      </c>
      <c r="O2671" s="3">
        <f t="shared" si="255"/>
        <v>1.5007537684509572E-2</v>
      </c>
      <c r="P2671" s="3">
        <f t="shared" si="256"/>
        <v>7.2235400305621561E-2</v>
      </c>
    </row>
    <row r="2672" spans="1:16" x14ac:dyDescent="0.55000000000000004">
      <c r="A2672" s="2">
        <f t="shared" si="257"/>
        <v>2661.2952126016448</v>
      </c>
      <c r="C2672">
        <f t="shared" si="253"/>
        <v>-0.20400870181818978</v>
      </c>
      <c r="D2672">
        <f t="shared" si="254"/>
        <v>-6.8298550010421899E-2</v>
      </c>
      <c r="E2672" s="3">
        <f>(M2672-C2672)^2</f>
        <v>0.25051734027114464</v>
      </c>
      <c r="K2672" s="2">
        <f t="shared" si="258"/>
        <v>2661.2952126016448</v>
      </c>
      <c r="L2672" s="3">
        <v>0.234517941725854</v>
      </c>
      <c r="M2672" s="3">
        <v>0.29650837108856398</v>
      </c>
      <c r="O2672" s="3">
        <f t="shared" si="255"/>
        <v>5.6444694609778363E-2</v>
      </c>
      <c r="P2672" s="3">
        <f t="shared" si="256"/>
        <v>8.9301421369913592E-2</v>
      </c>
    </row>
    <row r="2673" spans="1:16" x14ac:dyDescent="0.55000000000000004">
      <c r="A2673" s="2">
        <f t="shared" si="257"/>
        <v>2662.2952126016448</v>
      </c>
      <c r="C2673">
        <f t="shared" si="253"/>
        <v>-0.28303564711644086</v>
      </c>
      <c r="D2673">
        <f t="shared" si="254"/>
        <v>-0.14987555395741514</v>
      </c>
      <c r="E2673" s="3">
        <f>(M2673-C2673)^2</f>
        <v>0.2865981765130301</v>
      </c>
      <c r="K2673" s="2">
        <f t="shared" si="258"/>
        <v>2662.2952126016448</v>
      </c>
      <c r="L2673" s="3">
        <v>0.290857134868995</v>
      </c>
      <c r="M2673" s="3">
        <v>0.252313002375673</v>
      </c>
      <c r="O2673" s="3">
        <f t="shared" si="255"/>
        <v>8.6389034223584557E-2</v>
      </c>
      <c r="P2673" s="3">
        <f t="shared" si="256"/>
        <v>6.4840544372988432E-2</v>
      </c>
    </row>
    <row r="2674" spans="1:16" x14ac:dyDescent="0.55000000000000004">
      <c r="A2674" s="2">
        <f t="shared" si="257"/>
        <v>2663.2952126016448</v>
      </c>
      <c r="C2674">
        <f t="shared" si="253"/>
        <v>-0.29093381879096902</v>
      </c>
      <c r="D2674">
        <f t="shared" si="254"/>
        <v>-0.19378781688054456</v>
      </c>
      <c r="E2674" s="3">
        <f>(M2674-C2674)^2</f>
        <v>0.18997227965045854</v>
      </c>
      <c r="K2674" s="2">
        <f t="shared" si="258"/>
        <v>2663.2952126016448</v>
      </c>
      <c r="L2674" s="3">
        <v>0.27434935423752499</v>
      </c>
      <c r="M2674" s="3">
        <v>0.14492427698156399</v>
      </c>
      <c r="O2674" s="3">
        <f t="shared" si="255"/>
        <v>7.6957603469301583E-2</v>
      </c>
      <c r="P2674" s="3">
        <f t="shared" si="256"/>
        <v>2.1682368145085409E-2</v>
      </c>
    </row>
    <row r="2675" spans="1:16" x14ac:dyDescent="0.55000000000000004">
      <c r="A2675" s="2">
        <f t="shared" si="257"/>
        <v>2664.2952126016448</v>
      </c>
      <c r="C2675">
        <f t="shared" si="253"/>
        <v>-0.22571835284737443</v>
      </c>
      <c r="D2675">
        <f t="shared" si="254"/>
        <v>-0.18899988992168879</v>
      </c>
      <c r="E2675" s="3">
        <f>(M2675-C2675)^2</f>
        <v>5.1509352852952529E-2</v>
      </c>
      <c r="K2675" s="2">
        <f t="shared" si="258"/>
        <v>2664.2952126016448</v>
      </c>
      <c r="L2675" s="3">
        <v>0.189129075897435</v>
      </c>
      <c r="M2675" s="3">
        <v>1.23836737247835E-3</v>
      </c>
      <c r="O2675" s="3">
        <f t="shared" si="255"/>
        <v>3.6937786545584328E-2</v>
      </c>
      <c r="P2675" s="3">
        <f t="shared" si="256"/>
        <v>1.2698036505417192E-5</v>
      </c>
    </row>
    <row r="2676" spans="1:16" x14ac:dyDescent="0.55000000000000004">
      <c r="A2676" s="2">
        <f t="shared" si="257"/>
        <v>2665.2952126016448</v>
      </c>
      <c r="C2676">
        <f t="shared" si="253"/>
        <v>-0.10377833723663339</v>
      </c>
      <c r="D2676">
        <f t="shared" si="254"/>
        <v>-0.13671501152888074</v>
      </c>
      <c r="E2676" s="3">
        <f>(M2676-C2676)^2</f>
        <v>1.5193906456090051E-3</v>
      </c>
      <c r="K2676" s="2">
        <f t="shared" si="258"/>
        <v>2665.2952126016448</v>
      </c>
      <c r="L2676" s="3">
        <v>5.6540247227224401E-2</v>
      </c>
      <c r="M2676" s="3">
        <v>-0.142757699027317</v>
      </c>
      <c r="O2676" s="3">
        <f t="shared" si="255"/>
        <v>3.5525447565297238E-3</v>
      </c>
      <c r="P2676" s="3">
        <f t="shared" si="256"/>
        <v>1.972132524243124E-2</v>
      </c>
    </row>
    <row r="2677" spans="1:16" x14ac:dyDescent="0.55000000000000004">
      <c r="A2677" s="2">
        <f t="shared" si="257"/>
        <v>2666.2952126016448</v>
      </c>
      <c r="C2677">
        <f t="shared" si="253"/>
        <v>4.4241876863405187E-2</v>
      </c>
      <c r="D2677">
        <f t="shared" si="254"/>
        <v>-5.0072725491216101E-2</v>
      </c>
      <c r="E2677" s="3">
        <f>(M2677-C2677)^2</f>
        <v>8.7167301794000965E-2</v>
      </c>
      <c r="K2677" s="2">
        <f t="shared" si="258"/>
        <v>2666.2952126016448</v>
      </c>
      <c r="L2677" s="3">
        <v>-9.0209437111274104E-2</v>
      </c>
      <c r="M2677" s="3">
        <v>-0.25099921410125198</v>
      </c>
      <c r="O2677" s="3">
        <f t="shared" si="255"/>
        <v>7.5945048984000412E-3</v>
      </c>
      <c r="P2677" s="3">
        <f t="shared" si="256"/>
        <v>6.1838833392018636E-2</v>
      </c>
    </row>
    <row r="2678" spans="1:16" x14ac:dyDescent="0.55000000000000004">
      <c r="A2678" s="2">
        <f t="shared" si="257"/>
        <v>2667.2952126016448</v>
      </c>
      <c r="C2678">
        <f t="shared" si="253"/>
        <v>0.18114380789144144</v>
      </c>
      <c r="D2678">
        <f t="shared" si="254"/>
        <v>4.915317534011706E-2</v>
      </c>
      <c r="E2678" s="3">
        <f>(M2678-C2678)^2</f>
        <v>0.22802556701161317</v>
      </c>
      <c r="K2678" s="2">
        <f t="shared" si="258"/>
        <v>2667.2952126016448</v>
      </c>
      <c r="L2678" s="3">
        <v>-0.21436560830653401</v>
      </c>
      <c r="M2678" s="3">
        <v>-0.29637641891744798</v>
      </c>
      <c r="O2678" s="3">
        <f t="shared" si="255"/>
        <v>4.4648800514308064E-2</v>
      </c>
      <c r="P2678" s="3">
        <f t="shared" si="256"/>
        <v>8.6466199876792285E-2</v>
      </c>
    </row>
    <row r="2679" spans="1:16" x14ac:dyDescent="0.55000000000000004">
      <c r="A2679" s="2">
        <f t="shared" si="257"/>
        <v>2668.2952126016448</v>
      </c>
      <c r="C2679">
        <f t="shared" si="253"/>
        <v>0.27252307406742377</v>
      </c>
      <c r="D2679">
        <f t="shared" si="254"/>
        <v>0.1360265505539697</v>
      </c>
      <c r="E2679" s="3">
        <f>(M2679-C2679)^2</f>
        <v>0.29165117815050795</v>
      </c>
      <c r="K2679" s="2">
        <f t="shared" si="258"/>
        <v>2668.2952126016448</v>
      </c>
      <c r="L2679" s="3">
        <v>-0.28483258307373399</v>
      </c>
      <c r="M2679" s="3">
        <v>-0.267524311029947</v>
      </c>
      <c r="O2679" s="3">
        <f t="shared" si="255"/>
        <v>7.9394108929707996E-2</v>
      </c>
      <c r="P2679" s="3">
        <f t="shared" si="256"/>
        <v>7.0330641119486295E-2</v>
      </c>
    </row>
    <row r="2680" spans="1:16" x14ac:dyDescent="0.55000000000000004">
      <c r="A2680" s="2">
        <f t="shared" si="257"/>
        <v>2669.2952126016448</v>
      </c>
      <c r="C2680">
        <f t="shared" si="253"/>
        <v>0.29541544737295322</v>
      </c>
      <c r="D2680">
        <f t="shared" si="254"/>
        <v>0.18871553302530947</v>
      </c>
      <c r="E2680" s="3">
        <f>(M2680-C2680)^2</f>
        <v>0.21816795556609847</v>
      </c>
      <c r="K2680" s="2">
        <f t="shared" si="258"/>
        <v>2669.2952126016448</v>
      </c>
      <c r="L2680" s="3">
        <v>-0.283961470437054</v>
      </c>
      <c r="M2680" s="3">
        <v>-0.17166907984465701</v>
      </c>
      <c r="O2680" s="3">
        <f t="shared" si="255"/>
        <v>7.8903961644080228E-2</v>
      </c>
      <c r="P2680" s="3">
        <f t="shared" si="256"/>
        <v>2.8677396017991415E-2</v>
      </c>
    </row>
    <row r="2681" spans="1:16" x14ac:dyDescent="0.55000000000000004">
      <c r="A2681" s="2">
        <f t="shared" si="257"/>
        <v>2670.2952126016448</v>
      </c>
      <c r="C2681">
        <f t="shared" si="253"/>
        <v>0.24406791946731429</v>
      </c>
      <c r="D2681">
        <f t="shared" si="254"/>
        <v>0.19397902487520219</v>
      </c>
      <c r="E2681" s="3">
        <f>(M2681-C2681)^2</f>
        <v>7.6665957850059085E-2</v>
      </c>
      <c r="K2681" s="2">
        <f t="shared" si="258"/>
        <v>2670.2952126016448</v>
      </c>
      <c r="L2681" s="3">
        <v>-0.21197044596034101</v>
      </c>
      <c r="M2681" s="3">
        <v>-3.2818262654616598E-2</v>
      </c>
      <c r="O2681" s="3">
        <f t="shared" si="255"/>
        <v>4.364232912146624E-2</v>
      </c>
      <c r="P2681" s="3">
        <f t="shared" si="256"/>
        <v>9.2983522101820044E-4</v>
      </c>
    </row>
    <row r="2682" spans="1:16" x14ac:dyDescent="0.55000000000000004">
      <c r="A2682" s="2">
        <f t="shared" si="257"/>
        <v>2671.2952126016448</v>
      </c>
      <c r="C2682">
        <f t="shared" si="253"/>
        <v>0.1313844716184408</v>
      </c>
      <c r="D2682">
        <f t="shared" si="254"/>
        <v>0.15049427498001183</v>
      </c>
      <c r="E2682" s="3">
        <f>(M2682-C2682)^2</f>
        <v>2.9351843115075219E-4</v>
      </c>
      <c r="K2682" s="2">
        <f t="shared" si="258"/>
        <v>2671.2952126016448</v>
      </c>
      <c r="L2682" s="3">
        <v>-8.6890108323679993E-2</v>
      </c>
      <c r="M2682" s="3">
        <v>0.114252092006993</v>
      </c>
      <c r="O2682" s="3">
        <f t="shared" si="255"/>
        <v>7.0269873577241031E-3</v>
      </c>
      <c r="P2682" s="3">
        <f t="shared" si="256"/>
        <v>1.3590233085421153E-2</v>
      </c>
    </row>
    <row r="2683" spans="1:16" x14ac:dyDescent="0.55000000000000004">
      <c r="A2683" s="2">
        <f t="shared" si="257"/>
        <v>2672.2952126016448</v>
      </c>
      <c r="C2683">
        <f t="shared" si="253"/>
        <v>-1.431678312032395E-2</v>
      </c>
      <c r="D2683">
        <f t="shared" si="254"/>
        <v>6.9189295280569774E-2</v>
      </c>
      <c r="E2683" s="3">
        <f>(M2683-C2683)^2</f>
        <v>6.1020898361229814E-2</v>
      </c>
      <c r="K2683" s="2">
        <f t="shared" si="258"/>
        <v>2672.2952126016448</v>
      </c>
      <c r="L2683" s="3">
        <v>5.9952395969745297E-2</v>
      </c>
      <c r="M2683" s="3">
        <v>0.232707301456929</v>
      </c>
      <c r="O2683" s="3">
        <f t="shared" si="255"/>
        <v>3.9709376727088382E-3</v>
      </c>
      <c r="P2683" s="3">
        <f t="shared" si="256"/>
        <v>5.5240212374264151E-2</v>
      </c>
    </row>
    <row r="2684" spans="1:16" x14ac:dyDescent="0.55000000000000004">
      <c r="A2684" s="2">
        <f t="shared" si="257"/>
        <v>2673.2952126016448</v>
      </c>
      <c r="C2684">
        <f t="shared" si="253"/>
        <v>-0.15642013336898541</v>
      </c>
      <c r="D2684">
        <f t="shared" si="254"/>
        <v>-2.9503422575947787E-2</v>
      </c>
      <c r="E2684" s="3">
        <f>(M2684-C2684)^2</f>
        <v>0.20187018179350047</v>
      </c>
      <c r="K2684" s="2">
        <f t="shared" si="258"/>
        <v>2673.2952126016448</v>
      </c>
      <c r="L2684" s="3">
        <v>0.19177945077488401</v>
      </c>
      <c r="M2684" s="3">
        <v>0.29287952364568498</v>
      </c>
      <c r="O2684" s="3">
        <f t="shared" si="255"/>
        <v>3.7963573028463031E-2</v>
      </c>
      <c r="P2684" s="3">
        <f t="shared" si="256"/>
        <v>8.7145748016904376E-2</v>
      </c>
    </row>
    <row r="2685" spans="1:16" x14ac:dyDescent="0.55000000000000004">
      <c r="A2685" s="2">
        <f t="shared" si="257"/>
        <v>2674.2952126016448</v>
      </c>
      <c r="C2685">
        <f t="shared" si="253"/>
        <v>-0.2592140454958598</v>
      </c>
      <c r="D2685">
        <f t="shared" si="254"/>
        <v>-0.12078173066853974</v>
      </c>
      <c r="E2685" s="3">
        <f>(M2685-C2685)^2</f>
        <v>0.29042646465603134</v>
      </c>
      <c r="K2685" s="2">
        <f t="shared" si="258"/>
        <v>2674.2952126016448</v>
      </c>
      <c r="L2685" s="3">
        <v>0.27557415242011402</v>
      </c>
      <c r="M2685" s="3">
        <v>0.27969825224472</v>
      </c>
      <c r="O2685" s="3">
        <f t="shared" si="255"/>
        <v>7.7638651846739348E-2</v>
      </c>
      <c r="P2685" s="3">
        <f t="shared" si="256"/>
        <v>7.9537150380079941E-2</v>
      </c>
    </row>
    <row r="2686" spans="1:16" x14ac:dyDescent="0.55000000000000004">
      <c r="A2686" s="2">
        <f t="shared" si="257"/>
        <v>2675.2952126016448</v>
      </c>
      <c r="C2686">
        <f t="shared" si="253"/>
        <v>-0.29686571370392517</v>
      </c>
      <c r="D2686">
        <f t="shared" si="254"/>
        <v>-0.1817067724283026</v>
      </c>
      <c r="E2686" s="3">
        <f>(M2686-C2686)^2</f>
        <v>0.243375013952392</v>
      </c>
      <c r="K2686" s="2">
        <f t="shared" si="258"/>
        <v>2675.2952126016448</v>
      </c>
      <c r="L2686" s="3">
        <v>0.29034959805379701</v>
      </c>
      <c r="M2686" s="3">
        <v>0.196464818447078</v>
      </c>
      <c r="O2686" s="3">
        <f t="shared" si="255"/>
        <v>8.6090941258640585E-2</v>
      </c>
      <c r="P2686" s="3">
        <f t="shared" si="256"/>
        <v>3.9517416992850683E-2</v>
      </c>
    </row>
    <row r="2687" spans="1:16" x14ac:dyDescent="0.55000000000000004">
      <c r="A2687" s="2">
        <f t="shared" si="257"/>
        <v>2676.2952126016448</v>
      </c>
      <c r="C2687">
        <f t="shared" si="253"/>
        <v>-0.25991301895685992</v>
      </c>
      <c r="D2687">
        <f t="shared" si="254"/>
        <v>-0.19696767253793943</v>
      </c>
      <c r="E2687" s="3">
        <f>(M2687-C2687)^2</f>
        <v>0.10493619781195603</v>
      </c>
      <c r="K2687" s="2">
        <f t="shared" si="258"/>
        <v>2676.2952126016448</v>
      </c>
      <c r="L2687" s="3">
        <v>0.23240518565676599</v>
      </c>
      <c r="M2687" s="3">
        <v>6.4025552090114998E-2</v>
      </c>
      <c r="O2687" s="3">
        <f t="shared" si="255"/>
        <v>5.5445257277285054E-2</v>
      </c>
      <c r="P2687" s="3">
        <f t="shared" si="256"/>
        <v>4.4024041318842903E-3</v>
      </c>
    </row>
    <row r="2688" spans="1:16" x14ac:dyDescent="0.55000000000000004">
      <c r="A2688" s="2">
        <f t="shared" si="257"/>
        <v>2677.2952126016448</v>
      </c>
      <c r="C2688">
        <f t="shared" si="253"/>
        <v>-0.15764242352978591</v>
      </c>
      <c r="D2688">
        <f t="shared" si="254"/>
        <v>-0.16272926351852632</v>
      </c>
      <c r="E2688" s="3">
        <f>(M2688-C2688)^2</f>
        <v>5.3572317256760701E-3</v>
      </c>
      <c r="K2688" s="2">
        <f t="shared" si="258"/>
        <v>2677.2952126016448</v>
      </c>
      <c r="L2688" s="3">
        <v>0.116253452774897</v>
      </c>
      <c r="M2688" s="3">
        <v>-8.4449310973507302E-2</v>
      </c>
      <c r="O2688" s="3">
        <f t="shared" si="255"/>
        <v>1.4236411251497546E-2</v>
      </c>
      <c r="P2688" s="3">
        <f t="shared" si="256"/>
        <v>6.7443920940155021E-3</v>
      </c>
    </row>
    <row r="2689" spans="1:16" x14ac:dyDescent="0.55000000000000004">
      <c r="A2689" s="2">
        <f t="shared" si="257"/>
        <v>2678.2952126016448</v>
      </c>
      <c r="C2689">
        <f t="shared" si="253"/>
        <v>-1.5755220191341891E-2</v>
      </c>
      <c r="D2689">
        <f t="shared" si="254"/>
        <v>-8.7595889272310726E-2</v>
      </c>
      <c r="E2689" s="3">
        <f>(M2689-C2689)^2</f>
        <v>3.8423095538187575E-2</v>
      </c>
      <c r="K2689" s="2">
        <f t="shared" si="258"/>
        <v>2678.2952126016448</v>
      </c>
      <c r="L2689" s="3">
        <v>-2.90146785385085E-2</v>
      </c>
      <c r="M2689" s="3">
        <v>-0.21177332021832301</v>
      </c>
      <c r="O2689" s="3">
        <f t="shared" si="255"/>
        <v>6.7349063063504452E-4</v>
      </c>
      <c r="P2689" s="3">
        <f t="shared" si="256"/>
        <v>4.3868572423232048E-2</v>
      </c>
    </row>
    <row r="2690" spans="1:16" x14ac:dyDescent="0.55000000000000004">
      <c r="A2690" s="2">
        <f t="shared" si="257"/>
        <v>2679.2952126016448</v>
      </c>
      <c r="C2690">
        <f t="shared" si="253"/>
        <v>0.13009137660789977</v>
      </c>
      <c r="D2690">
        <f t="shared" si="254"/>
        <v>9.5509247716389009E-3</v>
      </c>
      <c r="E2690" s="3">
        <f>(M2690-C2690)^2</f>
        <v>0.17317979400849073</v>
      </c>
      <c r="K2690" s="2">
        <f t="shared" si="258"/>
        <v>2679.2952126016448</v>
      </c>
      <c r="L2690" s="3">
        <v>-0.16701590361794599</v>
      </c>
      <c r="M2690" s="3">
        <v>-0.28605738766815902</v>
      </c>
      <c r="O2690" s="3">
        <f t="shared" si="255"/>
        <v>2.6880560996095884E-2</v>
      </c>
      <c r="P2690" s="3">
        <f t="shared" si="256"/>
        <v>8.0504032022907346E-2</v>
      </c>
    </row>
    <row r="2691" spans="1:16" x14ac:dyDescent="0.55000000000000004">
      <c r="A2691" s="2">
        <f t="shared" si="257"/>
        <v>2680.2952126016448</v>
      </c>
      <c r="C2691">
        <f t="shared" si="253"/>
        <v>0.24324513004486578</v>
      </c>
      <c r="D2691">
        <f t="shared" si="254"/>
        <v>0.1042975267826574</v>
      </c>
      <c r="E2691" s="3">
        <f>(M2691-C2691)^2</f>
        <v>0.28296201246705976</v>
      </c>
      <c r="K2691" s="2">
        <f t="shared" si="258"/>
        <v>2680.2952126016448</v>
      </c>
      <c r="L2691" s="3">
        <v>-0.26318695954482402</v>
      </c>
      <c r="M2691" s="3">
        <v>-0.28869660780530498</v>
      </c>
      <c r="O2691" s="3">
        <f t="shared" si="255"/>
        <v>6.7664484469632774E-2</v>
      </c>
      <c r="P2691" s="3">
        <f t="shared" si="256"/>
        <v>8.2008661635126642E-2</v>
      </c>
    </row>
    <row r="2692" spans="1:16" x14ac:dyDescent="0.55000000000000004">
      <c r="A2692" s="2">
        <f t="shared" si="257"/>
        <v>2681.2952126016448</v>
      </c>
      <c r="C2692">
        <f t="shared" si="253"/>
        <v>0.2952697360887987</v>
      </c>
      <c r="D2692">
        <f t="shared" si="254"/>
        <v>0.17283345445764903</v>
      </c>
      <c r="E2692" s="3">
        <f>(M2692-C2692)^2</f>
        <v>0.26450418930191683</v>
      </c>
      <c r="K2692" s="2">
        <f t="shared" si="258"/>
        <v>2681.2952126016448</v>
      </c>
      <c r="L2692" s="3">
        <v>-0.29344120876033603</v>
      </c>
      <c r="M2692" s="3">
        <v>-0.21902997157387999</v>
      </c>
      <c r="O2692" s="3">
        <f t="shared" si="255"/>
        <v>8.431951544261157E-2</v>
      </c>
      <c r="P2692" s="3">
        <f t="shared" si="256"/>
        <v>4.6961017370463404E-2</v>
      </c>
    </row>
    <row r="2693" spans="1:16" x14ac:dyDescent="0.55000000000000004">
      <c r="A2693" s="2">
        <f t="shared" si="257"/>
        <v>2682.2952126016448</v>
      </c>
      <c r="C2693">
        <f t="shared" si="253"/>
        <v>0.27309105915342985</v>
      </c>
      <c r="D2693">
        <f t="shared" si="254"/>
        <v>0.1979351653405943</v>
      </c>
      <c r="E2693" s="3">
        <f>(M2693-C2693)^2</f>
        <v>0.13512753922864768</v>
      </c>
      <c r="K2693" s="2">
        <f t="shared" si="258"/>
        <v>2682.2952126016448</v>
      </c>
      <c r="L2693" s="3">
        <v>-0.25020128686472198</v>
      </c>
      <c r="M2693" s="3">
        <v>-9.4505920198479004E-2</v>
      </c>
      <c r="O2693" s="3">
        <f t="shared" si="255"/>
        <v>6.1077342468567525E-2</v>
      </c>
      <c r="P2693" s="3">
        <f t="shared" si="256"/>
        <v>8.4973104212764244E-3</v>
      </c>
    </row>
    <row r="2694" spans="1:16" x14ac:dyDescent="0.55000000000000004">
      <c r="A2694" s="2">
        <f t="shared" si="257"/>
        <v>2683.2952126016448</v>
      </c>
      <c r="C2694">
        <f t="shared" si="253"/>
        <v>0.18228275085143597</v>
      </c>
      <c r="D2694">
        <f t="shared" si="254"/>
        <v>0.17329442960546709</v>
      </c>
      <c r="E2694" s="3">
        <f>(M2694-C2694)^2</f>
        <v>1.6536680631861769E-2</v>
      </c>
      <c r="K2694" s="2">
        <f t="shared" si="258"/>
        <v>2683.2952126016448</v>
      </c>
      <c r="L2694" s="3">
        <v>-0.14429690053774</v>
      </c>
      <c r="M2694" s="3">
        <v>5.3687725162796802E-2</v>
      </c>
      <c r="O2694" s="3">
        <f t="shared" si="255"/>
        <v>1.9947020166794723E-2</v>
      </c>
      <c r="P2694" s="3">
        <f t="shared" si="256"/>
        <v>3.1374324454083572E-3</v>
      </c>
    </row>
    <row r="2695" spans="1:16" x14ac:dyDescent="0.55000000000000004">
      <c r="A2695" s="2">
        <f t="shared" si="257"/>
        <v>2684.2952126016448</v>
      </c>
      <c r="C2695">
        <f t="shared" ref="C2695:C2758" si="259">$B$2*EXP(-C$4*((PI()/($B$1*$B$3)))^0.5)*SIN(2*PI()*$A2695/$B$3-C$4*SQRT(PI()/($B$1*$B$3)))</f>
        <v>4.5665553623624823E-2</v>
      </c>
      <c r="D2695">
        <f t="shared" ref="D2695:D2758" si="260">$B$2*EXP(-D$4*((PI()/($B$1*$B$3)))^0.5)*SIN(2*PI()*$A2695/$B$3-D$4*SQRT(PI()/($B$1*$B$3)))</f>
        <v>0.10510363090393837</v>
      </c>
      <c r="E2695" s="3">
        <f>(M2695-C2695)^2</f>
        <v>2.0383099600134076E-2</v>
      </c>
      <c r="K2695" s="2">
        <f t="shared" si="258"/>
        <v>2684.2952126016448</v>
      </c>
      <c r="L2695" s="3">
        <v>-2.2524603180975001E-3</v>
      </c>
      <c r="M2695" s="3">
        <v>0.18843494670258301</v>
      </c>
      <c r="O2695" s="3">
        <f t="shared" ref="O2695:O2758" si="261">(L2695-$J$1)^2</f>
        <v>6.5694297922820874E-7</v>
      </c>
      <c r="P2695" s="3">
        <f t="shared" ref="P2695:P2758" si="262">(M2695-$J$2)^2</f>
        <v>3.638938132774195E-2</v>
      </c>
    </row>
    <row r="2696" spans="1:16" x14ac:dyDescent="0.55000000000000004">
      <c r="A2696" s="2">
        <f t="shared" si="257"/>
        <v>2685.2952126016448</v>
      </c>
      <c r="C2696">
        <f t="shared" si="259"/>
        <v>-0.10242770628111769</v>
      </c>
      <c r="D2696">
        <f t="shared" si="260"/>
        <v>1.0499578445248512E-2</v>
      </c>
      <c r="E2696" s="3">
        <f>(M2696-C2696)^2</f>
        <v>0.14319804327489866</v>
      </c>
      <c r="K2696" s="2">
        <f t="shared" si="258"/>
        <v>2685.2952126016448</v>
      </c>
      <c r="L2696" s="3">
        <v>0.14035612256146099</v>
      </c>
      <c r="M2696" s="3">
        <v>0.27598746687516401</v>
      </c>
      <c r="O2696" s="3">
        <f t="shared" si="261"/>
        <v>2.056903912542361E-2</v>
      </c>
      <c r="P2696" s="3">
        <f t="shared" si="262"/>
        <v>7.745786432346527E-2</v>
      </c>
    </row>
    <row r="2697" spans="1:16" x14ac:dyDescent="0.55000000000000004">
      <c r="A2697" s="2">
        <f t="shared" si="257"/>
        <v>2686.2952126016448</v>
      </c>
      <c r="C2697">
        <f t="shared" si="259"/>
        <v>-0.22478019039631966</v>
      </c>
      <c r="D2697">
        <f t="shared" si="260"/>
        <v>-8.674308913484291E-2</v>
      </c>
      <c r="E2697" s="3">
        <f>(M2697-C2697)^2</f>
        <v>0.26956594459368077</v>
      </c>
      <c r="K2697" s="2">
        <f t="shared" si="258"/>
        <v>2686.2952126016448</v>
      </c>
      <c r="L2697" s="3">
        <v>0.24781164383933199</v>
      </c>
      <c r="M2697" s="3">
        <v>0.294417213866915</v>
      </c>
      <c r="O2697" s="3">
        <f t="shared" si="261"/>
        <v>6.2938077141720963E-2</v>
      </c>
      <c r="P2697" s="3">
        <f t="shared" si="262"/>
        <v>8.8055978920625153E-2</v>
      </c>
    </row>
    <row r="2698" spans="1:16" x14ac:dyDescent="0.55000000000000004">
      <c r="A2698" s="2">
        <f t="shared" si="257"/>
        <v>2687.2952126016448</v>
      </c>
      <c r="C2698">
        <f t="shared" si="259"/>
        <v>-0.29064389141761443</v>
      </c>
      <c r="D2698">
        <f t="shared" si="260"/>
        <v>-0.16218663136323155</v>
      </c>
      <c r="E2698" s="3">
        <f>(M2698-C2698)^2</f>
        <v>0.28063743009708314</v>
      </c>
      <c r="K2698" s="2">
        <f t="shared" si="258"/>
        <v>2687.2952126016448</v>
      </c>
      <c r="L2698" s="3">
        <v>0.29320120160581098</v>
      </c>
      <c r="M2698" s="3">
        <v>0.23910834321390001</v>
      </c>
      <c r="O2698" s="3">
        <f t="shared" si="261"/>
        <v>8.7772465603926722E-2</v>
      </c>
      <c r="P2698" s="3">
        <f t="shared" si="262"/>
        <v>5.8290089668968356E-2</v>
      </c>
    </row>
    <row r="2699" spans="1:16" x14ac:dyDescent="0.55000000000000004">
      <c r="A2699" s="2">
        <f t="shared" si="257"/>
        <v>2688.2952126016448</v>
      </c>
      <c r="C2699">
        <f t="shared" si="259"/>
        <v>-0.28346681553181097</v>
      </c>
      <c r="D2699">
        <f t="shared" si="260"/>
        <v>-0.19687157549778031</v>
      </c>
      <c r="E2699" s="3">
        <f>(M2699-C2699)^2</f>
        <v>0.16595856234581993</v>
      </c>
      <c r="K2699" s="2">
        <f t="shared" si="258"/>
        <v>2688.2952126016448</v>
      </c>
      <c r="L2699" s="3">
        <v>0.26515669954191201</v>
      </c>
      <c r="M2699" s="3">
        <v>0.123913304682492</v>
      </c>
      <c r="O2699" s="3">
        <f t="shared" si="261"/>
        <v>7.1941796766404331E-2</v>
      </c>
      <c r="P2699" s="3">
        <f t="shared" si="262"/>
        <v>1.5936125492354139E-2</v>
      </c>
    </row>
    <row r="2700" spans="1:16" x14ac:dyDescent="0.55000000000000004">
      <c r="A2700" s="2">
        <f t="shared" ref="A2700:A2763" si="263">K2700</f>
        <v>2689.2952126016448</v>
      </c>
      <c r="C2700">
        <f t="shared" si="259"/>
        <v>-0.20505261048142984</v>
      </c>
      <c r="D2700">
        <f t="shared" si="260"/>
        <v>-0.18208136033984595</v>
      </c>
      <c r="E2700" s="3">
        <f>(M2700-C2700)^2</f>
        <v>3.339245328774889E-2</v>
      </c>
      <c r="K2700" s="2">
        <f t="shared" si="258"/>
        <v>2689.2952126016448</v>
      </c>
      <c r="L2700" s="3">
        <v>0.17070205716499701</v>
      </c>
      <c r="M2700" s="3">
        <v>-2.23165897089809E-2</v>
      </c>
      <c r="O2700" s="3">
        <f t="shared" si="261"/>
        <v>3.0194288317710018E-2</v>
      </c>
      <c r="P2700" s="3">
        <f t="shared" si="262"/>
        <v>3.9966113742981497E-4</v>
      </c>
    </row>
    <row r="2701" spans="1:16" x14ac:dyDescent="0.55000000000000004">
      <c r="A2701" s="2">
        <f t="shared" si="263"/>
        <v>2690.2952126016448</v>
      </c>
      <c r="C2701">
        <f t="shared" si="259"/>
        <v>-7.5107296680360883E-2</v>
      </c>
      <c r="D2701">
        <f t="shared" si="260"/>
        <v>-0.12153286705455203</v>
      </c>
      <c r="E2701" s="3">
        <f>(M2701-C2701)^2</f>
        <v>7.7175977413258866E-3</v>
      </c>
      <c r="K2701" s="2">
        <f t="shared" ref="K2701:K2764" si="264">K2700+1</f>
        <v>2690.2952126016448</v>
      </c>
      <c r="L2701" s="3">
        <v>3.3494025612426002E-2</v>
      </c>
      <c r="M2701" s="3">
        <v>-0.162957155765768</v>
      </c>
      <c r="O2701" s="3">
        <f t="shared" si="261"/>
        <v>1.3364146965334541E-3</v>
      </c>
      <c r="P2701" s="3">
        <f t="shared" si="262"/>
        <v>2.5802669204406208E-2</v>
      </c>
    </row>
    <row r="2702" spans="1:16" x14ac:dyDescent="0.55000000000000004">
      <c r="A2702" s="2">
        <f t="shared" si="263"/>
        <v>2691.2952126016448</v>
      </c>
      <c r="C2702">
        <f t="shared" si="259"/>
        <v>7.3712989081061109E-2</v>
      </c>
      <c r="D2702">
        <f t="shared" si="260"/>
        <v>-3.0442341779088156E-2</v>
      </c>
      <c r="E2702" s="3">
        <f>(M2702-C2702)^2</f>
        <v>0.11323028507012797</v>
      </c>
      <c r="K2702" s="2">
        <f t="shared" si="264"/>
        <v>2691.2952126016448</v>
      </c>
      <c r="L2702" s="3">
        <v>-0.11210279243662601</v>
      </c>
      <c r="M2702" s="3">
        <v>-0.262784091248216</v>
      </c>
      <c r="O2702" s="3">
        <f t="shared" si="261"/>
        <v>1.188968058529713E-2</v>
      </c>
      <c r="P2702" s="3">
        <f t="shared" si="262"/>
        <v>6.7838905360488311E-2</v>
      </c>
    </row>
    <row r="2703" spans="1:16" x14ac:dyDescent="0.55000000000000004">
      <c r="A2703" s="2">
        <f t="shared" si="263"/>
        <v>2692.2952126016448</v>
      </c>
      <c r="C2703">
        <f t="shared" si="259"/>
        <v>0.20400870181815364</v>
      </c>
      <c r="D2703">
        <f t="shared" si="260"/>
        <v>6.8298550010390771E-2</v>
      </c>
      <c r="E2703" s="3">
        <f>(M2703-C2703)^2</f>
        <v>0.25080446883248819</v>
      </c>
      <c r="K2703" s="2">
        <f t="shared" si="264"/>
        <v>2692.2952126016448</v>
      </c>
      <c r="L2703" s="3">
        <v>-0.229622770684691</v>
      </c>
      <c r="M2703" s="3">
        <v>-0.29679512088339899</v>
      </c>
      <c r="O2703" s="3">
        <f t="shared" si="261"/>
        <v>5.1329338524629911E-2</v>
      </c>
      <c r="P2703" s="3">
        <f t="shared" si="262"/>
        <v>8.6712614949697869E-2</v>
      </c>
    </row>
    <row r="2704" spans="1:16" x14ac:dyDescent="0.55000000000000004">
      <c r="A2704" s="2">
        <f t="shared" si="263"/>
        <v>2693.2952126016448</v>
      </c>
      <c r="C2704">
        <f t="shared" si="259"/>
        <v>0.28303564711644624</v>
      </c>
      <c r="D2704">
        <f t="shared" si="260"/>
        <v>0.14987555395742286</v>
      </c>
      <c r="E2704" s="3">
        <f>(M2704-C2704)^2</f>
        <v>0.29106847034025474</v>
      </c>
      <c r="K2704" s="2">
        <f t="shared" si="264"/>
        <v>2693.2952126016448</v>
      </c>
      <c r="L2704" s="3">
        <v>-0.28963230153852099</v>
      </c>
      <c r="M2704" s="3">
        <v>-0.25647197131007299</v>
      </c>
      <c r="O2704" s="3">
        <f t="shared" si="261"/>
        <v>8.2121975755544252E-2</v>
      </c>
      <c r="P2704" s="3">
        <f t="shared" si="262"/>
        <v>6.45906509689127E-2</v>
      </c>
    </row>
    <row r="2705" spans="1:16" x14ac:dyDescent="0.55000000000000004">
      <c r="A2705" s="2">
        <f t="shared" si="263"/>
        <v>2694.2952126016448</v>
      </c>
      <c r="C2705">
        <f t="shared" si="259"/>
        <v>0.29093381879096553</v>
      </c>
      <c r="D2705">
        <f t="shared" si="260"/>
        <v>0.19378781688054697</v>
      </c>
      <c r="E2705" s="3">
        <f>(M2705-C2705)^2</f>
        <v>0.1961140360412495</v>
      </c>
      <c r="K2705" s="2">
        <f t="shared" si="264"/>
        <v>2694.2952126016448</v>
      </c>
      <c r="L2705" s="3">
        <v>-0.27710162572367403</v>
      </c>
      <c r="M2705" s="3">
        <v>-0.151913825485539</v>
      </c>
      <c r="O2705" s="3">
        <f t="shared" si="261"/>
        <v>7.5097179071307807E-2</v>
      </c>
      <c r="P2705" s="3">
        <f t="shared" si="262"/>
        <v>2.23767978415568E-2</v>
      </c>
    </row>
    <row r="2706" spans="1:16" x14ac:dyDescent="0.55000000000000004">
      <c r="A2706" s="2">
        <f t="shared" si="263"/>
        <v>2695.2952126016448</v>
      </c>
      <c r="C2706">
        <f t="shared" si="259"/>
        <v>0.22571835284736291</v>
      </c>
      <c r="D2706">
        <f t="shared" si="260"/>
        <v>0.18899988992168526</v>
      </c>
      <c r="E2706" s="3">
        <f>(M2706-C2706)^2</f>
        <v>5.5237348770207827E-2</v>
      </c>
      <c r="K2706" s="2">
        <f t="shared" si="264"/>
        <v>2695.2952126016448</v>
      </c>
      <c r="L2706" s="3">
        <v>-0.195169128732646</v>
      </c>
      <c r="M2706" s="3">
        <v>-9.3079196631967002E-3</v>
      </c>
      <c r="O2706" s="3">
        <f t="shared" si="261"/>
        <v>3.6904772185475339E-2</v>
      </c>
      <c r="P2706" s="3">
        <f t="shared" si="262"/>
        <v>4.8760286226555235E-5</v>
      </c>
    </row>
    <row r="2707" spans="1:16" x14ac:dyDescent="0.55000000000000004">
      <c r="A2707" s="2">
        <f t="shared" si="263"/>
        <v>2696.2952126016448</v>
      </c>
      <c r="C2707">
        <f t="shared" si="259"/>
        <v>0.10377833723668002</v>
      </c>
      <c r="D2707">
        <f t="shared" si="260"/>
        <v>0.13671501152890475</v>
      </c>
      <c r="E2707" s="3">
        <f>(M2707-C2707)^2</f>
        <v>1.0144782474548564E-3</v>
      </c>
      <c r="K2707" s="2">
        <f t="shared" si="264"/>
        <v>2696.2952126016448</v>
      </c>
      <c r="L2707" s="3">
        <v>-6.4355312709152998E-2</v>
      </c>
      <c r="M2707" s="3">
        <v>0.13562921238093401</v>
      </c>
      <c r="O2707" s="3">
        <f t="shared" si="261"/>
        <v>3.7567499865817362E-3</v>
      </c>
      <c r="P2707" s="3">
        <f t="shared" si="262"/>
        <v>1.9031382114690274E-2</v>
      </c>
    </row>
    <row r="2708" spans="1:16" x14ac:dyDescent="0.55000000000000004">
      <c r="A2708" s="2">
        <f t="shared" si="263"/>
        <v>2697.2952126016448</v>
      </c>
      <c r="C2708">
        <f t="shared" si="259"/>
        <v>-4.424187686335599E-2</v>
      </c>
      <c r="D2708">
        <f t="shared" si="260"/>
        <v>5.0072725491248193E-2</v>
      </c>
      <c r="E2708" s="3">
        <f>(M2708-C2708)^2</f>
        <v>8.4587349320011343E-2</v>
      </c>
      <c r="K2708" s="2">
        <f t="shared" si="264"/>
        <v>2697.2952126016448</v>
      </c>
      <c r="L2708" s="3">
        <v>8.2576690613723899E-2</v>
      </c>
      <c r="M2708" s="3">
        <v>0.24659716680171201</v>
      </c>
      <c r="O2708" s="3">
        <f t="shared" si="261"/>
        <v>7.3341532699414888E-3</v>
      </c>
      <c r="P2708" s="3">
        <f t="shared" si="262"/>
        <v>6.1962276523399813E-2</v>
      </c>
    </row>
    <row r="2709" spans="1:16" x14ac:dyDescent="0.55000000000000004">
      <c r="A2709" s="2">
        <f t="shared" si="263"/>
        <v>2698.2952126016448</v>
      </c>
      <c r="C2709">
        <f t="shared" si="259"/>
        <v>-0.18114380789140205</v>
      </c>
      <c r="D2709">
        <f t="shared" si="260"/>
        <v>-4.9153175340084926E-2</v>
      </c>
      <c r="E2709" s="3">
        <f>(M2709-C2709)^2</f>
        <v>0.22747857331504634</v>
      </c>
      <c r="K2709" s="2">
        <f t="shared" si="264"/>
        <v>2698.2952126016448</v>
      </c>
      <c r="L2709" s="3">
        <v>0.20882684950379601</v>
      </c>
      <c r="M2709" s="3">
        <v>0.295803331019239</v>
      </c>
      <c r="O2709" s="3">
        <f t="shared" si="261"/>
        <v>4.489730006268626E-2</v>
      </c>
      <c r="P2709" s="3">
        <f t="shared" si="262"/>
        <v>8.8880539361143956E-2</v>
      </c>
    </row>
    <row r="2710" spans="1:16" x14ac:dyDescent="0.55000000000000004">
      <c r="A2710" s="2">
        <f t="shared" si="263"/>
        <v>2699.2952126016448</v>
      </c>
      <c r="C2710">
        <f t="shared" si="259"/>
        <v>-0.27252307406745757</v>
      </c>
      <c r="D2710">
        <f t="shared" si="260"/>
        <v>-0.136026550554011</v>
      </c>
      <c r="E2710" s="3">
        <f>(M2710-C2710)^2</f>
        <v>0.29533441358283824</v>
      </c>
      <c r="K2710" s="2">
        <f t="shared" si="264"/>
        <v>2699.2952126016448</v>
      </c>
      <c r="L2710" s="3">
        <v>0.28277502846791802</v>
      </c>
      <c r="M2710" s="3">
        <v>0.27092371595235498</v>
      </c>
      <c r="O2710" s="3">
        <f t="shared" si="261"/>
        <v>8.1703367375665636E-2</v>
      </c>
      <c r="P2710" s="3">
        <f t="shared" si="262"/>
        <v>7.4664895236213669E-2</v>
      </c>
    </row>
    <row r="2711" spans="1:16" x14ac:dyDescent="0.55000000000000004">
      <c r="A2711" s="2">
        <f t="shared" si="263"/>
        <v>2700.2952126016448</v>
      </c>
      <c r="C2711">
        <f t="shared" si="259"/>
        <v>-0.2954154473729515</v>
      </c>
      <c r="D2711">
        <f t="shared" si="260"/>
        <v>-0.18871553302531302</v>
      </c>
      <c r="E2711" s="3">
        <f>(M2711-C2711)^2</f>
        <v>0.22430171772504978</v>
      </c>
      <c r="K2711" s="2">
        <f t="shared" si="264"/>
        <v>2700.2952126016448</v>
      </c>
      <c r="L2711" s="3">
        <v>0.28590044734332898</v>
      </c>
      <c r="M2711" s="3">
        <v>0.17818957553648701</v>
      </c>
      <c r="O2711" s="3">
        <f t="shared" si="261"/>
        <v>8.3499862635942668E-2</v>
      </c>
      <c r="P2711" s="3">
        <f t="shared" si="262"/>
        <v>3.2585534750573873E-2</v>
      </c>
    </row>
    <row r="2712" spans="1:16" x14ac:dyDescent="0.55000000000000004">
      <c r="A2712" s="2">
        <f t="shared" si="263"/>
        <v>2701.2952126016448</v>
      </c>
      <c r="C2712">
        <f t="shared" si="259"/>
        <v>-0.24406791946734263</v>
      </c>
      <c r="D2712">
        <f t="shared" si="260"/>
        <v>-0.19397902487520879</v>
      </c>
      <c r="E2712" s="3">
        <f>(M2712-C2712)^2</f>
        <v>8.1164972986987521E-2</v>
      </c>
      <c r="K2712" s="2">
        <f t="shared" si="264"/>
        <v>2701.2952126016448</v>
      </c>
      <c r="L2712" s="3">
        <v>0.21742032558399099</v>
      </c>
      <c r="M2712" s="3">
        <v>4.0826750519632603E-2</v>
      </c>
      <c r="O2712" s="3">
        <f t="shared" si="261"/>
        <v>4.8612888265523527E-2</v>
      </c>
      <c r="P2712" s="3">
        <f t="shared" si="262"/>
        <v>1.8620790159174084E-3</v>
      </c>
    </row>
    <row r="2713" spans="1:16" x14ac:dyDescent="0.55000000000000004">
      <c r="A2713" s="2">
        <f t="shared" si="263"/>
        <v>2702.2952126016448</v>
      </c>
      <c r="C2713">
        <f t="shared" si="259"/>
        <v>-0.1313844716184854</v>
      </c>
      <c r="D2713">
        <f t="shared" si="260"/>
        <v>-0.15049427498003337</v>
      </c>
      <c r="E2713" s="3">
        <f>(M2713-C2713)^2</f>
        <v>6.0629627467563942E-4</v>
      </c>
      <c r="K2713" s="2">
        <f t="shared" si="264"/>
        <v>2702.2952126016448</v>
      </c>
      <c r="L2713" s="3">
        <v>9.4485934504363697E-2</v>
      </c>
      <c r="M2713" s="3">
        <v>-0.106761387435637</v>
      </c>
      <c r="O2713" s="3">
        <f t="shared" si="261"/>
        <v>9.5157908202083401E-3</v>
      </c>
      <c r="P2713" s="3">
        <f t="shared" si="262"/>
        <v>1.0906945847384497E-2</v>
      </c>
    </row>
    <row r="2714" spans="1:16" x14ac:dyDescent="0.55000000000000004">
      <c r="A2714" s="2">
        <f t="shared" si="263"/>
        <v>2703.2952126016448</v>
      </c>
      <c r="C2714">
        <f t="shared" si="259"/>
        <v>1.4316783120274255E-2</v>
      </c>
      <c r="D2714">
        <f t="shared" si="260"/>
        <v>-6.9189295280600846E-2</v>
      </c>
      <c r="E2714" s="3">
        <f>(M2714-C2714)^2</f>
        <v>5.852879754810994E-2</v>
      </c>
      <c r="K2714" s="2">
        <f t="shared" si="264"/>
        <v>2703.2952126016448</v>
      </c>
      <c r="L2714" s="3">
        <v>-5.21130450200653E-2</v>
      </c>
      <c r="M2714" s="3">
        <v>-0.22761047360808601</v>
      </c>
      <c r="O2714" s="3">
        <f t="shared" si="261"/>
        <v>2.4059088285779393E-3</v>
      </c>
      <c r="P2714" s="3">
        <f t="shared" si="262"/>
        <v>5.0753516202133579E-2</v>
      </c>
    </row>
    <row r="2715" spans="1:16" x14ac:dyDescent="0.55000000000000004">
      <c r="A2715" s="2">
        <f t="shared" si="263"/>
        <v>2704.2952126016448</v>
      </c>
      <c r="C2715">
        <f t="shared" si="259"/>
        <v>0.15642013336900051</v>
      </c>
      <c r="D2715">
        <f t="shared" si="260"/>
        <v>2.950342257595949E-2</v>
      </c>
      <c r="E2715" s="3">
        <f>(M2715-C2715)^2</f>
        <v>0.20059043735379919</v>
      </c>
      <c r="K2715" s="2">
        <f t="shared" si="264"/>
        <v>2704.2952126016448</v>
      </c>
      <c r="L2715" s="3">
        <v>-0.18565998913335799</v>
      </c>
      <c r="M2715" s="3">
        <v>-0.291453104672523</v>
      </c>
      <c r="O2715" s="3">
        <f t="shared" si="261"/>
        <v>3.3341667558706337E-2</v>
      </c>
      <c r="P2715" s="3">
        <f t="shared" si="262"/>
        <v>8.3595024441962165E-2</v>
      </c>
    </row>
    <row r="2716" spans="1:16" x14ac:dyDescent="0.55000000000000004">
      <c r="A2716" s="2">
        <f t="shared" si="263"/>
        <v>2705.2952126016448</v>
      </c>
      <c r="C2716">
        <f t="shared" si="259"/>
        <v>0.25921404549586846</v>
      </c>
      <c r="D2716">
        <f t="shared" si="260"/>
        <v>0.12078173066854912</v>
      </c>
      <c r="E2716" s="3">
        <f>(M2716-C2716)^2</f>
        <v>0.29323691738648783</v>
      </c>
      <c r="K2716" s="2">
        <f t="shared" si="264"/>
        <v>2705.2952126016448</v>
      </c>
      <c r="L2716" s="3">
        <v>-0.27270723721724499</v>
      </c>
      <c r="M2716" s="3">
        <v>-0.282299497627928</v>
      </c>
      <c r="O2716" s="3">
        <f t="shared" si="261"/>
        <v>7.2708025175952318E-2</v>
      </c>
      <c r="P2716" s="3">
        <f t="shared" si="262"/>
        <v>7.8385684007050094E-2</v>
      </c>
    </row>
    <row r="2717" spans="1:16" x14ac:dyDescent="0.55000000000000004">
      <c r="A2717" s="2">
        <f t="shared" si="263"/>
        <v>2706.2952126016448</v>
      </c>
      <c r="C2717">
        <f t="shared" si="259"/>
        <v>0.29686571370392506</v>
      </c>
      <c r="D2717">
        <f t="shared" si="260"/>
        <v>0.18170677242828948</v>
      </c>
      <c r="E2717" s="3">
        <f>(M2717-C2717)^2</f>
        <v>0.24930842278912041</v>
      </c>
      <c r="K2717" s="2">
        <f t="shared" si="264"/>
        <v>2706.2952126016448</v>
      </c>
      <c r="L2717" s="3">
        <v>-0.29145326598719501</v>
      </c>
      <c r="M2717" s="3">
        <v>-0.20244223014347701</v>
      </c>
      <c r="O2717" s="3">
        <f t="shared" si="261"/>
        <v>8.3168956758419829E-2</v>
      </c>
      <c r="P2717" s="3">
        <f t="shared" si="262"/>
        <v>4.0046880558241967E-2</v>
      </c>
    </row>
    <row r="2718" spans="1:16" x14ac:dyDescent="0.55000000000000004">
      <c r="A2718" s="2">
        <f t="shared" si="263"/>
        <v>2707.2952126016448</v>
      </c>
      <c r="C2718">
        <f t="shared" si="259"/>
        <v>0.25991301895688396</v>
      </c>
      <c r="D2718">
        <f t="shared" si="260"/>
        <v>0.1969676725379427</v>
      </c>
      <c r="E2718" s="3">
        <f>(M2718-C2718)^2</f>
        <v>0.11008796795608691</v>
      </c>
      <c r="K2718" s="2">
        <f t="shared" si="264"/>
        <v>2707.2952126016448</v>
      </c>
      <c r="L2718" s="3">
        <v>-0.23720301624585399</v>
      </c>
      <c r="M2718" s="3">
        <v>-7.1882050259171298E-2</v>
      </c>
      <c r="O2718" s="3">
        <f t="shared" si="261"/>
        <v>5.4821556335037956E-2</v>
      </c>
      <c r="P2718" s="3">
        <f t="shared" si="262"/>
        <v>4.8381744670875975E-3</v>
      </c>
    </row>
    <row r="2719" spans="1:16" x14ac:dyDescent="0.55000000000000004">
      <c r="A2719" s="2">
        <f t="shared" si="263"/>
        <v>2708.2952126016448</v>
      </c>
      <c r="C2719">
        <f t="shared" si="259"/>
        <v>0.15764242352982807</v>
      </c>
      <c r="D2719">
        <f t="shared" si="260"/>
        <v>0.16272926351854522</v>
      </c>
      <c r="E2719" s="3">
        <f>(M2719-C2719)^2</f>
        <v>6.5546816578313906E-3</v>
      </c>
      <c r="K2719" s="2">
        <f t="shared" si="264"/>
        <v>2708.2952126016448</v>
      </c>
      <c r="L2719" s="3">
        <v>-0.123543799585055</v>
      </c>
      <c r="M2719" s="3">
        <v>7.6681435036409895E-2</v>
      </c>
      <c r="O2719" s="3">
        <f t="shared" si="261"/>
        <v>1.4515627765331105E-2</v>
      </c>
      <c r="P2719" s="3">
        <f t="shared" si="262"/>
        <v>6.2420267427507146E-3</v>
      </c>
    </row>
    <row r="2720" spans="1:16" x14ac:dyDescent="0.55000000000000004">
      <c r="A2720" s="2">
        <f t="shared" si="263"/>
        <v>2709.2952126016448</v>
      </c>
      <c r="C2720">
        <f t="shared" si="259"/>
        <v>1.5755220191391573E-2</v>
      </c>
      <c r="D2720">
        <f t="shared" si="260"/>
        <v>8.759588927234048E-2</v>
      </c>
      <c r="E2720" s="3">
        <f>(M2720-C2720)^2</f>
        <v>3.6208137294746971E-2</v>
      </c>
      <c r="K2720" s="2">
        <f t="shared" si="264"/>
        <v>2709.2952126016448</v>
      </c>
      <c r="L2720" s="3">
        <v>2.1057728091910598E-2</v>
      </c>
      <c r="M2720" s="3">
        <v>0.20603957923003399</v>
      </c>
      <c r="O2720" s="3">
        <f t="shared" si="261"/>
        <v>5.8180858339122211E-4</v>
      </c>
      <c r="P2720" s="3">
        <f t="shared" si="262"/>
        <v>4.3415824160063052E-2</v>
      </c>
    </row>
    <row r="2721" spans="1:16" x14ac:dyDescent="0.55000000000000004">
      <c r="A2721" s="2">
        <f t="shared" si="263"/>
        <v>2710.2952126016448</v>
      </c>
      <c r="C2721">
        <f t="shared" si="259"/>
        <v>-0.1300913766079764</v>
      </c>
      <c r="D2721">
        <f t="shared" si="260"/>
        <v>-9.5509247716956732E-3</v>
      </c>
      <c r="E2721" s="3">
        <f>(M2721-C2721)^2</f>
        <v>0.17130096642492304</v>
      </c>
      <c r="K2721" s="2">
        <f t="shared" si="264"/>
        <v>2710.2952126016448</v>
      </c>
      <c r="L2721" s="3">
        <v>0.160385217135597</v>
      </c>
      <c r="M2721" s="3">
        <v>0.28379383262874303</v>
      </c>
      <c r="O2721" s="3">
        <f t="shared" si="261"/>
        <v>2.6715313313139713E-2</v>
      </c>
      <c r="P2721" s="3">
        <f t="shared" si="262"/>
        <v>8.1864022474827242E-2</v>
      </c>
    </row>
    <row r="2722" spans="1:16" x14ac:dyDescent="0.55000000000000004">
      <c r="A2722" s="2">
        <f t="shared" si="263"/>
        <v>2711.2952126016448</v>
      </c>
      <c r="C2722">
        <f t="shared" si="259"/>
        <v>-0.24324513004487594</v>
      </c>
      <c r="D2722">
        <f t="shared" si="260"/>
        <v>-0.10429752678266746</v>
      </c>
      <c r="E2722" s="3">
        <f>(M2722-C2722)^2</f>
        <v>0.28485201095199791</v>
      </c>
      <c r="K2722" s="2">
        <f t="shared" si="264"/>
        <v>2711.2952126016448</v>
      </c>
      <c r="L2722" s="3">
        <v>0.25954323359001902</v>
      </c>
      <c r="M2722" s="3">
        <v>0.29047016011645899</v>
      </c>
      <c r="O2722" s="3">
        <f t="shared" si="261"/>
        <v>6.8962023683214912E-2</v>
      </c>
      <c r="P2722" s="3">
        <f t="shared" si="262"/>
        <v>8.572904271974309E-2</v>
      </c>
    </row>
    <row r="2723" spans="1:16" x14ac:dyDescent="0.55000000000000004">
      <c r="A2723" s="2">
        <f t="shared" si="263"/>
        <v>2712.2952126016448</v>
      </c>
      <c r="C2723">
        <f t="shared" si="259"/>
        <v>-0.29526973608879353</v>
      </c>
      <c r="D2723">
        <f t="shared" si="260"/>
        <v>-0.17283345445763285</v>
      </c>
      <c r="E2723" s="3">
        <f>(M2723-C2723)^2</f>
        <v>0.27005292839395112</v>
      </c>
      <c r="K2723" s="2">
        <f t="shared" si="264"/>
        <v>2712.2952126016448</v>
      </c>
      <c r="L2723" s="3">
        <v>0.29369703710249301</v>
      </c>
      <c r="M2723" s="3">
        <v>0.224396434056956</v>
      </c>
      <c r="O2723" s="3">
        <f t="shared" si="261"/>
        <v>8.8066508052542083E-2</v>
      </c>
      <c r="P2723" s="3">
        <f t="shared" si="262"/>
        <v>5.1402637258663467E-2</v>
      </c>
    </row>
    <row r="2724" spans="1:16" x14ac:dyDescent="0.55000000000000004">
      <c r="A2724" s="2">
        <f t="shared" si="263"/>
        <v>2713.2952126016448</v>
      </c>
      <c r="C2724">
        <f t="shared" si="259"/>
        <v>-0.27309105915344939</v>
      </c>
      <c r="D2724">
        <f t="shared" si="260"/>
        <v>-0.19793516534059422</v>
      </c>
      <c r="E2724" s="3">
        <f>(M2724-C2724)^2</f>
        <v>0.14078426120646684</v>
      </c>
      <c r="K2724" s="2">
        <f t="shared" si="264"/>
        <v>2713.2952126016448</v>
      </c>
      <c r="L2724" s="3">
        <v>0.25429259570850299</v>
      </c>
      <c r="M2724" s="3">
        <v>0.102121229033474</v>
      </c>
      <c r="O2724" s="3">
        <f t="shared" si="261"/>
        <v>6.6231892610042184E-2</v>
      </c>
      <c r="P2724" s="3">
        <f t="shared" si="262"/>
        <v>1.0909027933784225E-2</v>
      </c>
    </row>
    <row r="2725" spans="1:16" x14ac:dyDescent="0.55000000000000004">
      <c r="A2725" s="2">
        <f t="shared" si="263"/>
        <v>2714.2952126016448</v>
      </c>
      <c r="C2725">
        <f t="shared" si="259"/>
        <v>-0.18228275085147522</v>
      </c>
      <c r="D2725">
        <f t="shared" si="260"/>
        <v>-0.17329442960548311</v>
      </c>
      <c r="E2725" s="3">
        <f>(M2725-C2725)^2</f>
        <v>1.8646415804792926E-2</v>
      </c>
      <c r="K2725" s="2">
        <f t="shared" si="264"/>
        <v>2714.2952126016448</v>
      </c>
      <c r="L2725" s="3">
        <v>0.15119899620258201</v>
      </c>
      <c r="M2725" s="3">
        <v>-4.5730871315553298E-2</v>
      </c>
      <c r="O2725" s="3">
        <f t="shared" si="261"/>
        <v>2.3796757458844305E-2</v>
      </c>
      <c r="P2725" s="3">
        <f t="shared" si="262"/>
        <v>1.8840641896076592E-3</v>
      </c>
    </row>
    <row r="2726" spans="1:16" x14ac:dyDescent="0.55000000000000004">
      <c r="A2726" s="2">
        <f t="shared" si="263"/>
        <v>2715.2952126016448</v>
      </c>
      <c r="C2726">
        <f t="shared" si="259"/>
        <v>-4.5665553623607288E-2</v>
      </c>
      <c r="D2726">
        <f t="shared" si="260"/>
        <v>-0.10510363090392835</v>
      </c>
      <c r="E2726" s="3">
        <f>(M2726-C2726)^2</f>
        <v>1.862237897968726E-2</v>
      </c>
      <c r="K2726" s="2">
        <f t="shared" si="264"/>
        <v>2715.2952126016448</v>
      </c>
      <c r="L2726" s="3">
        <v>1.0236670127248699E-2</v>
      </c>
      <c r="M2726" s="3">
        <v>-0.18212939124987099</v>
      </c>
      <c r="O2726" s="3">
        <f t="shared" si="261"/>
        <v>1.7688070703589327E-4</v>
      </c>
      <c r="P2726" s="3">
        <f t="shared" si="262"/>
        <v>3.2329596432868903E-2</v>
      </c>
    </row>
    <row r="2727" spans="1:16" x14ac:dyDescent="0.55000000000000004">
      <c r="A2727" s="2">
        <f t="shared" si="263"/>
        <v>2716.2952126016448</v>
      </c>
      <c r="C2727">
        <f t="shared" si="259"/>
        <v>0.10242770628113436</v>
      </c>
      <c r="D2727">
        <f t="shared" si="260"/>
        <v>-1.0499578445236695E-2</v>
      </c>
      <c r="E2727" s="3">
        <f>(M2727-C2727)^2</f>
        <v>0.14088025190706258</v>
      </c>
      <c r="K2727" s="2">
        <f t="shared" si="264"/>
        <v>2716.2952126016448</v>
      </c>
      <c r="L2727" s="3">
        <v>-0.13328949348514499</v>
      </c>
      <c r="M2727" s="3">
        <v>-0.27291247529694102</v>
      </c>
      <c r="O2727" s="3">
        <f t="shared" si="261"/>
        <v>1.6958944682027671E-2</v>
      </c>
      <c r="P2727" s="3">
        <f t="shared" si="262"/>
        <v>7.3217547656656945E-2</v>
      </c>
    </row>
    <row r="2728" spans="1:16" x14ac:dyDescent="0.55000000000000004">
      <c r="A2728" s="2">
        <f t="shared" si="263"/>
        <v>2717.2952126016448</v>
      </c>
      <c r="C2728">
        <f t="shared" si="259"/>
        <v>0.22478019039628716</v>
      </c>
      <c r="D2728">
        <f t="shared" si="260"/>
        <v>8.6743089134813087E-2</v>
      </c>
      <c r="E2728" s="3">
        <f>(M2728-C2728)^2</f>
        <v>0.27052806752746711</v>
      </c>
      <c r="K2728" s="2">
        <f t="shared" si="264"/>
        <v>2717.2952126016448</v>
      </c>
      <c r="L2728" s="3">
        <v>-0.24343247658619699</v>
      </c>
      <c r="M2728" s="3">
        <v>-0.29534293687981</v>
      </c>
      <c r="O2728" s="3">
        <f t="shared" si="261"/>
        <v>5.7777494644593169E-2</v>
      </c>
      <c r="P2728" s="3">
        <f t="shared" si="262"/>
        <v>8.5859474373087788E-2</v>
      </c>
    </row>
    <row r="2729" spans="1:16" x14ac:dyDescent="0.55000000000000004">
      <c r="A2729" s="2">
        <f t="shared" si="263"/>
        <v>2718.2952126016448</v>
      </c>
      <c r="C2729">
        <f t="shared" si="259"/>
        <v>0.29064389141760427</v>
      </c>
      <c r="D2729">
        <f t="shared" si="260"/>
        <v>0.16218663136321251</v>
      </c>
      <c r="E2729" s="3">
        <f>(M2729-C2729)^2</f>
        <v>0.28563340251469821</v>
      </c>
      <c r="K2729" s="2">
        <f t="shared" si="264"/>
        <v>2718.2952126016448</v>
      </c>
      <c r="L2729" s="3">
        <v>-0.29260628578078801</v>
      </c>
      <c r="M2729" s="3">
        <v>-0.24380292774656501</v>
      </c>
      <c r="O2729" s="3">
        <f t="shared" si="261"/>
        <v>8.3835325627937746E-2</v>
      </c>
      <c r="P2729" s="3">
        <f t="shared" si="262"/>
        <v>5.8311559129631978E-2</v>
      </c>
    </row>
    <row r="2730" spans="1:16" x14ac:dyDescent="0.55000000000000004">
      <c r="A2730" s="2">
        <f t="shared" si="263"/>
        <v>2719.2952126016448</v>
      </c>
      <c r="C2730">
        <f t="shared" si="259"/>
        <v>0.28346681553182573</v>
      </c>
      <c r="D2730">
        <f t="shared" si="260"/>
        <v>0.19687157549777684</v>
      </c>
      <c r="E2730" s="3">
        <f>(M2730-C2730)^2</f>
        <v>0.17194936648254988</v>
      </c>
      <c r="K2730" s="2">
        <f t="shared" si="264"/>
        <v>2719.2952126016448</v>
      </c>
      <c r="L2730" s="3">
        <v>-0.26849503550396597</v>
      </c>
      <c r="M2730" s="3">
        <v>-0.13120096291563199</v>
      </c>
      <c r="O2730" s="3">
        <f t="shared" si="261"/>
        <v>7.0454175819057746E-2</v>
      </c>
      <c r="P2730" s="3">
        <f t="shared" si="262"/>
        <v>1.660899756149024E-2</v>
      </c>
    </row>
    <row r="2731" spans="1:16" x14ac:dyDescent="0.55000000000000004">
      <c r="A2731" s="2">
        <f t="shared" si="263"/>
        <v>2720.2952126016448</v>
      </c>
      <c r="C2731">
        <f t="shared" si="259"/>
        <v>0.20505261048146584</v>
      </c>
      <c r="D2731">
        <f t="shared" si="260"/>
        <v>0.18208136033985894</v>
      </c>
      <c r="E2731" s="3">
        <f>(M2731-C2731)^2</f>
        <v>3.6401401620667892E-2</v>
      </c>
      <c r="K2731" s="2">
        <f t="shared" si="264"/>
        <v>2720.2952126016448</v>
      </c>
      <c r="L2731" s="3">
        <v>-0.17713753796289999</v>
      </c>
      <c r="M2731" s="3">
        <v>1.42610969892041E-2</v>
      </c>
      <c r="O2731" s="3">
        <f t="shared" si="261"/>
        <v>3.0301951552906953E-2</v>
      </c>
      <c r="P2731" s="3">
        <f t="shared" si="262"/>
        <v>2.7510070544919458E-4</v>
      </c>
    </row>
    <row r="2732" spans="1:16" x14ac:dyDescent="0.55000000000000004">
      <c r="A2732" s="2">
        <f t="shared" si="263"/>
        <v>2721.2952126016448</v>
      </c>
      <c r="C2732">
        <f t="shared" si="259"/>
        <v>7.5107296680278393E-2</v>
      </c>
      <c r="D2732">
        <f t="shared" si="260"/>
        <v>0.12153286705450715</v>
      </c>
      <c r="E2732" s="3">
        <f>(M2732-C2732)^2</f>
        <v>6.5681429035964614E-3</v>
      </c>
      <c r="K2732" s="2">
        <f t="shared" si="264"/>
        <v>2721.2952126016448</v>
      </c>
      <c r="L2732" s="3">
        <v>-4.14148451575184E-2</v>
      </c>
      <c r="M2732" s="3">
        <v>0.15615137668367199</v>
      </c>
      <c r="O2732" s="3">
        <f t="shared" si="261"/>
        <v>1.4708655220481998E-3</v>
      </c>
      <c r="P2732" s="3">
        <f t="shared" si="262"/>
        <v>2.5114781956422666E-2</v>
      </c>
    </row>
    <row r="2733" spans="1:16" x14ac:dyDescent="0.55000000000000004">
      <c r="A2733" s="2">
        <f t="shared" si="263"/>
        <v>2722.2952126016448</v>
      </c>
      <c r="C2733">
        <f t="shared" si="259"/>
        <v>-7.3712989081078303E-2</v>
      </c>
      <c r="D2733">
        <f t="shared" si="260"/>
        <v>3.0442341779076461E-2</v>
      </c>
      <c r="E2733" s="3">
        <f>(M2733-C2733)^2</f>
        <v>0.11065307156554224</v>
      </c>
      <c r="K2733" s="2">
        <f t="shared" si="264"/>
        <v>2722.2952126016448</v>
      </c>
      <c r="L2733" s="3">
        <v>0.10468045253661</v>
      </c>
      <c r="M2733" s="3">
        <v>0.2589325753949</v>
      </c>
      <c r="O2733" s="3">
        <f t="shared" si="261"/>
        <v>1.1608647364369777E-2</v>
      </c>
      <c r="P2733" s="3">
        <f t="shared" si="262"/>
        <v>6.8255553655305903E-2</v>
      </c>
    </row>
    <row r="2734" spans="1:16" x14ac:dyDescent="0.55000000000000004">
      <c r="A2734" s="2">
        <f t="shared" si="263"/>
        <v>2723.2952126016448</v>
      </c>
      <c r="C2734">
        <f t="shared" si="259"/>
        <v>-0.20400870181811748</v>
      </c>
      <c r="D2734">
        <f t="shared" si="260"/>
        <v>-6.8298550010359643E-2</v>
      </c>
      <c r="E2734" s="3">
        <f>(M2734-C2734)^2</f>
        <v>0.25087196511560822</v>
      </c>
      <c r="K2734" s="2">
        <f t="shared" si="264"/>
        <v>2723.2952126016448</v>
      </c>
      <c r="L2734" s="3">
        <v>0.22455788150256401</v>
      </c>
      <c r="M2734" s="3">
        <v>0.29686250429739502</v>
      </c>
      <c r="O2734" s="3">
        <f t="shared" si="261"/>
        <v>5.1811256822709859E-2</v>
      </c>
      <c r="P2734" s="3">
        <f t="shared" si="262"/>
        <v>8.9513200466131052E-2</v>
      </c>
    </row>
    <row r="2735" spans="1:16" x14ac:dyDescent="0.55000000000000004">
      <c r="A2735" s="2">
        <f t="shared" si="263"/>
        <v>2724.2952126016448</v>
      </c>
      <c r="C2735">
        <f t="shared" si="259"/>
        <v>-0.2830356471164312</v>
      </c>
      <c r="D2735">
        <f t="shared" si="260"/>
        <v>-0.14987555395740118</v>
      </c>
      <c r="E2735" s="3">
        <f>(M2735-C2735)^2</f>
        <v>0.29536727617433239</v>
      </c>
      <c r="K2735" s="2">
        <f t="shared" si="264"/>
        <v>2724.2952126016448</v>
      </c>
      <c r="L2735" s="3">
        <v>0.28819339599023902</v>
      </c>
      <c r="M2735" s="3">
        <v>0.26044137739733098</v>
      </c>
      <c r="O2735" s="3">
        <f t="shared" si="261"/>
        <v>8.4830276851239214E-2</v>
      </c>
      <c r="P2735" s="3">
        <f t="shared" si="262"/>
        <v>6.9046202234915408E-2</v>
      </c>
    </row>
    <row r="2736" spans="1:16" x14ac:dyDescent="0.55000000000000004">
      <c r="A2736" s="2">
        <f t="shared" si="263"/>
        <v>2725.2952126016448</v>
      </c>
      <c r="C2736">
        <f t="shared" si="259"/>
        <v>-0.29093381879096197</v>
      </c>
      <c r="D2736">
        <f t="shared" si="260"/>
        <v>-0.19378781688054939</v>
      </c>
      <c r="E2736" s="3">
        <f>(M2736-C2736)^2</f>
        <v>0.20225249526639824</v>
      </c>
      <c r="K2736" s="2">
        <f t="shared" si="264"/>
        <v>2725.2952126016448</v>
      </c>
      <c r="L2736" s="3">
        <v>0.279649086630125</v>
      </c>
      <c r="M2736" s="3">
        <v>0.158791091867096</v>
      </c>
      <c r="O2736" s="3">
        <f t="shared" si="261"/>
        <v>7.9926112905856536E-2</v>
      </c>
      <c r="P2736" s="3">
        <f t="shared" si="262"/>
        <v>2.5958415381128159E-2</v>
      </c>
    </row>
    <row r="2737" spans="1:16" x14ac:dyDescent="0.55000000000000004">
      <c r="A2737" s="2">
        <f t="shared" si="263"/>
        <v>2726.2952126016448</v>
      </c>
      <c r="C2737">
        <f t="shared" si="259"/>
        <v>-0.22571835284735137</v>
      </c>
      <c r="D2737">
        <f t="shared" si="260"/>
        <v>-0.18899988992168174</v>
      </c>
      <c r="E2737" s="3">
        <f>(M2737-C2737)^2</f>
        <v>5.9092235257873826E-2</v>
      </c>
      <c r="K2737" s="2">
        <f t="shared" si="264"/>
        <v>2726.2952126016448</v>
      </c>
      <c r="L2737" s="3">
        <v>0.20106492870650999</v>
      </c>
      <c r="M2737" s="3">
        <v>1.7370592310329201E-2</v>
      </c>
      <c r="O2737" s="3">
        <f t="shared" si="261"/>
        <v>4.1668203320536217E-2</v>
      </c>
      <c r="P2737" s="3">
        <f t="shared" si="262"/>
        <v>3.8791884078903508E-4</v>
      </c>
    </row>
    <row r="2738" spans="1:16" x14ac:dyDescent="0.55000000000000004">
      <c r="A2738" s="2">
        <f t="shared" si="263"/>
        <v>2727.2952126016448</v>
      </c>
      <c r="C2738">
        <f t="shared" si="259"/>
        <v>-0.1037783372366634</v>
      </c>
      <c r="D2738">
        <f t="shared" si="260"/>
        <v>-0.13671501152889617</v>
      </c>
      <c r="E2738" s="3">
        <f>(M2738-C2738)^2</f>
        <v>6.0624990686611877E-4</v>
      </c>
      <c r="K2738" s="2">
        <f t="shared" si="264"/>
        <v>2727.2952126016448</v>
      </c>
      <c r="L2738" s="3">
        <v>7.21228120720879E-2</v>
      </c>
      <c r="M2738" s="3">
        <v>-0.128400479849891</v>
      </c>
      <c r="O2738" s="3">
        <f t="shared" si="261"/>
        <v>5.6529034059877078E-3</v>
      </c>
      <c r="P2738" s="3">
        <f t="shared" si="262"/>
        <v>1.5895010716681902E-2</v>
      </c>
    </row>
    <row r="2739" spans="1:16" x14ac:dyDescent="0.55000000000000004">
      <c r="A2739" s="2">
        <f t="shared" si="263"/>
        <v>2728.2952126016448</v>
      </c>
      <c r="C2739">
        <f t="shared" si="259"/>
        <v>4.4241876863306787E-2</v>
      </c>
      <c r="D2739">
        <f t="shared" si="260"/>
        <v>-5.0072725491280293E-2</v>
      </c>
      <c r="E2739" s="3">
        <f>(M2739-C2739)^2</f>
        <v>8.1941771681854902E-2</v>
      </c>
      <c r="K2739" s="2">
        <f t="shared" si="264"/>
        <v>2728.2952126016448</v>
      </c>
      <c r="L2739" s="3">
        <v>-7.4882910263233196E-2</v>
      </c>
      <c r="M2739" s="3">
        <v>-0.24201285529295799</v>
      </c>
      <c r="O2739" s="3">
        <f t="shared" si="261"/>
        <v>5.1581023099590293E-3</v>
      </c>
      <c r="P2739" s="3">
        <f t="shared" si="262"/>
        <v>5.7450237741587903E-2</v>
      </c>
    </row>
    <row r="2740" spans="1:16" x14ac:dyDescent="0.55000000000000004">
      <c r="A2740" s="2">
        <f t="shared" si="263"/>
        <v>2729.2952126016448</v>
      </c>
      <c r="C2740">
        <f t="shared" si="259"/>
        <v>0.1811438078914161</v>
      </c>
      <c r="D2740">
        <f t="shared" si="260"/>
        <v>4.9153175340096396E-2</v>
      </c>
      <c r="E2740" s="3">
        <f>(M2740-C2740)^2</f>
        <v>0.22672398178655054</v>
      </c>
      <c r="K2740" s="2">
        <f t="shared" si="264"/>
        <v>2729.2952126016448</v>
      </c>
      <c r="L2740" s="3">
        <v>-0.20313374318327701</v>
      </c>
      <c r="M2740" s="3">
        <v>-0.29501160978914598</v>
      </c>
      <c r="O2740" s="3">
        <f t="shared" si="261"/>
        <v>4.0028310077222982E-2</v>
      </c>
      <c r="P2740" s="3">
        <f t="shared" si="262"/>
        <v>8.5665414631443657E-2</v>
      </c>
    </row>
    <row r="2741" spans="1:16" x14ac:dyDescent="0.55000000000000004">
      <c r="A2741" s="2">
        <f t="shared" si="263"/>
        <v>2730.2952126016448</v>
      </c>
      <c r="C2741">
        <f t="shared" si="259"/>
        <v>0.27252307406743786</v>
      </c>
      <c r="D2741">
        <f t="shared" si="260"/>
        <v>0.13602655055398691</v>
      </c>
      <c r="E2741" s="3">
        <f>(M2741-C2741)^2</f>
        <v>0.29882179526574498</v>
      </c>
      <c r="K2741" s="2">
        <f t="shared" si="264"/>
        <v>2730.2952126016448</v>
      </c>
      <c r="L2741" s="3">
        <v>-0.28050846997281398</v>
      </c>
      <c r="M2741" s="3">
        <v>-0.27412287649448203</v>
      </c>
      <c r="O2741" s="3">
        <f t="shared" si="261"/>
        <v>7.6975999624031788E-2</v>
      </c>
      <c r="P2741" s="3">
        <f t="shared" si="262"/>
        <v>7.3874051383318387E-2</v>
      </c>
    </row>
    <row r="2742" spans="1:16" x14ac:dyDescent="0.55000000000000004">
      <c r="A2742" s="2">
        <f t="shared" si="263"/>
        <v>2731.2952126016448</v>
      </c>
      <c r="C2742">
        <f t="shared" si="259"/>
        <v>0.29541544737295639</v>
      </c>
      <c r="D2742">
        <f t="shared" si="260"/>
        <v>0.18871553302530303</v>
      </c>
      <c r="E2742" s="3">
        <f>(M2742-C2742)^2</f>
        <v>0.23039406303331539</v>
      </c>
      <c r="K2742" s="2">
        <f t="shared" si="264"/>
        <v>2731.2952126016448</v>
      </c>
      <c r="L2742" s="3">
        <v>-0.28762811030944602</v>
      </c>
      <c r="M2742" s="3">
        <v>-0.18457836824690699</v>
      </c>
      <c r="O2742" s="3">
        <f t="shared" si="261"/>
        <v>8.0977313098566719E-2</v>
      </c>
      <c r="P2742" s="3">
        <f t="shared" si="262"/>
        <v>3.321626724856986E-2</v>
      </c>
    </row>
    <row r="2743" spans="1:16" x14ac:dyDescent="0.55000000000000004">
      <c r="A2743" s="2">
        <f t="shared" si="263"/>
        <v>2732.2952126016448</v>
      </c>
      <c r="C2743">
        <f t="shared" si="259"/>
        <v>0.24406791946729409</v>
      </c>
      <c r="D2743">
        <f t="shared" si="260"/>
        <v>0.1939790248751975</v>
      </c>
      <c r="E2743" s="3">
        <f>(M2743-C2743)^2</f>
        <v>8.5774583643047131E-2</v>
      </c>
      <c r="K2743" s="2">
        <f t="shared" si="264"/>
        <v>2732.2952126016448</v>
      </c>
      <c r="L2743" s="3">
        <v>-0.22270950610382201</v>
      </c>
      <c r="M2743" s="3">
        <v>-4.8805062630828303E-2</v>
      </c>
      <c r="O2743" s="3">
        <f t="shared" si="261"/>
        <v>4.8244596206048179E-2</v>
      </c>
      <c r="P2743" s="3">
        <f t="shared" si="262"/>
        <v>2.1603903593437001E-3</v>
      </c>
    </row>
    <row r="2744" spans="1:16" x14ac:dyDescent="0.55000000000000004">
      <c r="A2744" s="2">
        <f t="shared" si="263"/>
        <v>2733.2952126016448</v>
      </c>
      <c r="C2744">
        <f t="shared" si="259"/>
        <v>0.13138447161840899</v>
      </c>
      <c r="D2744">
        <f t="shared" si="260"/>
        <v>0.15049427497999646</v>
      </c>
      <c r="E2744" s="3">
        <f>(M2744-C2744)^2</f>
        <v>1.0363698001821518E-3</v>
      </c>
      <c r="K2744" s="2">
        <f t="shared" si="264"/>
        <v>2733.2952126016448</v>
      </c>
      <c r="L2744" s="3">
        <v>-0.102011924505023</v>
      </c>
      <c r="M2744" s="3">
        <v>9.9191773685769799E-2</v>
      </c>
      <c r="O2744" s="3">
        <f t="shared" si="261"/>
        <v>9.790893518005302E-3</v>
      </c>
      <c r="P2744" s="3">
        <f t="shared" si="262"/>
        <v>1.0305668144528282E-2</v>
      </c>
    </row>
    <row r="2745" spans="1:16" x14ac:dyDescent="0.55000000000000004">
      <c r="A2745" s="2">
        <f t="shared" si="263"/>
        <v>2734.2952126016448</v>
      </c>
      <c r="C2745">
        <f t="shared" si="259"/>
        <v>-1.4316783120224563E-2</v>
      </c>
      <c r="D2745">
        <f t="shared" si="260"/>
        <v>6.9189295280631918E-2</v>
      </c>
      <c r="E2745" s="3">
        <f>(M2745-C2745)^2</f>
        <v>5.600899599149025E-2</v>
      </c>
      <c r="K2745" s="2">
        <f t="shared" si="264"/>
        <v>2734.2952126016448</v>
      </c>
      <c r="L2745" s="3">
        <v>4.4235176422094798E-2</v>
      </c>
      <c r="M2745" s="3">
        <v>0.22234541494167601</v>
      </c>
      <c r="O2745" s="3">
        <f t="shared" si="261"/>
        <v>2.2371156490415657E-3</v>
      </c>
      <c r="P2745" s="3">
        <f t="shared" si="262"/>
        <v>5.0476823689177608E-2</v>
      </c>
    </row>
    <row r="2746" spans="1:16" x14ac:dyDescent="0.55000000000000004">
      <c r="A2746" s="2">
        <f t="shared" si="263"/>
        <v>2735.2952126016448</v>
      </c>
      <c r="C2746">
        <f t="shared" si="259"/>
        <v>-0.15642013336895824</v>
      </c>
      <c r="D2746">
        <f t="shared" si="260"/>
        <v>-2.950342257592669E-2</v>
      </c>
      <c r="E2746" s="3">
        <f>(M2746-C2746)^2</f>
        <v>0.1991224632951685</v>
      </c>
      <c r="K2746" s="2">
        <f t="shared" si="264"/>
        <v>2735.2952126016448</v>
      </c>
      <c r="L2746" s="3">
        <v>0.179403302999187</v>
      </c>
      <c r="M2746" s="3">
        <v>0.28981126769462501</v>
      </c>
      <c r="O2746" s="3">
        <f t="shared" si="261"/>
        <v>3.32939446171477E-2</v>
      </c>
      <c r="P2746" s="3">
        <f t="shared" si="262"/>
        <v>8.5343635751555555E-2</v>
      </c>
    </row>
    <row r="2747" spans="1:16" x14ac:dyDescent="0.55000000000000004">
      <c r="A2747" s="2">
        <f t="shared" si="263"/>
        <v>2736.2952126016448</v>
      </c>
      <c r="C2747">
        <f t="shared" si="259"/>
        <v>-0.25921404549587707</v>
      </c>
      <c r="D2747">
        <f t="shared" si="260"/>
        <v>-0.1207817306685585</v>
      </c>
      <c r="E2747" s="3">
        <f>(M2747-C2747)^2</f>
        <v>0.29583388487717066</v>
      </c>
      <c r="K2747" s="2">
        <f t="shared" si="264"/>
        <v>2736.2952126016448</v>
      </c>
      <c r="L2747" s="3">
        <v>0.26963875940283999</v>
      </c>
      <c r="M2747" s="3">
        <v>0.28469209059487399</v>
      </c>
      <c r="O2747" s="3">
        <f t="shared" si="261"/>
        <v>7.436623895073205E-2</v>
      </c>
      <c r="P2747" s="3">
        <f t="shared" si="262"/>
        <v>8.2378846496841671E-2</v>
      </c>
    </row>
    <row r="2748" spans="1:16" x14ac:dyDescent="0.55000000000000004">
      <c r="A2748" s="2">
        <f t="shared" si="263"/>
        <v>2737.2952126016448</v>
      </c>
      <c r="C2748">
        <f t="shared" si="259"/>
        <v>-0.29686571370392523</v>
      </c>
      <c r="D2748">
        <f t="shared" si="260"/>
        <v>-0.18170677242831199</v>
      </c>
      <c r="E2748" s="3">
        <f>(M2748-C2748)^2</f>
        <v>0.25516210269995243</v>
      </c>
      <c r="K2748" s="2">
        <f t="shared" si="264"/>
        <v>2737.2952126016448</v>
      </c>
      <c r="L2748" s="3">
        <v>0.29234151579662698</v>
      </c>
      <c r="M2748" s="3">
        <v>0.20827001330412601</v>
      </c>
      <c r="O2748" s="3">
        <f t="shared" si="261"/>
        <v>8.7263816437350691E-2</v>
      </c>
      <c r="P2748" s="3">
        <f t="shared" si="262"/>
        <v>4.4350286192257789E-2</v>
      </c>
    </row>
    <row r="2749" spans="1:16" x14ac:dyDescent="0.55000000000000004">
      <c r="A2749" s="2">
        <f t="shared" si="263"/>
        <v>2738.2952126016448</v>
      </c>
      <c r="C2749">
        <f t="shared" si="259"/>
        <v>-0.25991301895687541</v>
      </c>
      <c r="D2749">
        <f t="shared" si="260"/>
        <v>-0.19696767253794153</v>
      </c>
      <c r="E2749" s="3">
        <f>(M2749-C2749)^2</f>
        <v>0.11532709917685267</v>
      </c>
      <c r="K2749" s="2">
        <f t="shared" si="264"/>
        <v>2738.2952126016448</v>
      </c>
      <c r="L2749" s="3">
        <v>0.241825526004049</v>
      </c>
      <c r="M2749" s="3">
        <v>7.9685419167996804E-2</v>
      </c>
      <c r="O2749" s="3">
        <f t="shared" si="261"/>
        <v>5.9970380622000566E-2</v>
      </c>
      <c r="P2749" s="3">
        <f t="shared" si="262"/>
        <v>6.7257191966104248E-3</v>
      </c>
    </row>
    <row r="2750" spans="1:16" x14ac:dyDescent="0.55000000000000004">
      <c r="A2750" s="2">
        <f t="shared" si="263"/>
        <v>2739.2952126016448</v>
      </c>
      <c r="C2750">
        <f t="shared" si="259"/>
        <v>-0.15764242352987023</v>
      </c>
      <c r="D2750">
        <f t="shared" si="260"/>
        <v>-0.16272926351856409</v>
      </c>
      <c r="E2750" s="3">
        <f>(M2750-C2750)^2</f>
        <v>7.8828722904248829E-3</v>
      </c>
      <c r="K2750" s="2">
        <f t="shared" si="264"/>
        <v>2739.2952126016448</v>
      </c>
      <c r="L2750" s="3">
        <v>0.13074283304710599</v>
      </c>
      <c r="M2750" s="3">
        <v>-6.8856882531209404E-2</v>
      </c>
      <c r="O2750" s="3">
        <f t="shared" si="261"/>
        <v>1.7903995741306994E-2</v>
      </c>
      <c r="P2750" s="3">
        <f t="shared" si="262"/>
        <v>4.4264830010610134E-3</v>
      </c>
    </row>
    <row r="2751" spans="1:16" x14ac:dyDescent="0.55000000000000004">
      <c r="A2751" s="2">
        <f t="shared" si="263"/>
        <v>2740.2952126016448</v>
      </c>
      <c r="C2751">
        <f t="shared" si="259"/>
        <v>-1.5755220191373851E-2</v>
      </c>
      <c r="D2751">
        <f t="shared" si="260"/>
        <v>-8.7595889272329863E-2</v>
      </c>
      <c r="E2751" s="3">
        <f>(M2751-C2751)^2</f>
        <v>3.4002744347248808E-2</v>
      </c>
      <c r="K2751" s="2">
        <f t="shared" si="264"/>
        <v>2740.2952126016448</v>
      </c>
      <c r="L2751" s="3">
        <v>-1.3085213516137E-2</v>
      </c>
      <c r="M2751" s="3">
        <v>-0.20015355084338601</v>
      </c>
      <c r="O2751" s="3">
        <f t="shared" si="261"/>
        <v>1.004451544571663E-4</v>
      </c>
      <c r="P2751" s="3">
        <f t="shared" si="262"/>
        <v>3.9136110575424474E-2</v>
      </c>
    </row>
    <row r="2752" spans="1:16" x14ac:dyDescent="0.55000000000000004">
      <c r="A2752" s="2">
        <f t="shared" si="263"/>
        <v>2741.2952126016448</v>
      </c>
      <c r="C2752">
        <f t="shared" si="259"/>
        <v>0.13009137660793169</v>
      </c>
      <c r="D2752">
        <f t="shared" si="260"/>
        <v>9.55092477166254E-3</v>
      </c>
      <c r="E2752" s="3">
        <f>(M2752-C2752)^2</f>
        <v>0.16925974923363657</v>
      </c>
      <c r="K2752" s="2">
        <f t="shared" si="264"/>
        <v>2741.2952126016448</v>
      </c>
      <c r="L2752" s="3">
        <v>-0.15363598717949201</v>
      </c>
      <c r="M2752" s="3">
        <v>-0.28132052068435198</v>
      </c>
      <c r="O2752" s="3">
        <f t="shared" si="261"/>
        <v>2.2672230337909518E-2</v>
      </c>
      <c r="P2752" s="3">
        <f t="shared" si="262"/>
        <v>7.7838465370456703E-2</v>
      </c>
    </row>
    <row r="2753" spans="1:16" x14ac:dyDescent="0.55000000000000004">
      <c r="A2753" s="2">
        <f t="shared" si="263"/>
        <v>2742.2952126016448</v>
      </c>
      <c r="C2753">
        <f t="shared" si="259"/>
        <v>0.24324513004484741</v>
      </c>
      <c r="D2753">
        <f t="shared" si="260"/>
        <v>0.10429752678263927</v>
      </c>
      <c r="E2753" s="3">
        <f>(M2753-C2753)^2</f>
        <v>0.28651841670624578</v>
      </c>
      <c r="K2753" s="2">
        <f t="shared" si="264"/>
        <v>2742.2952126016448</v>
      </c>
      <c r="L2753" s="3">
        <v>-0.25570767476527401</v>
      </c>
      <c r="M2753" s="3">
        <v>-0.29202902093411198</v>
      </c>
      <c r="O2753" s="3">
        <f t="shared" si="261"/>
        <v>6.3829341536043305E-2</v>
      </c>
      <c r="P2753" s="3">
        <f t="shared" si="262"/>
        <v>8.3928383203185158E-2</v>
      </c>
    </row>
    <row r="2754" spans="1:16" x14ac:dyDescent="0.55000000000000004">
      <c r="A2754" s="2">
        <f t="shared" si="263"/>
        <v>2743.2952126016448</v>
      </c>
      <c r="C2754">
        <f t="shared" si="259"/>
        <v>0.29526973608880236</v>
      </c>
      <c r="D2754">
        <f t="shared" si="260"/>
        <v>0.17283345445766057</v>
      </c>
      <c r="E2754" s="3">
        <f>(M2754-C2754)^2</f>
        <v>0.27548513397963453</v>
      </c>
      <c r="K2754" s="2">
        <f t="shared" si="264"/>
        <v>2743.2952126016448</v>
      </c>
      <c r="L2754" s="3">
        <v>-0.29373578891084301</v>
      </c>
      <c r="M2754" s="3">
        <v>-0.229597041274401</v>
      </c>
      <c r="O2754" s="3">
        <f t="shared" si="261"/>
        <v>8.4490681544441337E-2</v>
      </c>
      <c r="P2754" s="3">
        <f t="shared" si="262"/>
        <v>5.1652552077768574E-2</v>
      </c>
    </row>
    <row r="2755" spans="1:16" x14ac:dyDescent="0.55000000000000004">
      <c r="A2755" s="2">
        <f t="shared" si="263"/>
        <v>2744.2952126016448</v>
      </c>
      <c r="C2755">
        <f t="shared" si="259"/>
        <v>0.27309105915341592</v>
      </c>
      <c r="D2755">
        <f t="shared" si="260"/>
        <v>0.19793516534059435</v>
      </c>
      <c r="E2755" s="3">
        <f>(M2755-C2755)^2</f>
        <v>0.14649918342339913</v>
      </c>
      <c r="K2755" s="2">
        <f t="shared" si="264"/>
        <v>2744.2952126016448</v>
      </c>
      <c r="L2755" s="3">
        <v>-0.25819595251914801</v>
      </c>
      <c r="M2755" s="3">
        <v>-0.109661058310876</v>
      </c>
      <c r="O2755" s="3">
        <f t="shared" si="261"/>
        <v>6.5092833406930034E-2</v>
      </c>
      <c r="P2755" s="3">
        <f t="shared" si="262"/>
        <v>1.1521015874739858E-2</v>
      </c>
    </row>
    <row r="2756" spans="1:16" x14ac:dyDescent="0.55000000000000004">
      <c r="A2756" s="2">
        <f t="shared" si="263"/>
        <v>2745.2952126016448</v>
      </c>
      <c r="C2756">
        <f t="shared" si="259"/>
        <v>0.18228275085151452</v>
      </c>
      <c r="D2756">
        <f t="shared" si="260"/>
        <v>0.17329442960549915</v>
      </c>
      <c r="E2756" s="3">
        <f>(M2756-C2756)^2</f>
        <v>2.089254409382842E-2</v>
      </c>
      <c r="K2756" s="2">
        <f t="shared" si="264"/>
        <v>2745.2952126016448</v>
      </c>
      <c r="L2756" s="3">
        <v>-0.15798933808762899</v>
      </c>
      <c r="M2756" s="3">
        <v>3.7740216994423099E-2</v>
      </c>
      <c r="O2756" s="3">
        <f t="shared" si="261"/>
        <v>2.4002176272702097E-2</v>
      </c>
      <c r="P2756" s="3">
        <f t="shared" si="262"/>
        <v>1.6052266664948959E-3</v>
      </c>
    </row>
    <row r="2757" spans="1:16" x14ac:dyDescent="0.55000000000000004">
      <c r="A2757" s="2">
        <f t="shared" si="263"/>
        <v>2746.2952126016448</v>
      </c>
      <c r="C2757">
        <f t="shared" si="259"/>
        <v>4.566555362365645E-2</v>
      </c>
      <c r="D2757">
        <f t="shared" si="260"/>
        <v>0.10510363090395645</v>
      </c>
      <c r="E2757" s="3">
        <f>(M2757-C2757)^2</f>
        <v>1.6906154033827846E-2</v>
      </c>
      <c r="K2757" s="2">
        <f t="shared" si="264"/>
        <v>2746.2952126016448</v>
      </c>
      <c r="L2757" s="3">
        <v>-1.8213313837364999E-2</v>
      </c>
      <c r="M2757" s="3">
        <v>0.175689220830161</v>
      </c>
      <c r="O2757" s="3">
        <f t="shared" si="261"/>
        <v>2.2953259997238849E-4</v>
      </c>
      <c r="P2757" s="3">
        <f t="shared" si="262"/>
        <v>3.1689085271839473E-2</v>
      </c>
    </row>
    <row r="2758" spans="1:16" x14ac:dyDescent="0.55000000000000004">
      <c r="A2758" s="2">
        <f t="shared" si="263"/>
        <v>2747.2952126016448</v>
      </c>
      <c r="C2758">
        <f t="shared" si="259"/>
        <v>-0.10242770628115101</v>
      </c>
      <c r="D2758">
        <f t="shared" si="260"/>
        <v>1.0499578445224879E-2</v>
      </c>
      <c r="E2758" s="3">
        <f>(M2758-C2758)^2</f>
        <v>0.13843122994500562</v>
      </c>
      <c r="K2758" s="2">
        <f t="shared" si="264"/>
        <v>2747.2952126016448</v>
      </c>
      <c r="L2758" s="3">
        <v>0.12612434785066401</v>
      </c>
      <c r="M2758" s="3">
        <v>0.26963576941218498</v>
      </c>
      <c r="O2758" s="3">
        <f t="shared" si="261"/>
        <v>1.6689365808606849E-2</v>
      </c>
      <c r="P2758" s="3">
        <f t="shared" si="262"/>
        <v>7.3962694403413645E-2</v>
      </c>
    </row>
    <row r="2759" spans="1:16" x14ac:dyDescent="0.55000000000000004">
      <c r="A2759" s="2">
        <f t="shared" si="263"/>
        <v>2748.2952126016448</v>
      </c>
      <c r="C2759">
        <f t="shared" ref="C2759:C2822" si="265">$B$2*EXP(-C$4*((PI()/($B$1*$B$3)))^0.5)*SIN(2*PI()*$A2759/$B$3-C$4*SQRT(PI()/($B$1*$B$3)))</f>
        <v>-0.22478019039634287</v>
      </c>
      <c r="D2759">
        <f t="shared" ref="D2759:D2822" si="266">$B$2*EXP(-D$4*((PI()/($B$1*$B$3)))^0.5)*SIN(2*PI()*$A2759/$B$3-D$4*SQRT(PI()/($B$1*$B$3)))</f>
        <v>-8.6743089134864185E-2</v>
      </c>
      <c r="E2759" s="3">
        <f>(M2759-C2759)^2</f>
        <v>0.2712644693574236</v>
      </c>
      <c r="K2759" s="2">
        <f t="shared" si="264"/>
        <v>2748.2952126016448</v>
      </c>
      <c r="L2759" s="3">
        <v>0.238873384200843</v>
      </c>
      <c r="M2759" s="3">
        <v>0.29605036684605202</v>
      </c>
      <c r="O2759" s="3">
        <f t="shared" ref="O2759:O2822" si="267">(L2759-$J$1)^2</f>
        <v>5.8533204568825395E-2</v>
      </c>
      <c r="P2759" s="3">
        <f t="shared" ref="P2759:P2822" si="268">(M2759-$J$2)^2</f>
        <v>8.9027897176503334E-2</v>
      </c>
    </row>
    <row r="2760" spans="1:16" x14ac:dyDescent="0.55000000000000004">
      <c r="A2760" s="2">
        <f t="shared" si="263"/>
        <v>2749.2952126016448</v>
      </c>
      <c r="C2760">
        <f t="shared" si="265"/>
        <v>-0.29064389141760794</v>
      </c>
      <c r="D2760">
        <f t="shared" si="266"/>
        <v>-0.16218663136321931</v>
      </c>
      <c r="E2760" s="3">
        <f>(M2760-C2760)^2</f>
        <v>0.29047918023396946</v>
      </c>
      <c r="K2760" s="2">
        <f t="shared" si="264"/>
        <v>2749.2952126016448</v>
      </c>
      <c r="L2760" s="3">
        <v>0.29179509961502897</v>
      </c>
      <c r="M2760" s="3">
        <v>0.248317313340183</v>
      </c>
      <c r="O2760" s="3">
        <f t="shared" si="267"/>
        <v>8.6941287414198223E-2</v>
      </c>
      <c r="P2760" s="3">
        <f t="shared" si="268"/>
        <v>6.2821600851632006E-2</v>
      </c>
    </row>
    <row r="2761" spans="1:16" x14ac:dyDescent="0.55000000000000004">
      <c r="A2761" s="2">
        <f t="shared" si="263"/>
        <v>2750.2952126016448</v>
      </c>
      <c r="C2761">
        <f t="shared" si="265"/>
        <v>-0.2834668155318405</v>
      </c>
      <c r="D2761">
        <f t="shared" si="266"/>
        <v>-0.19687157549777343</v>
      </c>
      <c r="E2761" s="3">
        <f>(M2761-C2761)^2</f>
        <v>0.17796456347238132</v>
      </c>
      <c r="K2761" s="2">
        <f t="shared" si="264"/>
        <v>2750.2952126016448</v>
      </c>
      <c r="L2761" s="3">
        <v>0.27163492216524998</v>
      </c>
      <c r="M2761" s="3">
        <v>0.13839164825948999</v>
      </c>
      <c r="O2761" s="3">
        <f t="shared" si="267"/>
        <v>7.5458937733417372E-2</v>
      </c>
      <c r="P2761" s="3">
        <f t="shared" si="268"/>
        <v>1.9801192846875069E-2</v>
      </c>
    </row>
    <row r="2762" spans="1:16" x14ac:dyDescent="0.55000000000000004">
      <c r="A2762" s="2">
        <f t="shared" si="263"/>
        <v>2751.2952126016448</v>
      </c>
      <c r="C2762">
        <f t="shared" si="265"/>
        <v>-0.20505261048145298</v>
      </c>
      <c r="D2762">
        <f t="shared" si="266"/>
        <v>-0.18208136033985431</v>
      </c>
      <c r="E2762" s="3">
        <f>(M2762-C2762)^2</f>
        <v>3.9544323932917312E-2</v>
      </c>
      <c r="K2762" s="2">
        <f t="shared" si="264"/>
        <v>2751.2952126016448</v>
      </c>
      <c r="L2762" s="3">
        <v>0.18344209335846601</v>
      </c>
      <c r="M2762" s="3">
        <v>-6.1950636472498204E-3</v>
      </c>
      <c r="O2762" s="3">
        <f t="shared" si="267"/>
        <v>3.4784142578163431E-2</v>
      </c>
      <c r="P2762" s="3">
        <f t="shared" si="268"/>
        <v>1.4976904481993546E-5</v>
      </c>
    </row>
    <row r="2763" spans="1:16" x14ac:dyDescent="0.55000000000000004">
      <c r="A2763" s="2">
        <f t="shared" si="263"/>
        <v>2752.2952126016448</v>
      </c>
      <c r="C2763">
        <f t="shared" si="265"/>
        <v>-7.5107296680326535E-2</v>
      </c>
      <c r="D2763">
        <f t="shared" si="266"/>
        <v>-0.12153286705453335</v>
      </c>
      <c r="E2763" s="3">
        <f>(M2763-C2763)^2</f>
        <v>5.4942023404237943E-3</v>
      </c>
      <c r="K2763" s="2">
        <f t="shared" si="264"/>
        <v>2752.2952126016448</v>
      </c>
      <c r="L2763" s="3">
        <v>4.9305054277924198E-2</v>
      </c>
      <c r="M2763" s="3">
        <v>-0.149230183432151</v>
      </c>
      <c r="O2763" s="3">
        <f t="shared" si="267"/>
        <v>2.7424110674036423E-3</v>
      </c>
      <c r="P2763" s="3">
        <f t="shared" si="268"/>
        <v>2.1581114389152535E-2</v>
      </c>
    </row>
    <row r="2764" spans="1:16" x14ac:dyDescent="0.55000000000000004">
      <c r="A2764" s="2">
        <f t="shared" ref="A2764:A2827" si="269">K2764</f>
        <v>2753.2952126016448</v>
      </c>
      <c r="C2764">
        <f t="shared" si="265"/>
        <v>7.3712989081030106E-2</v>
      </c>
      <c r="D2764">
        <f t="shared" si="266"/>
        <v>-3.0442341779109244E-2</v>
      </c>
      <c r="E2764" s="3">
        <f>(M2764-C2764)^2</f>
        <v>0.10797971282566199</v>
      </c>
      <c r="K2764" s="2">
        <f t="shared" si="264"/>
        <v>2753.2952126016448</v>
      </c>
      <c r="L2764" s="3">
        <v>-9.7180741512874605E-2</v>
      </c>
      <c r="M2764" s="3">
        <v>-0.25488967801962198</v>
      </c>
      <c r="O2764" s="3">
        <f t="shared" si="267"/>
        <v>8.8581529364558965E-3</v>
      </c>
      <c r="P2764" s="3">
        <f t="shared" si="268"/>
        <v>6.3788884725569678E-2</v>
      </c>
    </row>
    <row r="2765" spans="1:16" x14ac:dyDescent="0.55000000000000004">
      <c r="A2765" s="2">
        <f t="shared" si="269"/>
        <v>2754.2952126016448</v>
      </c>
      <c r="C2765">
        <f t="shared" si="265"/>
        <v>0.2040087018181794</v>
      </c>
      <c r="D2765">
        <f t="shared" si="266"/>
        <v>6.8298550010412976E-2</v>
      </c>
      <c r="E2765" s="3">
        <f>(M2765-C2765)^2</f>
        <v>0.25071969055479187</v>
      </c>
      <c r="K2765" s="2">
        <f t="shared" ref="K2765:K2828" si="270">K2764+1</f>
        <v>2754.2952126016448</v>
      </c>
      <c r="L2765" s="3">
        <v>-0.21932701772622101</v>
      </c>
      <c r="M2765" s="3">
        <v>-0.29671047152631302</v>
      </c>
      <c r="O2765" s="3">
        <f t="shared" si="267"/>
        <v>4.6770133793660296E-2</v>
      </c>
      <c r="P2765" s="3">
        <f t="shared" si="268"/>
        <v>8.6662768713061278E-2</v>
      </c>
    </row>
    <row r="2766" spans="1:16" x14ac:dyDescent="0.55000000000000004">
      <c r="A2766" s="2">
        <f t="shared" si="269"/>
        <v>2755.2952126016448</v>
      </c>
      <c r="C2766">
        <f t="shared" si="265"/>
        <v>0.28303564711645696</v>
      </c>
      <c r="D2766">
        <f t="shared" si="266"/>
        <v>0.14987555395743832</v>
      </c>
      <c r="E2766" s="3">
        <f>(M2766-C2766)^2</f>
        <v>0.299486868166356</v>
      </c>
      <c r="K2766" s="2">
        <f t="shared" si="270"/>
        <v>2755.2952126016448</v>
      </c>
      <c r="L2766" s="3">
        <v>-0.28654148174399802</v>
      </c>
      <c r="M2766" s="3">
        <v>-0.26421828678110398</v>
      </c>
      <c r="O2766" s="3">
        <f t="shared" si="267"/>
        <v>8.0360060662661964E-2</v>
      </c>
      <c r="P2766" s="3">
        <f t="shared" si="268"/>
        <v>6.858806062674716E-2</v>
      </c>
    </row>
    <row r="2767" spans="1:16" x14ac:dyDescent="0.55000000000000004">
      <c r="A2767" s="2">
        <f t="shared" si="269"/>
        <v>2756.2952126016448</v>
      </c>
      <c r="C2767">
        <f t="shared" si="265"/>
        <v>0.29093381879097185</v>
      </c>
      <c r="D2767">
        <f t="shared" si="266"/>
        <v>0.19378781688054264</v>
      </c>
      <c r="E2767" s="3">
        <f>(M2767-C2767)^2</f>
        <v>0.20837838341438597</v>
      </c>
      <c r="K2767" s="2">
        <f t="shared" si="270"/>
        <v>2756.2952126016448</v>
      </c>
      <c r="L2767" s="3">
        <v>-0.28198985408468902</v>
      </c>
      <c r="M2767" s="3">
        <v>-0.16555099302031501</v>
      </c>
      <c r="O2767" s="3">
        <f t="shared" si="267"/>
        <v>7.7800200802926045E-2</v>
      </c>
      <c r="P2767" s="3">
        <f t="shared" si="268"/>
        <v>2.6642704208738984E-2</v>
      </c>
    </row>
    <row r="2768" spans="1:16" x14ac:dyDescent="0.55000000000000004">
      <c r="A2768" s="2">
        <f t="shared" si="269"/>
        <v>2757.2952126016448</v>
      </c>
      <c r="C2768">
        <f t="shared" si="265"/>
        <v>0.2257183528473837</v>
      </c>
      <c r="D2768">
        <f t="shared" si="266"/>
        <v>0.18899988992169159</v>
      </c>
      <c r="E2768" s="3">
        <f>(M2768-C2768)^2</f>
        <v>6.3070686267971299E-2</v>
      </c>
      <c r="K2768" s="2">
        <f t="shared" si="270"/>
        <v>2757.2952126016448</v>
      </c>
      <c r="L2768" s="3">
        <v>-0.20681211813181599</v>
      </c>
      <c r="M2768" s="3">
        <v>-2.5420426053787401E-2</v>
      </c>
      <c r="O2768" s="3">
        <f t="shared" si="267"/>
        <v>4.1513711082200186E-2</v>
      </c>
      <c r="P2768" s="3">
        <f t="shared" si="268"/>
        <v>5.3339579143692152E-4</v>
      </c>
    </row>
    <row r="2769" spans="1:16" x14ac:dyDescent="0.55000000000000004">
      <c r="A2769" s="2">
        <f t="shared" si="269"/>
        <v>2758.2952126016448</v>
      </c>
      <c r="C2769">
        <f t="shared" si="265"/>
        <v>0.10377833723664676</v>
      </c>
      <c r="D2769">
        <f t="shared" si="266"/>
        <v>0.13671501152888763</v>
      </c>
      <c r="E2769" s="3">
        <f>(M2769-C2769)^2</f>
        <v>2.992383471324337E-4</v>
      </c>
      <c r="K2769" s="2">
        <f t="shared" si="270"/>
        <v>2758.2952126016448</v>
      </c>
      <c r="L2769" s="3">
        <v>-7.9837004223593397E-2</v>
      </c>
      <c r="M2769" s="3">
        <v>0.12107684431478601</v>
      </c>
      <c r="O2769" s="3">
        <f t="shared" si="267"/>
        <v>5.8942507173888534E-3</v>
      </c>
      <c r="P2769" s="3">
        <f t="shared" si="268"/>
        <v>1.5228030745754351E-2</v>
      </c>
    </row>
    <row r="2770" spans="1:16" x14ac:dyDescent="0.55000000000000004">
      <c r="A2770" s="2">
        <f t="shared" si="269"/>
        <v>2759.2952126016448</v>
      </c>
      <c r="C2770">
        <f t="shared" si="265"/>
        <v>-4.4241876863391087E-2</v>
      </c>
      <c r="D2770">
        <f t="shared" si="266"/>
        <v>5.0072725491225295E-2</v>
      </c>
      <c r="E2770" s="3">
        <f>(M2770-C2770)^2</f>
        <v>7.923748978370046E-2</v>
      </c>
      <c r="K2770" s="2">
        <f t="shared" si="270"/>
        <v>2759.2952126016448</v>
      </c>
      <c r="L2770" s="3">
        <v>6.7133782665246403E-2</v>
      </c>
      <c r="M2770" s="3">
        <v>0.23724966791850899</v>
      </c>
      <c r="O2770" s="3">
        <f t="shared" si="267"/>
        <v>4.9275855600864641E-3</v>
      </c>
      <c r="P2770" s="3">
        <f t="shared" si="268"/>
        <v>5.7396051727344841E-2</v>
      </c>
    </row>
    <row r="2771" spans="1:16" x14ac:dyDescent="0.55000000000000004">
      <c r="A2771" s="2">
        <f t="shared" si="269"/>
        <v>2760.2952126016448</v>
      </c>
      <c r="C2771">
        <f t="shared" si="265"/>
        <v>-0.18114380789143017</v>
      </c>
      <c r="D2771">
        <f t="shared" si="266"/>
        <v>-4.9153175340107852E-2</v>
      </c>
      <c r="E2771" s="3">
        <f>(M2771-C2771)^2</f>
        <v>0.22576338709214028</v>
      </c>
      <c r="K2771" s="2">
        <f t="shared" si="270"/>
        <v>2760.2952126016448</v>
      </c>
      <c r="L2771" s="3">
        <v>0.19729049721782299</v>
      </c>
      <c r="M2771" s="3">
        <v>0.29400184040195398</v>
      </c>
      <c r="O2771" s="3">
        <f t="shared" si="267"/>
        <v>4.0141516037076226E-2</v>
      </c>
      <c r="P2771" s="3">
        <f t="shared" si="268"/>
        <v>8.7809633720198649E-2</v>
      </c>
    </row>
    <row r="2772" spans="1:16" x14ac:dyDescent="0.55000000000000004">
      <c r="A2772" s="2">
        <f t="shared" si="269"/>
        <v>2761.2952126016448</v>
      </c>
      <c r="C2772">
        <f t="shared" si="265"/>
        <v>-0.2725230740674181</v>
      </c>
      <c r="D2772">
        <f t="shared" si="266"/>
        <v>-0.13602655055396282</v>
      </c>
      <c r="E2772" s="3">
        <f>(M2772-C2772)^2</f>
        <v>0.30210688019075432</v>
      </c>
      <c r="K2772" s="2">
        <f t="shared" si="270"/>
        <v>2761.2952126016448</v>
      </c>
      <c r="L2772" s="3">
        <v>0.27803458284080601</v>
      </c>
      <c r="M2772" s="3">
        <v>0.27711942810172302</v>
      </c>
      <c r="O2772" s="3">
        <f t="shared" si="267"/>
        <v>7.901584012097887E-2</v>
      </c>
      <c r="P2772" s="3">
        <f t="shared" si="268"/>
        <v>7.8089223645206526E-2</v>
      </c>
    </row>
    <row r="2773" spans="1:16" x14ac:dyDescent="0.55000000000000004">
      <c r="A2773" s="2">
        <f t="shared" si="269"/>
        <v>2762.2952126016448</v>
      </c>
      <c r="C2773">
        <f t="shared" si="265"/>
        <v>-0.29541544737295466</v>
      </c>
      <c r="D2773">
        <f t="shared" si="266"/>
        <v>-0.18871553302530661</v>
      </c>
      <c r="E2773" s="3">
        <f>(M2773-C2773)^2</f>
        <v>0.23643535075655125</v>
      </c>
      <c r="K2773" s="2">
        <f t="shared" si="270"/>
        <v>2762.2952126016448</v>
      </c>
      <c r="L2773" s="3">
        <v>0.28914318238997699</v>
      </c>
      <c r="M2773" s="3">
        <v>0.190830735909291</v>
      </c>
      <c r="O2773" s="3">
        <f t="shared" si="267"/>
        <v>8.5384441635915478E-2</v>
      </c>
      <c r="P2773" s="3">
        <f t="shared" si="268"/>
        <v>3.7309162678625545E-2</v>
      </c>
    </row>
    <row r="2774" spans="1:16" x14ac:dyDescent="0.55000000000000004">
      <c r="A2774" s="2">
        <f t="shared" si="269"/>
        <v>2763.2952126016448</v>
      </c>
      <c r="C2774">
        <f t="shared" si="265"/>
        <v>-0.24406791946732243</v>
      </c>
      <c r="D2774">
        <f t="shared" si="266"/>
        <v>-0.19397902487520408</v>
      </c>
      <c r="E2774" s="3">
        <f>(M2774-C2774)^2</f>
        <v>9.0489797514828385E-2</v>
      </c>
      <c r="K2774" s="2">
        <f t="shared" si="270"/>
        <v>2763.2952126016448</v>
      </c>
      <c r="L2774" s="3">
        <v>0.227834078195499</v>
      </c>
      <c r="M2774" s="3">
        <v>5.6747302080438301E-2</v>
      </c>
      <c r="O2774" s="3">
        <f t="shared" si="267"/>
        <v>5.3313451718208699E-2</v>
      </c>
      <c r="P2774" s="3">
        <f t="shared" si="268"/>
        <v>3.4895443242518036E-3</v>
      </c>
    </row>
    <row r="2775" spans="1:16" x14ac:dyDescent="0.55000000000000004">
      <c r="A2775" s="2">
        <f t="shared" si="269"/>
        <v>2764.2952126016448</v>
      </c>
      <c r="C2775">
        <f t="shared" si="265"/>
        <v>-0.1313844716184536</v>
      </c>
      <c r="D2775">
        <f t="shared" si="266"/>
        <v>-0.15049427498001799</v>
      </c>
      <c r="E2775" s="3">
        <f>(M2775-C2775)^2</f>
        <v>1.5868771011453187E-3</v>
      </c>
      <c r="K2775" s="2">
        <f t="shared" si="270"/>
        <v>2764.2952126016448</v>
      </c>
      <c r="L2775" s="3">
        <v>0.109462515736948</v>
      </c>
      <c r="M2775" s="3">
        <v>-9.1548845589165206E-2</v>
      </c>
      <c r="O2775" s="3">
        <f t="shared" si="267"/>
        <v>1.2661987305309057E-2</v>
      </c>
      <c r="P2775" s="3">
        <f t="shared" si="268"/>
        <v>7.9608833673518991E-3</v>
      </c>
    </row>
    <row r="2776" spans="1:16" x14ac:dyDescent="0.55000000000000004">
      <c r="A2776" s="2">
        <f t="shared" si="269"/>
        <v>2765.2952126016448</v>
      </c>
      <c r="C2776">
        <f t="shared" si="265"/>
        <v>1.431678312030971E-2</v>
      </c>
      <c r="D2776">
        <f t="shared" si="266"/>
        <v>-6.9189295280578683E-2</v>
      </c>
      <c r="E2776" s="3">
        <f>(M2776-C2776)^2</f>
        <v>5.3468607829814892E-2</v>
      </c>
      <c r="K2776" s="2">
        <f t="shared" si="270"/>
        <v>2765.2952126016448</v>
      </c>
      <c r="L2776" s="3">
        <v>-3.6324612844070098E-2</v>
      </c>
      <c r="M2776" s="3">
        <v>-0.21691601695315499</v>
      </c>
      <c r="O2776" s="3">
        <f t="shared" si="267"/>
        <v>1.1063361856193334E-3</v>
      </c>
      <c r="P2776" s="3">
        <f t="shared" si="268"/>
        <v>4.6049277489263067E-2</v>
      </c>
    </row>
    <row r="2777" spans="1:16" x14ac:dyDescent="0.55000000000000004">
      <c r="A2777" s="2">
        <f t="shared" si="269"/>
        <v>2766.2952126016448</v>
      </c>
      <c r="C2777">
        <f t="shared" si="265"/>
        <v>0.15642013336903068</v>
      </c>
      <c r="D2777">
        <f t="shared" si="266"/>
        <v>2.9503422575982891E-2</v>
      </c>
      <c r="E2777" s="3">
        <f>(M2777-C2777)^2</f>
        <v>0.1974694602116161</v>
      </c>
      <c r="K2777" s="2">
        <f t="shared" si="270"/>
        <v>2766.2952126016448</v>
      </c>
      <c r="L2777" s="3">
        <v>-0.17301401679675199</v>
      </c>
      <c r="M2777" s="3">
        <v>-0.28795522622195302</v>
      </c>
      <c r="O2777" s="3">
        <f t="shared" si="267"/>
        <v>2.88833547354134E-2</v>
      </c>
      <c r="P2777" s="3">
        <f t="shared" si="268"/>
        <v>8.1584590103250462E-2</v>
      </c>
    </row>
    <row r="2778" spans="1:16" x14ac:dyDescent="0.55000000000000004">
      <c r="A2778" s="2">
        <f t="shared" si="269"/>
        <v>2767.2952126016448</v>
      </c>
      <c r="C2778">
        <f t="shared" si="265"/>
        <v>0.25921404549585281</v>
      </c>
      <c r="D2778">
        <f t="shared" si="266"/>
        <v>0.12078173066853222</v>
      </c>
      <c r="E2778" s="3">
        <f>(M2778-C2778)^2</f>
        <v>0.29821244039072392</v>
      </c>
      <c r="K2778" s="2">
        <f t="shared" si="270"/>
        <v>2767.2952126016448</v>
      </c>
      <c r="L2778" s="3">
        <v>-0.26637098694165001</v>
      </c>
      <c r="M2778" s="3">
        <v>-0.28687426273892702</v>
      </c>
      <c r="O2778" s="3">
        <f t="shared" si="267"/>
        <v>6.9331106251741909E-2</v>
      </c>
      <c r="P2778" s="3">
        <f t="shared" si="268"/>
        <v>8.0968247033262136E-2</v>
      </c>
    </row>
    <row r="2779" spans="1:16" x14ac:dyDescent="0.55000000000000004">
      <c r="A2779" s="2">
        <f t="shared" si="269"/>
        <v>2768.2952126016448</v>
      </c>
      <c r="C2779">
        <f t="shared" si="265"/>
        <v>0.29686571370392512</v>
      </c>
      <c r="D2779">
        <f t="shared" si="266"/>
        <v>0.18170677242829886</v>
      </c>
      <c r="E2779" s="3">
        <f>(M2779-C2779)^2</f>
        <v>0.26092642111291453</v>
      </c>
      <c r="K2779" s="2">
        <f t="shared" si="270"/>
        <v>2768.2952126016448</v>
      </c>
      <c r="L2779" s="3">
        <v>-0.29301369096137497</v>
      </c>
      <c r="M2779" s="3">
        <v>-0.21394386051421199</v>
      </c>
      <c r="O2779" s="3">
        <f t="shared" si="267"/>
        <v>8.4071414492063221E-2</v>
      </c>
      <c r="P2779" s="3">
        <f t="shared" si="268"/>
        <v>4.4782515432504326E-2</v>
      </c>
    </row>
    <row r="2780" spans="1:16" x14ac:dyDescent="0.55000000000000004">
      <c r="A2780" s="2">
        <f t="shared" si="269"/>
        <v>2769.2952126016448</v>
      </c>
      <c r="C2780">
        <f t="shared" si="265"/>
        <v>0.2599130189568668</v>
      </c>
      <c r="D2780">
        <f t="shared" si="266"/>
        <v>0.19696767253794037</v>
      </c>
      <c r="E2780" s="3">
        <f>(M2780-C2780)^2</f>
        <v>0.1206470972448261</v>
      </c>
      <c r="K2780" s="2">
        <f t="shared" si="270"/>
        <v>2769.2952126016448</v>
      </c>
      <c r="L2780" s="3">
        <v>-0.24626929835485101</v>
      </c>
      <c r="M2780" s="3">
        <v>-8.7429891212357905E-2</v>
      </c>
      <c r="O2780" s="3">
        <f t="shared" si="267"/>
        <v>5.9149313040326869E-2</v>
      </c>
      <c r="P2780" s="3">
        <f t="shared" si="268"/>
        <v>7.2428317734498961E-3</v>
      </c>
    </row>
    <row r="2781" spans="1:16" x14ac:dyDescent="0.55000000000000004">
      <c r="A2781" s="2">
        <f t="shared" si="269"/>
        <v>2770.2952126016448</v>
      </c>
      <c r="C2781">
        <f t="shared" si="265"/>
        <v>0.15764242352979799</v>
      </c>
      <c r="D2781">
        <f t="shared" si="266"/>
        <v>0.16272926351853176</v>
      </c>
      <c r="E2781" s="3">
        <f>(M2781-C2781)^2</f>
        <v>9.3433463711791679E-3</v>
      </c>
      <c r="K2781" s="2">
        <f t="shared" si="270"/>
        <v>2770.2952126016448</v>
      </c>
      <c r="L2781" s="3">
        <v>-0.13784523223154199</v>
      </c>
      <c r="M2781" s="3">
        <v>6.0981436719300501E-2</v>
      </c>
      <c r="O2781" s="3">
        <f t="shared" si="267"/>
        <v>1.8166255379503841E-2</v>
      </c>
      <c r="P2781" s="3">
        <f t="shared" si="268"/>
        <v>4.0077129153423862E-3</v>
      </c>
    </row>
    <row r="2782" spans="1:16" x14ac:dyDescent="0.55000000000000004">
      <c r="A2782" s="2">
        <f t="shared" si="269"/>
        <v>2771.2952126016448</v>
      </c>
      <c r="C2782">
        <f t="shared" si="265"/>
        <v>1.5755220191356126E-2</v>
      </c>
      <c r="D2782">
        <f t="shared" si="266"/>
        <v>8.7595889272319247E-2</v>
      </c>
      <c r="E2782" s="3">
        <f>(M2782-C2782)^2</f>
        <v>3.1813846820246093E-2</v>
      </c>
      <c r="K2782" s="2">
        <f t="shared" si="270"/>
        <v>2771.2952126016448</v>
      </c>
      <c r="L2782" s="3">
        <v>5.1030274338947504E-3</v>
      </c>
      <c r="M2782" s="3">
        <v>0.19411958552324099</v>
      </c>
      <c r="O2782" s="3">
        <f t="shared" si="267"/>
        <v>6.6683685717048544E-5</v>
      </c>
      <c r="P2782" s="3">
        <f t="shared" si="268"/>
        <v>3.859049996020724E-2</v>
      </c>
    </row>
    <row r="2783" spans="1:16" x14ac:dyDescent="0.55000000000000004">
      <c r="A2783" s="2">
        <f t="shared" si="269"/>
        <v>2772.2952126016448</v>
      </c>
      <c r="C2783">
        <f t="shared" si="265"/>
        <v>-0.13009137660788697</v>
      </c>
      <c r="D2783">
        <f t="shared" si="266"/>
        <v>-9.5509247716294068E-3</v>
      </c>
      <c r="E2783" s="3">
        <f>(M2783-C2783)^2</f>
        <v>0.16706074957133343</v>
      </c>
      <c r="K2783" s="2">
        <f t="shared" si="270"/>
        <v>2772.2952126016448</v>
      </c>
      <c r="L2783" s="3">
        <v>0.14677320222162901</v>
      </c>
      <c r="M2783" s="3">
        <v>0.278639279902404</v>
      </c>
      <c r="O2783" s="3">
        <f t="shared" si="267"/>
        <v>2.2450881655169536E-2</v>
      </c>
      <c r="P2783" s="3">
        <f t="shared" si="268"/>
        <v>7.8940962020892472E-2</v>
      </c>
    </row>
    <row r="2784" spans="1:16" x14ac:dyDescent="0.55000000000000004">
      <c r="A2784" s="2">
        <f t="shared" si="269"/>
        <v>2773.2952126016448</v>
      </c>
      <c r="C2784">
        <f t="shared" si="265"/>
        <v>-0.24324513004485759</v>
      </c>
      <c r="D2784">
        <f t="shared" si="266"/>
        <v>-0.10429752678264931</v>
      </c>
      <c r="E2784" s="3">
        <f>(M2784-C2784)^2</f>
        <v>0.28795798512356197</v>
      </c>
      <c r="K2784" s="2">
        <f t="shared" si="270"/>
        <v>2773.2952126016448</v>
      </c>
      <c r="L2784" s="3">
        <v>0.25168311799811299</v>
      </c>
      <c r="M2784" s="3">
        <v>0.29337203807741002</v>
      </c>
      <c r="O2784" s="3">
        <f t="shared" si="267"/>
        <v>6.4895574704396955E-2</v>
      </c>
      <c r="P2784" s="3">
        <f t="shared" si="268"/>
        <v>8.7436775625905835E-2</v>
      </c>
    </row>
    <row r="2785" spans="1:16" x14ac:dyDescent="0.55000000000000004">
      <c r="A2785" s="2">
        <f t="shared" si="269"/>
        <v>2774.2952126016448</v>
      </c>
      <c r="C2785">
        <f t="shared" si="265"/>
        <v>-0.29526973608879725</v>
      </c>
      <c r="D2785">
        <f t="shared" si="266"/>
        <v>-0.17283345445764439</v>
      </c>
      <c r="E2785" s="3">
        <f>(M2785-C2785)^2</f>
        <v>0.28079155705239978</v>
      </c>
      <c r="K2785" s="2">
        <f t="shared" si="270"/>
        <v>2774.2952126016448</v>
      </c>
      <c r="L2785" s="3">
        <v>0.29355743554325803</v>
      </c>
      <c r="M2785" s="3">
        <v>0.23462794936793299</v>
      </c>
      <c r="O2785" s="3">
        <f t="shared" si="267"/>
        <v>8.7983671218783213E-2</v>
      </c>
      <c r="P2785" s="3">
        <f t="shared" si="268"/>
        <v>5.6146730102549156E-2</v>
      </c>
    </row>
    <row r="2786" spans="1:16" x14ac:dyDescent="0.55000000000000004">
      <c r="A2786" s="2">
        <f t="shared" si="269"/>
        <v>2775.2952126016448</v>
      </c>
      <c r="C2786">
        <f t="shared" si="265"/>
        <v>-0.27309105915343546</v>
      </c>
      <c r="D2786">
        <f t="shared" si="266"/>
        <v>-0.19793516534059427</v>
      </c>
      <c r="E2786" s="3">
        <f>(M2786-C2786)^2</f>
        <v>0.15226454208235413</v>
      </c>
      <c r="K2786" s="2">
        <f t="shared" si="270"/>
        <v>2775.2952126016448</v>
      </c>
      <c r="L2786" s="3">
        <v>0.26190847225847502</v>
      </c>
      <c r="M2786" s="3">
        <v>0.11711983521312901</v>
      </c>
      <c r="O2786" s="3">
        <f t="shared" si="267"/>
        <v>7.0209870781499498E-2</v>
      </c>
      <c r="P2786" s="3">
        <f t="shared" si="268"/>
        <v>1.4267083725432478E-2</v>
      </c>
    </row>
    <row r="2787" spans="1:16" x14ac:dyDescent="0.55000000000000004">
      <c r="A2787" s="2">
        <f t="shared" si="269"/>
        <v>2776.2952126016448</v>
      </c>
      <c r="C2787">
        <f t="shared" si="265"/>
        <v>-0.18228275085144721</v>
      </c>
      <c r="D2787">
        <f t="shared" si="266"/>
        <v>-0.17329442960547167</v>
      </c>
      <c r="E2787" s="3">
        <f>(M2787-C2787)^2</f>
        <v>2.3274883930777094E-2</v>
      </c>
      <c r="K2787" s="2">
        <f t="shared" si="270"/>
        <v>2776.2952126016448</v>
      </c>
      <c r="L2787" s="3">
        <v>0.16466290733435199</v>
      </c>
      <c r="M2787" s="3">
        <v>-2.97216682295115E-2</v>
      </c>
      <c r="O2787" s="3">
        <f t="shared" si="267"/>
        <v>2.8131973452709819E-2</v>
      </c>
      <c r="P2787" s="3">
        <f t="shared" si="268"/>
        <v>7.5057397436584488E-4</v>
      </c>
    </row>
    <row r="2788" spans="1:16" x14ac:dyDescent="0.55000000000000004">
      <c r="A2788" s="2">
        <f t="shared" si="269"/>
        <v>2777.2952126016448</v>
      </c>
      <c r="C2788">
        <f t="shared" si="265"/>
        <v>-4.5665553623572226E-2</v>
      </c>
      <c r="D2788">
        <f t="shared" si="266"/>
        <v>-0.10510363090390831</v>
      </c>
      <c r="E2788" s="3">
        <f>(M2788-C2788)^2</f>
        <v>1.5240801688659059E-2</v>
      </c>
      <c r="K2788" s="2">
        <f t="shared" si="270"/>
        <v>2777.2952126016448</v>
      </c>
      <c r="L2788" s="3">
        <v>2.6176495773825099E-2</v>
      </c>
      <c r="M2788" s="3">
        <v>-0.16911919548422799</v>
      </c>
      <c r="O2788" s="3">
        <f t="shared" si="267"/>
        <v>8.54946973271077E-4</v>
      </c>
      <c r="P2788" s="3">
        <f t="shared" si="268"/>
        <v>2.7820282608421842E-2</v>
      </c>
    </row>
    <row r="2789" spans="1:16" x14ac:dyDescent="0.55000000000000004">
      <c r="A2789" s="2">
        <f t="shared" si="269"/>
        <v>2778.2952126016448</v>
      </c>
      <c r="C2789">
        <f t="shared" si="265"/>
        <v>0.10242770628110431</v>
      </c>
      <c r="D2789">
        <f t="shared" si="266"/>
        <v>-1.0499578445258005E-2</v>
      </c>
      <c r="E2789" s="3">
        <f>(M2789-C2789)^2</f>
        <v>0.13585672847523517</v>
      </c>
      <c r="K2789" s="2">
        <f t="shared" si="270"/>
        <v>2778.2952126016448</v>
      </c>
      <c r="L2789" s="3">
        <v>-0.118865981540447</v>
      </c>
      <c r="M2789" s="3">
        <v>-0.26615977109059802</v>
      </c>
      <c r="O2789" s="3">
        <f t="shared" si="267"/>
        <v>1.3410335047979671E-2</v>
      </c>
      <c r="P2789" s="3">
        <f t="shared" si="268"/>
        <v>6.9608753157274078E-2</v>
      </c>
    </row>
    <row r="2790" spans="1:16" x14ac:dyDescent="0.55000000000000004">
      <c r="A2790" s="2">
        <f t="shared" si="269"/>
        <v>2779.2952126016448</v>
      </c>
      <c r="C2790">
        <f t="shared" si="265"/>
        <v>0.22478019039631036</v>
      </c>
      <c r="D2790">
        <f t="shared" si="266"/>
        <v>8.6743089134834375E-2</v>
      </c>
      <c r="E2790" s="3">
        <f>(M2790-C2790)^2</f>
        <v>0.27177367835270977</v>
      </c>
      <c r="K2790" s="2">
        <f t="shared" si="270"/>
        <v>2779.2952126016448</v>
      </c>
      <c r="L2790" s="3">
        <v>-0.2341377363869</v>
      </c>
      <c r="M2790" s="3">
        <v>-0.29653898089198</v>
      </c>
      <c r="O2790" s="3">
        <f t="shared" si="267"/>
        <v>5.3395542804211375E-2</v>
      </c>
      <c r="P2790" s="3">
        <f t="shared" si="268"/>
        <v>8.6561829441229199E-2</v>
      </c>
    </row>
    <row r="2791" spans="1:16" x14ac:dyDescent="0.55000000000000004">
      <c r="A2791" s="2">
        <f t="shared" si="269"/>
        <v>2780.2952126016448</v>
      </c>
      <c r="C2791">
        <f t="shared" si="265"/>
        <v>0.29064389141761149</v>
      </c>
      <c r="D2791">
        <f t="shared" si="266"/>
        <v>0.16218663136322609</v>
      </c>
      <c r="E2791" s="3">
        <f>(M2791-C2791)^2</f>
        <v>0.29516625675696906</v>
      </c>
      <c r="K2791" s="2">
        <f t="shared" si="270"/>
        <v>2780.2952126016448</v>
      </c>
      <c r="L2791" s="3">
        <v>-0.29076824267018703</v>
      </c>
      <c r="M2791" s="3">
        <v>-0.25264816333468199</v>
      </c>
      <c r="O2791" s="3">
        <f t="shared" si="267"/>
        <v>8.2774317875461842E-2</v>
      </c>
      <c r="P2791" s="3">
        <f t="shared" si="268"/>
        <v>6.2661654527032748E-2</v>
      </c>
    </row>
    <row r="2792" spans="1:16" x14ac:dyDescent="0.55000000000000004">
      <c r="A2792" s="2">
        <f t="shared" si="269"/>
        <v>2781.2952126016448</v>
      </c>
      <c r="C2792">
        <f t="shared" si="265"/>
        <v>0.28346681553181519</v>
      </c>
      <c r="D2792">
        <f t="shared" si="266"/>
        <v>0.19687157549777931</v>
      </c>
      <c r="E2792" s="3">
        <f>(M2792-C2792)^2</f>
        <v>0.18399540997921315</v>
      </c>
      <c r="K2792" s="2">
        <f t="shared" si="270"/>
        <v>2781.2952126016448</v>
      </c>
      <c r="L2792" s="3">
        <v>-0.27457403878150299</v>
      </c>
      <c r="M2792" s="3">
        <v>-0.145480045954795</v>
      </c>
      <c r="O2792" s="3">
        <f t="shared" si="267"/>
        <v>7.3718254764466362E-2</v>
      </c>
      <c r="P2792" s="3">
        <f t="shared" si="268"/>
        <v>2.0493349125266767E-2</v>
      </c>
    </row>
    <row r="2793" spans="1:16" x14ac:dyDescent="0.55000000000000004">
      <c r="A2793" s="2">
        <f t="shared" si="269"/>
        <v>2782.2952126016448</v>
      </c>
      <c r="C2793">
        <f t="shared" si="265"/>
        <v>0.20505261048144016</v>
      </c>
      <c r="D2793">
        <f t="shared" si="266"/>
        <v>0.18208136033984967</v>
      </c>
      <c r="E2793" s="3">
        <f>(M2793-C2793)^2</f>
        <v>4.2819263009595675E-2</v>
      </c>
      <c r="K2793" s="2">
        <f t="shared" si="270"/>
        <v>2782.2952126016448</v>
      </c>
      <c r="L2793" s="3">
        <v>-0.18961106354631699</v>
      </c>
      <c r="M2793" s="3">
        <v>-1.8755485728453401E-3</v>
      </c>
      <c r="O2793" s="3">
        <f t="shared" si="267"/>
        <v>3.480018728504327E-2</v>
      </c>
      <c r="P2793" s="3">
        <f t="shared" si="268"/>
        <v>2.0206328151681023E-7</v>
      </c>
    </row>
    <row r="2794" spans="1:16" x14ac:dyDescent="0.55000000000000004">
      <c r="A2794" s="2">
        <f t="shared" si="269"/>
        <v>2783.2952126016448</v>
      </c>
      <c r="C2794">
        <f t="shared" si="265"/>
        <v>7.5107296680374677E-2</v>
      </c>
      <c r="D2794">
        <f t="shared" si="266"/>
        <v>0.12153286705455953</v>
      </c>
      <c r="E2794" s="3">
        <f>(M2794-C2794)^2</f>
        <v>4.5012552701453341E-3</v>
      </c>
      <c r="K2794" s="2">
        <f t="shared" si="270"/>
        <v>2783.2952126016448</v>
      </c>
      <c r="L2794" s="3">
        <v>-5.7158821184314403E-2</v>
      </c>
      <c r="M2794" s="3">
        <v>0.14219869158423201</v>
      </c>
      <c r="O2794" s="3">
        <f t="shared" si="267"/>
        <v>2.9263599784112092E-3</v>
      </c>
      <c r="P2794" s="3">
        <f t="shared" si="268"/>
        <v>2.0887115658830849E-2</v>
      </c>
    </row>
    <row r="2795" spans="1:16" x14ac:dyDescent="0.55000000000000004">
      <c r="A2795" s="2">
        <f t="shared" si="269"/>
        <v>2784.2952126016448</v>
      </c>
      <c r="C2795">
        <f t="shared" si="265"/>
        <v>-7.37129890810473E-2</v>
      </c>
      <c r="D2795">
        <f t="shared" si="266"/>
        <v>3.0442341779097545E-2</v>
      </c>
      <c r="E2795" s="3">
        <f>(M2795-C2795)^2</f>
        <v>0.10521678981364764</v>
      </c>
      <c r="K2795" s="2">
        <f t="shared" si="270"/>
        <v>2784.2952126016448</v>
      </c>
      <c r="L2795" s="3">
        <v>8.9609202530884002E-2</v>
      </c>
      <c r="M2795" s="3">
        <v>0.25065838729739898</v>
      </c>
      <c r="O2795" s="3">
        <f t="shared" si="267"/>
        <v>8.588133509305455E-3</v>
      </c>
      <c r="P2795" s="3">
        <f t="shared" si="268"/>
        <v>6.4000626158873822E-2</v>
      </c>
    </row>
    <row r="2796" spans="1:16" x14ac:dyDescent="0.55000000000000004">
      <c r="A2796" s="2">
        <f t="shared" si="269"/>
        <v>2785.2952126016448</v>
      </c>
      <c r="C2796">
        <f t="shared" si="265"/>
        <v>-0.20400870181814329</v>
      </c>
      <c r="D2796">
        <f t="shared" si="266"/>
        <v>-6.8298550010381848E-2</v>
      </c>
      <c r="E2796" s="3">
        <f>(M2796-C2796)^2</f>
        <v>0.25034795774874274</v>
      </c>
      <c r="K2796" s="2">
        <f t="shared" si="270"/>
        <v>2785.2952126016448</v>
      </c>
      <c r="L2796" s="3">
        <v>0.21393404557708801</v>
      </c>
      <c r="M2796" s="3">
        <v>0.29633913494018899</v>
      </c>
      <c r="O2796" s="3">
        <f t="shared" si="267"/>
        <v>4.7087709330037045E-2</v>
      </c>
      <c r="P2796" s="3">
        <f t="shared" si="268"/>
        <v>8.9200303171982784E-2</v>
      </c>
    </row>
    <row r="2797" spans="1:16" x14ac:dyDescent="0.55000000000000004">
      <c r="A2797" s="2">
        <f t="shared" si="269"/>
        <v>2786.2952126016448</v>
      </c>
      <c r="C2797">
        <f t="shared" si="265"/>
        <v>-0.28303564711644191</v>
      </c>
      <c r="D2797">
        <f t="shared" si="266"/>
        <v>-0.14987555395741667</v>
      </c>
      <c r="E2797" s="3">
        <f>(M2797-C2797)^2</f>
        <v>0.3034198086511895</v>
      </c>
      <c r="K2797" s="2">
        <f t="shared" si="270"/>
        <v>2786.2952126016448</v>
      </c>
      <c r="L2797" s="3">
        <v>0.28467777975804198</v>
      </c>
      <c r="M2797" s="3">
        <v>0.26779990788267899</v>
      </c>
      <c r="O2797" s="3">
        <f t="shared" si="267"/>
        <v>8.2794745118830809E-2</v>
      </c>
      <c r="P2797" s="3">
        <f t="shared" si="268"/>
        <v>7.2967499931202912E-2</v>
      </c>
    </row>
    <row r="2798" spans="1:16" x14ac:dyDescent="0.55000000000000004">
      <c r="A2798" s="2">
        <f t="shared" si="269"/>
        <v>2787.2952126016448</v>
      </c>
      <c r="C2798">
        <f t="shared" si="265"/>
        <v>-0.29093381879095492</v>
      </c>
      <c r="D2798">
        <f t="shared" si="266"/>
        <v>-0.19378781688055419</v>
      </c>
      <c r="E2798" s="3">
        <f>(M2798-C2798)^2</f>
        <v>0.21448231234485859</v>
      </c>
      <c r="K2798" s="2">
        <f t="shared" si="270"/>
        <v>2787.2952126016448</v>
      </c>
      <c r="L2798" s="3">
        <v>0.28412219798586102</v>
      </c>
      <c r="M2798" s="3">
        <v>0.172188532585934</v>
      </c>
      <c r="O2798" s="3">
        <f t="shared" si="267"/>
        <v>8.2475326746901112E-2</v>
      </c>
      <c r="P2798" s="3">
        <f t="shared" si="268"/>
        <v>3.0454995068127919E-2</v>
      </c>
    </row>
    <row r="2799" spans="1:16" x14ac:dyDescent="0.55000000000000004">
      <c r="A2799" s="2">
        <f t="shared" si="269"/>
        <v>2788.2952126016448</v>
      </c>
      <c r="C2799">
        <f t="shared" si="265"/>
        <v>-0.22571835284732833</v>
      </c>
      <c r="D2799">
        <f t="shared" si="266"/>
        <v>-0.18899988992167471</v>
      </c>
      <c r="E2799" s="3">
        <f>(M2799-C2799)^2</f>
        <v>6.7168997656777918E-2</v>
      </c>
      <c r="K2799" s="2">
        <f t="shared" si="270"/>
        <v>2788.2952126016448</v>
      </c>
      <c r="L2799" s="3">
        <v>0.21240644916196699</v>
      </c>
      <c r="M2799" s="3">
        <v>3.3451471122936199E-2</v>
      </c>
      <c r="O2799" s="3">
        <f t="shared" si="267"/>
        <v>4.6427075122563666E-2</v>
      </c>
      <c r="P2799" s="3">
        <f t="shared" si="268"/>
        <v>1.2799603987281728E-3</v>
      </c>
    </row>
    <row r="2800" spans="1:16" x14ac:dyDescent="0.55000000000000004">
      <c r="A2800" s="2">
        <f t="shared" si="269"/>
        <v>2789.2952126016448</v>
      </c>
      <c r="C2800">
        <f t="shared" si="265"/>
        <v>-0.10377833723669337</v>
      </c>
      <c r="D2800">
        <f t="shared" si="266"/>
        <v>-0.13671501152891163</v>
      </c>
      <c r="E2800" s="3">
        <f>(M2800-C2800)^2</f>
        <v>9.7720768665250963E-5</v>
      </c>
      <c r="K2800" s="2">
        <f t="shared" si="270"/>
        <v>2789.2952126016448</v>
      </c>
      <c r="L2800" s="3">
        <v>8.7492187471511204E-2</v>
      </c>
      <c r="M2800" s="3">
        <v>-0.11366371880066201</v>
      </c>
      <c r="O2800" s="3">
        <f t="shared" si="267"/>
        <v>8.2002384479079454E-3</v>
      </c>
      <c r="P2800" s="3">
        <f t="shared" si="268"/>
        <v>1.239629626031594E-2</v>
      </c>
    </row>
    <row r="2801" spans="1:16" x14ac:dyDescent="0.55000000000000004">
      <c r="A2801" s="2">
        <f t="shared" si="269"/>
        <v>2790.2952126016448</v>
      </c>
      <c r="C2801">
        <f t="shared" si="265"/>
        <v>4.424187686334189E-2</v>
      </c>
      <c r="D2801">
        <f t="shared" si="266"/>
        <v>-5.0072725491257394E-2</v>
      </c>
      <c r="E2801" s="3">
        <f>(M2801-C2801)^2</f>
        <v>7.64815629680098E-2</v>
      </c>
      <c r="K2801" s="2">
        <f t="shared" si="270"/>
        <v>2790.2952126016448</v>
      </c>
      <c r="L2801" s="3">
        <v>-5.9335035333311803E-2</v>
      </c>
      <c r="M2801" s="3">
        <v>-0.232311125232115</v>
      </c>
      <c r="O2801" s="3">
        <f t="shared" si="267"/>
        <v>3.1665441541942601E-3</v>
      </c>
      <c r="P2801" s="3">
        <f t="shared" si="268"/>
        <v>5.289358878967295E-2</v>
      </c>
    </row>
    <row r="2802" spans="1:16" x14ac:dyDescent="0.55000000000000004">
      <c r="A2802" s="2">
        <f t="shared" si="269"/>
        <v>2791.2952126016448</v>
      </c>
      <c r="C2802">
        <f t="shared" si="265"/>
        <v>0.18114380789144421</v>
      </c>
      <c r="D2802">
        <f t="shared" si="266"/>
        <v>4.9153175340119315E-2</v>
      </c>
      <c r="E2802" s="3">
        <f>(M2802-C2802)^2</f>
        <v>0.22459881770820014</v>
      </c>
      <c r="K2802" s="2">
        <f t="shared" si="270"/>
        <v>2791.2952126016448</v>
      </c>
      <c r="L2802" s="3">
        <v>-0.19130143045107101</v>
      </c>
      <c r="M2802" s="3">
        <v>-0.29277476919559098</v>
      </c>
      <c r="O2802" s="3">
        <f t="shared" si="267"/>
        <v>3.5433714036740449E-2</v>
      </c>
      <c r="P2802" s="3">
        <f t="shared" si="268"/>
        <v>8.4361031789498858E-2</v>
      </c>
    </row>
    <row r="2803" spans="1:16" x14ac:dyDescent="0.55000000000000004">
      <c r="A2803" s="2">
        <f t="shared" si="269"/>
        <v>2792.2952126016448</v>
      </c>
      <c r="C2803">
        <f t="shared" si="265"/>
        <v>0.27252307406745191</v>
      </c>
      <c r="D2803">
        <f t="shared" si="266"/>
        <v>0.13602655055400409</v>
      </c>
      <c r="E2803" s="3">
        <f>(M2803-C2803)^2</f>
        <v>0.30518357851842254</v>
      </c>
      <c r="K2803" s="2">
        <f t="shared" si="270"/>
        <v>2792.2952126016448</v>
      </c>
      <c r="L2803" s="3">
        <v>-0.27535519556444199</v>
      </c>
      <c r="M2803" s="3">
        <v>-0.27991115597122201</v>
      </c>
      <c r="O2803" s="3">
        <f t="shared" si="267"/>
        <v>7.4143050380011524E-2</v>
      </c>
      <c r="P2803" s="3">
        <f t="shared" si="268"/>
        <v>7.7054038973175767E-2</v>
      </c>
    </row>
    <row r="2804" spans="1:16" x14ac:dyDescent="0.55000000000000004">
      <c r="A2804" s="2">
        <f t="shared" si="269"/>
        <v>2793.2952126016448</v>
      </c>
      <c r="C2804">
        <f t="shared" si="265"/>
        <v>0.29541544737295289</v>
      </c>
      <c r="D2804">
        <f t="shared" si="266"/>
        <v>0.18871553302531016</v>
      </c>
      <c r="E2804" s="3">
        <f>(M2804-C2804)^2</f>
        <v>0.24241591239902668</v>
      </c>
      <c r="K2804" s="2">
        <f t="shared" si="270"/>
        <v>2793.2952126016448</v>
      </c>
      <c r="L2804" s="3">
        <v>-0.29044454376907902</v>
      </c>
      <c r="M2804" s="3">
        <v>-0.196942057291114</v>
      </c>
      <c r="O2804" s="3">
        <f t="shared" si="267"/>
        <v>8.258816290203104E-2</v>
      </c>
      <c r="P2804" s="3">
        <f t="shared" si="268"/>
        <v>3.7875774440369166E-2</v>
      </c>
    </row>
    <row r="2805" spans="1:16" x14ac:dyDescent="0.55000000000000004">
      <c r="A2805" s="2">
        <f t="shared" si="269"/>
        <v>2794.2952126016448</v>
      </c>
      <c r="C2805">
        <f t="shared" si="265"/>
        <v>0.24406791946731232</v>
      </c>
      <c r="D2805">
        <f t="shared" si="266"/>
        <v>0.19397902487520174</v>
      </c>
      <c r="E2805" s="3">
        <f>(M2805-C2805)^2</f>
        <v>9.5305271109536627E-2</v>
      </c>
      <c r="K2805" s="2">
        <f t="shared" si="270"/>
        <v>2794.2952126016448</v>
      </c>
      <c r="L2805" s="3">
        <v>-0.23279025419961</v>
      </c>
      <c r="M2805" s="3">
        <v>-6.4647598622622093E-2</v>
      </c>
      <c r="O2805" s="3">
        <f t="shared" si="267"/>
        <v>5.2774620277499677E-2</v>
      </c>
      <c r="P2805" s="3">
        <f t="shared" si="268"/>
        <v>3.884098437934583E-3</v>
      </c>
    </row>
    <row r="2806" spans="1:16" x14ac:dyDescent="0.55000000000000004">
      <c r="A2806" s="2">
        <f t="shared" si="269"/>
        <v>2795.2952126016448</v>
      </c>
      <c r="C2806">
        <f t="shared" si="265"/>
        <v>0.13138447161843766</v>
      </c>
      <c r="D2806">
        <f t="shared" si="266"/>
        <v>0.15049427498001033</v>
      </c>
      <c r="E2806" s="3">
        <f>(M2806-C2806)^2</f>
        <v>2.2606429842676216E-3</v>
      </c>
      <c r="K2806" s="2">
        <f t="shared" si="270"/>
        <v>2795.2952126016448</v>
      </c>
      <c r="L2806" s="3">
        <v>-0.11683220133995501</v>
      </c>
      <c r="M2806" s="3">
        <v>8.3838252165492497E-2</v>
      </c>
      <c r="O2806" s="3">
        <f t="shared" si="267"/>
        <v>1.2943435608571375E-2</v>
      </c>
      <c r="P2806" s="3">
        <f t="shared" si="268"/>
        <v>7.4241168920573799E-3</v>
      </c>
    </row>
    <row r="2807" spans="1:16" x14ac:dyDescent="0.55000000000000004">
      <c r="A2807" s="2">
        <f t="shared" si="269"/>
        <v>2796.2952126016448</v>
      </c>
      <c r="C2807">
        <f t="shared" si="265"/>
        <v>-1.4316783120260017E-2</v>
      </c>
      <c r="D2807">
        <f t="shared" si="266"/>
        <v>6.9189295280609756E-2</v>
      </c>
      <c r="E2807" s="3">
        <f>(M2807-C2807)^2</f>
        <v>5.0914797622304588E-2</v>
      </c>
      <c r="K2807" s="2">
        <f t="shared" si="270"/>
        <v>2796.2952126016448</v>
      </c>
      <c r="L2807" s="3">
        <v>2.8387201119649999E-2</v>
      </c>
      <c r="M2807" s="3">
        <v>0.21132629260400099</v>
      </c>
      <c r="O2807" s="3">
        <f t="shared" si="267"/>
        <v>9.8911392445053458E-4</v>
      </c>
      <c r="P2807" s="3">
        <f t="shared" si="268"/>
        <v>4.5646901780561175E-2</v>
      </c>
    </row>
    <row r="2808" spans="1:16" x14ac:dyDescent="0.55000000000000004">
      <c r="A2808" s="2">
        <f t="shared" si="269"/>
        <v>2797.2952126016448</v>
      </c>
      <c r="C2808">
        <f t="shared" si="265"/>
        <v>-0.15642013336898838</v>
      </c>
      <c r="D2808">
        <f t="shared" si="266"/>
        <v>-2.9503422575950088E-2</v>
      </c>
      <c r="E2808" s="3">
        <f>(M2808-C2808)^2</f>
        <v>0.19563502707615957</v>
      </c>
      <c r="K2808" s="2">
        <f t="shared" si="270"/>
        <v>2797.2952126016448</v>
      </c>
      <c r="L2808" s="3">
        <v>0.166496852957428</v>
      </c>
      <c r="M2808" s="3">
        <v>0.28588635208669599</v>
      </c>
      <c r="O2808" s="3">
        <f t="shared" si="267"/>
        <v>2.8750537125030496E-2</v>
      </c>
      <c r="P2808" s="3">
        <f t="shared" si="268"/>
        <v>8.3065819825576814E-2</v>
      </c>
    </row>
    <row r="2809" spans="1:16" x14ac:dyDescent="0.55000000000000004">
      <c r="A2809" s="2">
        <f t="shared" si="269"/>
        <v>2798.2952126016448</v>
      </c>
      <c r="C2809">
        <f t="shared" si="265"/>
        <v>-0.25921404549586152</v>
      </c>
      <c r="D2809">
        <f t="shared" si="266"/>
        <v>-0.12078173066854159</v>
      </c>
      <c r="E2809" s="3">
        <f>(M2809-C2809)^2</f>
        <v>0.3003680609717771</v>
      </c>
      <c r="K2809" s="2">
        <f t="shared" si="270"/>
        <v>2798.2952126016448</v>
      </c>
      <c r="L2809" s="3">
        <v>0.26290633510052902</v>
      </c>
      <c r="M2809" s="3">
        <v>0.28884440117910498</v>
      </c>
      <c r="O2809" s="3">
        <f t="shared" si="267"/>
        <v>7.0739676845593735E-2</v>
      </c>
      <c r="P2809" s="3">
        <f t="shared" si="268"/>
        <v>8.4779656910051501E-2</v>
      </c>
    </row>
    <row r="2810" spans="1:16" x14ac:dyDescent="0.55000000000000004">
      <c r="A2810" s="2">
        <f t="shared" si="269"/>
        <v>2799.2952126016448</v>
      </c>
      <c r="C2810">
        <f t="shared" si="265"/>
        <v>-0.29686571370392534</v>
      </c>
      <c r="D2810">
        <f t="shared" si="266"/>
        <v>-0.18170677242832137</v>
      </c>
      <c r="E2810" s="3">
        <f>(M2810-C2810)^2</f>
        <v>0.26659180699320301</v>
      </c>
      <c r="K2810" s="2">
        <f t="shared" si="270"/>
        <v>2799.2952126016448</v>
      </c>
      <c r="L2810" s="3">
        <v>0.29346929466520699</v>
      </c>
      <c r="M2810" s="3">
        <v>0.21945957813563099</v>
      </c>
      <c r="O2810" s="3">
        <f t="shared" si="267"/>
        <v>8.793139021976025E-2</v>
      </c>
      <c r="P2810" s="3">
        <f t="shared" si="268"/>
        <v>4.9188427073903584E-2</v>
      </c>
    </row>
    <row r="2811" spans="1:16" x14ac:dyDescent="0.55000000000000004">
      <c r="A2811" s="2">
        <f t="shared" si="269"/>
        <v>2800.2952126016448</v>
      </c>
      <c r="C2811">
        <f t="shared" si="265"/>
        <v>-0.25991301895689084</v>
      </c>
      <c r="D2811">
        <f t="shared" si="266"/>
        <v>-0.19696767253794364</v>
      </c>
      <c r="E2811" s="3">
        <f>(M2811-C2811)^2</f>
        <v>0.12604116102445934</v>
      </c>
      <c r="K2811" s="2">
        <f t="shared" si="270"/>
        <v>2800.2952126016448</v>
      </c>
      <c r="L2811" s="3">
        <v>0.25053104882964999</v>
      </c>
      <c r="M2811" s="3">
        <v>9.5109742319705801E-2</v>
      </c>
      <c r="O2811" s="3">
        <f t="shared" si="267"/>
        <v>6.4309931716014207E-2</v>
      </c>
      <c r="P2811" s="3">
        <f t="shared" si="268"/>
        <v>9.4935413009753621E-3</v>
      </c>
    </row>
    <row r="2812" spans="1:16" x14ac:dyDescent="0.55000000000000004">
      <c r="A2812" s="2">
        <f t="shared" si="269"/>
        <v>2801.2952126016448</v>
      </c>
      <c r="C2812">
        <f t="shared" si="265"/>
        <v>-0.15764242352984015</v>
      </c>
      <c r="D2812">
        <f t="shared" si="266"/>
        <v>-0.16272926351855063</v>
      </c>
      <c r="E2812" s="3">
        <f>(M2812-C2812)^2</f>
        <v>1.0937291198866944E-2</v>
      </c>
      <c r="K2812" s="2">
        <f t="shared" si="270"/>
        <v>2801.2952126016448</v>
      </c>
      <c r="L2812" s="3">
        <v>0.144845747632915</v>
      </c>
      <c r="M2812" s="3">
        <v>-5.3060918478196599E-2</v>
      </c>
      <c r="O2812" s="3">
        <f t="shared" si="267"/>
        <v>2.187699186044351E-2</v>
      </c>
      <c r="P2812" s="3">
        <f t="shared" si="268"/>
        <v>2.5741270241860163E-3</v>
      </c>
    </row>
    <row r="2813" spans="1:16" x14ac:dyDescent="0.55000000000000004">
      <c r="A2813" s="2">
        <f t="shared" si="269"/>
        <v>2802.2952126016448</v>
      </c>
      <c r="C2813">
        <f t="shared" si="265"/>
        <v>-1.5755220191405808E-2</v>
      </c>
      <c r="D2813">
        <f t="shared" si="266"/>
        <v>-8.7595889272349001E-2</v>
      </c>
      <c r="E2813" s="3">
        <f>(M2813-C2813)^2</f>
        <v>2.9648336412876366E-2</v>
      </c>
      <c r="K2813" s="2">
        <f t="shared" si="270"/>
        <v>2802.2952126016448</v>
      </c>
      <c r="L2813" s="3">
        <v>2.8829303837325702E-3</v>
      </c>
      <c r="M2813" s="3">
        <v>-0.18794214307719401</v>
      </c>
      <c r="O2813" s="3">
        <f t="shared" si="267"/>
        <v>3.5353856339676468E-5</v>
      </c>
      <c r="P2813" s="3">
        <f t="shared" si="268"/>
        <v>3.4453700391072366E-2</v>
      </c>
    </row>
    <row r="2814" spans="1:16" x14ac:dyDescent="0.55000000000000004">
      <c r="A2814" s="2">
        <f t="shared" si="269"/>
        <v>2803.2952126016448</v>
      </c>
      <c r="C2814">
        <f t="shared" si="265"/>
        <v>0.13009137660796358</v>
      </c>
      <c r="D2814">
        <f t="shared" si="266"/>
        <v>9.5509247716861791E-3</v>
      </c>
      <c r="E2814" s="3">
        <f>(M2814-C2814)^2</f>
        <v>0.1647089210394192</v>
      </c>
      <c r="K2814" s="2">
        <f t="shared" si="270"/>
        <v>2803.2952126016448</v>
      </c>
      <c r="L2814" s="3">
        <v>-0.13980193466445701</v>
      </c>
      <c r="M2814" s="3">
        <v>-0.27575209203409701</v>
      </c>
      <c r="O2814" s="3">
        <f t="shared" si="267"/>
        <v>1.8697541583634864E-2</v>
      </c>
      <c r="P2814" s="3">
        <f t="shared" si="268"/>
        <v>7.4762340169127917E-2</v>
      </c>
    </row>
    <row r="2815" spans="1:16" x14ac:dyDescent="0.55000000000000004">
      <c r="A2815" s="2">
        <f t="shared" si="269"/>
        <v>2804.2952126016448</v>
      </c>
      <c r="C2815">
        <f t="shared" si="265"/>
        <v>0.24324513004486775</v>
      </c>
      <c r="D2815">
        <f t="shared" si="266"/>
        <v>0.10429752678265937</v>
      </c>
      <c r="E2815" s="3">
        <f>(M2815-C2815)^2</f>
        <v>0.28916790933365993</v>
      </c>
      <c r="K2815" s="2">
        <f t="shared" si="270"/>
        <v>2804.2952126016448</v>
      </c>
      <c r="L2815" s="3">
        <v>-0.24747253790769499</v>
      </c>
      <c r="M2815" s="3">
        <v>-0.29449821889927302</v>
      </c>
      <c r="O2815" s="3">
        <f t="shared" si="267"/>
        <v>5.9736031748016685E-2</v>
      </c>
      <c r="P2815" s="3">
        <f t="shared" si="268"/>
        <v>8.5365152988299622E-2</v>
      </c>
    </row>
    <row r="2816" spans="1:16" x14ac:dyDescent="0.55000000000000004">
      <c r="A2816" s="2">
        <f t="shared" si="269"/>
        <v>2805.2952126016448</v>
      </c>
      <c r="C2816">
        <f t="shared" si="265"/>
        <v>0.29526973608879903</v>
      </c>
      <c r="D2816">
        <f t="shared" si="266"/>
        <v>0.17283345445765014</v>
      </c>
      <c r="E2816" s="3">
        <f>(M2816-C2816)^2</f>
        <v>0.28596309825409805</v>
      </c>
      <c r="K2816" s="2">
        <f t="shared" si="270"/>
        <v>2805.2952126016448</v>
      </c>
      <c r="L2816" s="3">
        <v>-0.29316210882378102</v>
      </c>
      <c r="M2816" s="3">
        <v>-0.23948543990681301</v>
      </c>
      <c r="O2816" s="3">
        <f t="shared" si="267"/>
        <v>8.4157504249222137E-2</v>
      </c>
      <c r="P2816" s="3">
        <f t="shared" si="268"/>
        <v>5.6245044342241979E-2</v>
      </c>
    </row>
    <row r="2817" spans="1:16" x14ac:dyDescent="0.55000000000000004">
      <c r="A2817" s="2">
        <f t="shared" si="269"/>
        <v>2806.2952126016448</v>
      </c>
      <c r="C2817">
        <f t="shared" si="265"/>
        <v>0.27309105915345494</v>
      </c>
      <c r="D2817">
        <f t="shared" si="266"/>
        <v>0.19793516534059419</v>
      </c>
      <c r="E2817" s="3">
        <f>(M2817-C2817)^2</f>
        <v>0.15807232616335493</v>
      </c>
      <c r="K2817" s="2">
        <f t="shared" si="270"/>
        <v>2806.2952126016448</v>
      </c>
      <c r="L2817" s="3">
        <v>-0.26542741093926098</v>
      </c>
      <c r="M2817" s="3">
        <v>-0.12449204682987899</v>
      </c>
      <c r="O2817" s="3">
        <f t="shared" si="267"/>
        <v>6.8835094355199966E-2</v>
      </c>
      <c r="P2817" s="3">
        <f t="shared" si="268"/>
        <v>1.4924771921430997E-2</v>
      </c>
    </row>
    <row r="2818" spans="1:16" x14ac:dyDescent="0.55000000000000004">
      <c r="A2818" s="2">
        <f t="shared" si="269"/>
        <v>2807.2952126016448</v>
      </c>
      <c r="C2818">
        <f t="shared" si="265"/>
        <v>0.18228275085148651</v>
      </c>
      <c r="D2818">
        <f t="shared" si="266"/>
        <v>0.17329442960548772</v>
      </c>
      <c r="E2818" s="3">
        <f>(M2818-C2818)^2</f>
        <v>2.579287366023332E-2</v>
      </c>
      <c r="K2818" s="2">
        <f t="shared" si="270"/>
        <v>2807.2952126016448</v>
      </c>
      <c r="L2818" s="3">
        <v>-0.17121477139288799</v>
      </c>
      <c r="M2818" s="3">
        <v>2.1681151668186599E-2</v>
      </c>
      <c r="O2818" s="3">
        <f t="shared" si="267"/>
        <v>2.8275024777589999E-2</v>
      </c>
      <c r="P2818" s="3">
        <f t="shared" si="268"/>
        <v>5.7629834596858943E-4</v>
      </c>
    </row>
    <row r="2819" spans="1:16" x14ac:dyDescent="0.55000000000000004">
      <c r="A2819" s="2">
        <f t="shared" si="269"/>
        <v>2808.2952126016448</v>
      </c>
      <c r="C2819">
        <f t="shared" si="265"/>
        <v>4.5665553623621381E-2</v>
      </c>
      <c r="D2819">
        <f t="shared" si="266"/>
        <v>0.10510363090393642</v>
      </c>
      <c r="E2819" s="3">
        <f>(M2819-C2819)^2</f>
        <v>1.3632574785552208E-2</v>
      </c>
      <c r="K2819" s="2">
        <f t="shared" si="270"/>
        <v>2808.2952126016448</v>
      </c>
      <c r="L2819" s="3">
        <v>-3.4120330211836303E-2</v>
      </c>
      <c r="M2819" s="3">
        <v>0.16242417123085501</v>
      </c>
      <c r="O2819" s="3">
        <f t="shared" si="267"/>
        <v>9.6455897058849902E-4</v>
      </c>
      <c r="P2819" s="3">
        <f t="shared" si="268"/>
        <v>2.7142310202118637E-2</v>
      </c>
    </row>
    <row r="2820" spans="1:16" x14ac:dyDescent="0.55000000000000004">
      <c r="A2820" s="2">
        <f t="shared" si="269"/>
        <v>2809.2952126016448</v>
      </c>
      <c r="C2820">
        <f t="shared" si="265"/>
        <v>-0.10242770628112098</v>
      </c>
      <c r="D2820">
        <f t="shared" si="266"/>
        <v>1.0499578445246188E-2</v>
      </c>
      <c r="E2820" s="3">
        <f>(M2820-C2820)^2</f>
        <v>0.13316277898851028</v>
      </c>
      <c r="K2820" s="2">
        <f t="shared" si="270"/>
        <v>2809.2952126016448</v>
      </c>
      <c r="L2820" s="3">
        <v>0.111519759337932</v>
      </c>
      <c r="M2820" s="3">
        <v>0.26248704950235002</v>
      </c>
      <c r="O2820" s="3">
        <f t="shared" si="267"/>
        <v>1.3129204270740293E-2</v>
      </c>
      <c r="P2820" s="3">
        <f t="shared" si="268"/>
        <v>7.0125454964067552E-2</v>
      </c>
    </row>
    <row r="2821" spans="1:16" x14ac:dyDescent="0.55000000000000004">
      <c r="A2821" s="2">
        <f t="shared" si="269"/>
        <v>2810.2952126016448</v>
      </c>
      <c r="C2821">
        <f t="shared" si="265"/>
        <v>-0.22478019039636601</v>
      </c>
      <c r="D2821">
        <f t="shared" si="266"/>
        <v>-8.6743089134885459E-2</v>
      </c>
      <c r="E2821" s="3">
        <f>(M2821-C2821)^2</f>
        <v>0.27205467627798485</v>
      </c>
      <c r="K2821" s="2">
        <f t="shared" si="270"/>
        <v>2810.2952126016448</v>
      </c>
      <c r="L2821" s="3">
        <v>0.229229033343154</v>
      </c>
      <c r="M2821" s="3">
        <v>0.29680841787454398</v>
      </c>
      <c r="O2821" s="3">
        <f t="shared" si="267"/>
        <v>5.3959579699308056E-2</v>
      </c>
      <c r="P2821" s="3">
        <f t="shared" si="268"/>
        <v>8.9480839420911562E-2</v>
      </c>
    </row>
    <row r="2822" spans="1:16" x14ac:dyDescent="0.55000000000000004">
      <c r="A2822" s="2">
        <f t="shared" si="269"/>
        <v>2811.2952126016448</v>
      </c>
      <c r="C2822">
        <f t="shared" si="265"/>
        <v>-0.29064389141760139</v>
      </c>
      <c r="D2822">
        <f t="shared" si="266"/>
        <v>-0.1621866313632071</v>
      </c>
      <c r="E2822" s="3">
        <f>(M2822-C2822)^2</f>
        <v>0.29968635818989897</v>
      </c>
      <c r="K2822" s="2">
        <f t="shared" si="270"/>
        <v>2811.2952126016448</v>
      </c>
      <c r="L2822" s="3">
        <v>0.28952647391390002</v>
      </c>
      <c r="M2822" s="3">
        <v>0.25679227672430999</v>
      </c>
      <c r="O2822" s="3">
        <f t="shared" si="267"/>
        <v>8.5608588839261993E-2</v>
      </c>
      <c r="P2822" s="3">
        <f t="shared" si="268"/>
        <v>6.7141795781137187E-2</v>
      </c>
    </row>
    <row r="2823" spans="1:16" x14ac:dyDescent="0.55000000000000004">
      <c r="A2823" s="2">
        <f t="shared" si="269"/>
        <v>2812.2952126016448</v>
      </c>
      <c r="C2823">
        <f t="shared" ref="C2823:C2886" si="271">$B$2*EXP(-C$4*((PI()/($B$1*$B$3)))^0.5)*SIN(2*PI()*$A2823/$B$3-C$4*SQRT(PI()/($B$1*$B$3)))</f>
        <v>-0.28346681553182995</v>
      </c>
      <c r="D2823">
        <f t="shared" ref="D2823:D2886" si="272">$B$2*EXP(-D$4*((PI()/($B$1*$B$3)))^0.5)*SIN(2*PI()*$A2823/$B$3-D$4*SQRT(PI()/($B$1*$B$3)))</f>
        <v>-0.1968715754977759</v>
      </c>
      <c r="E2823" s="3">
        <f>(M2823-C2823)^2</f>
        <v>0.19003298785506556</v>
      </c>
      <c r="K2823" s="2">
        <f t="shared" si="270"/>
        <v>2812.2952126016448</v>
      </c>
      <c r="L2823" s="3">
        <v>0.27731021300106101</v>
      </c>
      <c r="M2823" s="3">
        <v>0.15246091684484001</v>
      </c>
      <c r="O2823" s="3">
        <f t="shared" ref="O2823:O2886" si="273">(L2823-$J$1)^2</f>
        <v>7.8609127638811352E-2</v>
      </c>
      <c r="P2823" s="3">
        <f t="shared" ref="P2823:P2886" si="274">(M2823-$J$2)^2</f>
        <v>2.3958699577634118E-2</v>
      </c>
    </row>
    <row r="2824" spans="1:16" x14ac:dyDescent="0.55000000000000004">
      <c r="A2824" s="2">
        <f t="shared" si="269"/>
        <v>2813.2952126016448</v>
      </c>
      <c r="C2824">
        <f t="shared" si="271"/>
        <v>-0.20505261048147613</v>
      </c>
      <c r="D2824">
        <f t="shared" si="272"/>
        <v>-0.18208136033986269</v>
      </c>
      <c r="E2824" s="3">
        <f>(M2824-C2824)^2</f>
        <v>4.6223875567241397E-2</v>
      </c>
      <c r="K2824" s="2">
        <f t="shared" si="270"/>
        <v>2813.2952126016448</v>
      </c>
      <c r="L2824" s="3">
        <v>0.19563988893443901</v>
      </c>
      <c r="M2824" s="3">
        <v>9.9447745427175792E-3</v>
      </c>
      <c r="O2824" s="3">
        <f t="shared" si="273"/>
        <v>3.9482830324901332E-2</v>
      </c>
      <c r="P2824" s="3">
        <f t="shared" si="274"/>
        <v>1.5054891499781964E-4</v>
      </c>
    </row>
    <row r="2825" spans="1:16" x14ac:dyDescent="0.55000000000000004">
      <c r="A2825" s="2">
        <f t="shared" si="269"/>
        <v>2814.2952126016448</v>
      </c>
      <c r="C2825">
        <f t="shared" si="271"/>
        <v>-7.5107296680292188E-2</v>
      </c>
      <c r="D2825">
        <f t="shared" si="272"/>
        <v>-0.12153286705451465</v>
      </c>
      <c r="E2825" s="3">
        <f>(M2825-C2825)^2</f>
        <v>3.594578229647977E-3</v>
      </c>
      <c r="K2825" s="2">
        <f t="shared" si="270"/>
        <v>2814.2952126016448</v>
      </c>
      <c r="L2825" s="3">
        <v>6.4970341022427797E-2</v>
      </c>
      <c r="M2825" s="3">
        <v>-0.13506209823653101</v>
      </c>
      <c r="O2825" s="3">
        <f t="shared" si="273"/>
        <v>4.6285328385455536E-3</v>
      </c>
      <c r="P2825" s="3">
        <f t="shared" si="274"/>
        <v>1.7619120505283806E-2</v>
      </c>
    </row>
    <row r="2826" spans="1:16" x14ac:dyDescent="0.55000000000000004">
      <c r="A2826" s="2">
        <f t="shared" si="269"/>
        <v>2815.2952126016448</v>
      </c>
      <c r="C2826">
        <f t="shared" si="271"/>
        <v>7.3712989081064495E-2</v>
      </c>
      <c r="D2826">
        <f t="shared" si="272"/>
        <v>-3.0442341779085856E-2</v>
      </c>
      <c r="E2826" s="3">
        <f>(M2826-C2826)^2</f>
        <v>0.10237108666786582</v>
      </c>
      <c r="K2826" s="2">
        <f t="shared" si="270"/>
        <v>2815.2952126016448</v>
      </c>
      <c r="L2826" s="3">
        <v>-8.1971431845385398E-2</v>
      </c>
      <c r="M2826" s="3">
        <v>-0.246241830648012</v>
      </c>
      <c r="O2826" s="3">
        <f t="shared" si="273"/>
        <v>6.2265436923682714E-3</v>
      </c>
      <c r="P2826" s="3">
        <f t="shared" si="274"/>
        <v>5.9495389506593332E-2</v>
      </c>
    </row>
    <row r="2827" spans="1:16" x14ac:dyDescent="0.55000000000000004">
      <c r="A2827" s="2">
        <f t="shared" si="269"/>
        <v>2816.2952126016448</v>
      </c>
      <c r="C2827">
        <f t="shared" si="271"/>
        <v>0.20400870181815617</v>
      </c>
      <c r="D2827">
        <f t="shared" si="272"/>
        <v>6.8298550010392964E-2</v>
      </c>
      <c r="E2827" s="3">
        <f>(M2827-C2827)^2</f>
        <v>0.2497575296388431</v>
      </c>
      <c r="K2827" s="2">
        <f t="shared" si="270"/>
        <v>2816.2952126016448</v>
      </c>
      <c r="L2827" s="3">
        <v>-0.20838295109367599</v>
      </c>
      <c r="M2827" s="3">
        <v>-0.29574876900028302</v>
      </c>
      <c r="O2827" s="3">
        <f t="shared" si="273"/>
        <v>4.215629032105242E-2</v>
      </c>
      <c r="P2827" s="3">
        <f t="shared" si="274"/>
        <v>8.6097471202928724E-2</v>
      </c>
    </row>
    <row r="2828" spans="1:16" x14ac:dyDescent="0.55000000000000004">
      <c r="A2828" s="2">
        <f t="shared" ref="A2828:A2891" si="275">K2828</f>
        <v>2817.2952126016448</v>
      </c>
      <c r="C2828">
        <f t="shared" si="271"/>
        <v>0.28303564711642692</v>
      </c>
      <c r="D2828">
        <f t="shared" si="272"/>
        <v>0.14987555395739499</v>
      </c>
      <c r="E2828" s="3">
        <f>(M2828-C2828)^2</f>
        <v>0.30715896662984221</v>
      </c>
      <c r="K2828" s="2">
        <f t="shared" si="270"/>
        <v>2817.2952126016448</v>
      </c>
      <c r="L2828" s="3">
        <v>-0.28260366752657801</v>
      </c>
      <c r="M2828" s="3">
        <v>-0.27118359346426801</v>
      </c>
      <c r="O2828" s="3">
        <f t="shared" si="273"/>
        <v>7.8142995698477616E-2</v>
      </c>
      <c r="P2828" s="3">
        <f t="shared" si="274"/>
        <v>7.2284909366743685E-2</v>
      </c>
    </row>
    <row r="2829" spans="1:16" x14ac:dyDescent="0.55000000000000004">
      <c r="A2829" s="2">
        <f t="shared" si="275"/>
        <v>2818.2952126016448</v>
      </c>
      <c r="C2829">
        <f t="shared" si="271"/>
        <v>0.2909338187909648</v>
      </c>
      <c r="D2829">
        <f t="shared" si="272"/>
        <v>0.19378781688054744</v>
      </c>
      <c r="E2829" s="3">
        <f>(M2829-C2829)^2</f>
        <v>0.22055480099464042</v>
      </c>
      <c r="K2829" s="2">
        <f t="shared" ref="K2829:K2892" si="276">K2828+1</f>
        <v>2818.2952126016448</v>
      </c>
      <c r="L2829" s="3">
        <v>-0.286044542281574</v>
      </c>
      <c r="M2829" s="3">
        <v>-0.178698804644248</v>
      </c>
      <c r="O2829" s="3">
        <f t="shared" si="273"/>
        <v>8.007856430346591E-2</v>
      </c>
      <c r="P2829" s="3">
        <f t="shared" si="274"/>
        <v>3.1107696717541294E-2</v>
      </c>
    </row>
    <row r="2830" spans="1:16" x14ac:dyDescent="0.55000000000000004">
      <c r="A2830" s="2">
        <f t="shared" si="275"/>
        <v>2819.2952126016448</v>
      </c>
      <c r="C2830">
        <f t="shared" si="271"/>
        <v>0.22571835284736064</v>
      </c>
      <c r="D2830">
        <f t="shared" si="272"/>
        <v>0.18899988992168457</v>
      </c>
      <c r="E2830" s="3">
        <f>(M2830-C2830)^2</f>
        <v>7.1383092180018023E-2</v>
      </c>
      <c r="K2830" s="2">
        <f t="shared" si="276"/>
        <v>2819.2952126016448</v>
      </c>
      <c r="L2830" s="3">
        <v>-0.217843786930636</v>
      </c>
      <c r="M2830" s="3">
        <v>-4.1457791634174297E-2</v>
      </c>
      <c r="O2830" s="3">
        <f t="shared" si="273"/>
        <v>4.6130794807295858E-2</v>
      </c>
      <c r="P2830" s="3">
        <f t="shared" si="274"/>
        <v>1.5313704450197134E-3</v>
      </c>
    </row>
    <row r="2831" spans="1:16" x14ac:dyDescent="0.55000000000000004">
      <c r="A2831" s="2">
        <f t="shared" si="275"/>
        <v>2820.2952126016448</v>
      </c>
      <c r="C2831">
        <f t="shared" si="271"/>
        <v>0.10377833723667673</v>
      </c>
      <c r="D2831">
        <f t="shared" si="272"/>
        <v>0.13671501152890306</v>
      </c>
      <c r="E2831" s="3">
        <f>(M2831-C2831)^2</f>
        <v>5.7037153238475877E-6</v>
      </c>
      <c r="K2831" s="2">
        <f t="shared" si="276"/>
        <v>2820.2952126016448</v>
      </c>
      <c r="L2831" s="3">
        <v>-9.5082703738178995E-2</v>
      </c>
      <c r="M2831" s="3">
        <v>0.10616658247614599</v>
      </c>
      <c r="O2831" s="3">
        <f t="shared" si="273"/>
        <v>8.4676294632465045E-3</v>
      </c>
      <c r="P2831" s="3">
        <f t="shared" si="274"/>
        <v>1.1770437152915873E-2</v>
      </c>
    </row>
    <row r="2832" spans="1:16" x14ac:dyDescent="0.55000000000000004">
      <c r="A2832" s="2">
        <f t="shared" si="275"/>
        <v>2821.2952126016448</v>
      </c>
      <c r="C2832">
        <f t="shared" si="271"/>
        <v>-4.4241876863426184E-2</v>
      </c>
      <c r="D2832">
        <f t="shared" si="272"/>
        <v>5.0072725491202397E-2</v>
      </c>
      <c r="E2832" s="3">
        <f>(M2832-C2832)^2</f>
        <v>7.3681168839754868E-2</v>
      </c>
      <c r="K2832" s="2">
        <f t="shared" si="276"/>
        <v>2821.2952126016448</v>
      </c>
      <c r="L2832" s="3">
        <v>5.1492432455776602E-2</v>
      </c>
      <c r="M2832" s="3">
        <v>0.22720087739565301</v>
      </c>
      <c r="O2832" s="3">
        <f t="shared" si="273"/>
        <v>2.9762930837147475E-3</v>
      </c>
      <c r="P2832" s="3">
        <f t="shared" si="274"/>
        <v>5.2682157345807439E-2</v>
      </c>
    </row>
    <row r="2833" spans="1:16" x14ac:dyDescent="0.55000000000000004">
      <c r="A2833" s="2">
        <f t="shared" si="275"/>
        <v>2822.2952126016448</v>
      </c>
      <c r="C2833">
        <f t="shared" si="271"/>
        <v>-0.1811438078914048</v>
      </c>
      <c r="D2833">
        <f t="shared" si="272"/>
        <v>-4.9153175340087188E-2</v>
      </c>
      <c r="E2833" s="3">
        <f>(M2833-C2833)^2</f>
        <v>0.22323273052476869</v>
      </c>
      <c r="K2833" s="2">
        <f t="shared" si="276"/>
        <v>2822.2952126016448</v>
      </c>
      <c r="L2833" s="3">
        <v>0.185170969505323</v>
      </c>
      <c r="M2833" s="3">
        <v>0.29133130311950201</v>
      </c>
      <c r="O2833" s="3">
        <f t="shared" si="273"/>
        <v>3.5432019937847774E-2</v>
      </c>
      <c r="P2833" s="3">
        <f t="shared" si="274"/>
        <v>8.6234061402554532E-2</v>
      </c>
    </row>
    <row r="2834" spans="1:16" x14ac:dyDescent="0.55000000000000004">
      <c r="A2834" s="2">
        <f t="shared" si="275"/>
        <v>2823.2952126016448</v>
      </c>
      <c r="C2834">
        <f t="shared" si="271"/>
        <v>-0.2725230740674322</v>
      </c>
      <c r="D2834">
        <f t="shared" si="272"/>
        <v>-0.13602655055398</v>
      </c>
      <c r="E2834" s="3">
        <f>(M2834-C2834)^2</f>
        <v>0.30804616890319475</v>
      </c>
      <c r="K2834" s="2">
        <f t="shared" si="276"/>
        <v>2823.2952126016448</v>
      </c>
      <c r="L2834" s="3">
        <v>0.27247228852496302</v>
      </c>
      <c r="M2834" s="3">
        <v>0.28249599668887498</v>
      </c>
      <c r="O2834" s="3">
        <f t="shared" si="273"/>
        <v>7.5919684481403391E-2</v>
      </c>
      <c r="P2834" s="3">
        <f t="shared" si="274"/>
        <v>8.1123036081132416E-2</v>
      </c>
    </row>
    <row r="2835" spans="1:16" x14ac:dyDescent="0.55000000000000004">
      <c r="A2835" s="2">
        <f t="shared" si="275"/>
        <v>2824.2952126016448</v>
      </c>
      <c r="C2835">
        <f t="shared" si="271"/>
        <v>-0.29541544737295783</v>
      </c>
      <c r="D2835">
        <f t="shared" si="272"/>
        <v>-0.18871553302530017</v>
      </c>
      <c r="E2835" s="3">
        <f>(M2835-C2835)^2</f>
        <v>0.2483260742302402</v>
      </c>
      <c r="K2835" s="2">
        <f t="shared" si="276"/>
        <v>2824.2952126016448</v>
      </c>
      <c r="L2835" s="3">
        <v>0.29153123258816299</v>
      </c>
      <c r="M2835" s="3">
        <v>0.202907815409586</v>
      </c>
      <c r="O2835" s="3">
        <f t="shared" si="273"/>
        <v>8.6785750390106817E-2</v>
      </c>
      <c r="P2835" s="3">
        <f t="shared" si="274"/>
        <v>4.2120534408269843E-2</v>
      </c>
    </row>
    <row r="2836" spans="1:16" x14ac:dyDescent="0.55000000000000004">
      <c r="A2836" s="2">
        <f t="shared" si="275"/>
        <v>2825.2952126016448</v>
      </c>
      <c r="C2836">
        <f t="shared" si="271"/>
        <v>-0.24406791946730219</v>
      </c>
      <c r="D2836">
        <f t="shared" si="272"/>
        <v>-0.19397902487519939</v>
      </c>
      <c r="E2836" s="3">
        <f>(M2836-C2836)^2</f>
        <v>0.10021531918798372</v>
      </c>
      <c r="K2836" s="2">
        <f t="shared" si="276"/>
        <v>2825.2952126016448</v>
      </c>
      <c r="L2836" s="3">
        <v>0.23757437092118999</v>
      </c>
      <c r="M2836" s="3">
        <v>7.2500113012264097E-2</v>
      </c>
      <c r="O2836" s="3">
        <f t="shared" si="273"/>
        <v>5.7906334903149004E-2</v>
      </c>
      <c r="P2836" s="3">
        <f t="shared" si="274"/>
        <v>5.5988069754696031E-3</v>
      </c>
    </row>
    <row r="2837" spans="1:16" x14ac:dyDescent="0.55000000000000004">
      <c r="A2837" s="2">
        <f t="shared" si="275"/>
        <v>2826.2952126016448</v>
      </c>
      <c r="C2837">
        <f t="shared" si="271"/>
        <v>-0.13138447161842176</v>
      </c>
      <c r="D2837">
        <f t="shared" si="272"/>
        <v>-0.15049427498000265</v>
      </c>
      <c r="E2837" s="3">
        <f>(M2837-C2837)^2</f>
        <v>3.0601673290134063E-3</v>
      </c>
      <c r="K2837" s="2">
        <f t="shared" si="276"/>
        <v>2826.2952126016448</v>
      </c>
      <c r="L2837" s="3">
        <v>0.12411553425260501</v>
      </c>
      <c r="M2837" s="3">
        <v>-7.6065692447028196E-2</v>
      </c>
      <c r="O2837" s="3">
        <f t="shared" si="273"/>
        <v>1.6174374616868555E-2</v>
      </c>
      <c r="P2837" s="3">
        <f t="shared" si="274"/>
        <v>5.4376804211885114E-3</v>
      </c>
    </row>
    <row r="2838" spans="1:16" x14ac:dyDescent="0.55000000000000004">
      <c r="A2838" s="2">
        <f t="shared" si="275"/>
        <v>2827.2952126016448</v>
      </c>
      <c r="C2838">
        <f t="shared" si="271"/>
        <v>1.4316783120277744E-2</v>
      </c>
      <c r="D2838">
        <f t="shared" si="272"/>
        <v>-6.9189295280598667E-2</v>
      </c>
      <c r="E2838" s="3">
        <f>(M2838-C2838)^2</f>
        <v>4.8354759426204805E-2</v>
      </c>
      <c r="K2838" s="2">
        <f t="shared" si="276"/>
        <v>2827.2952126016448</v>
      </c>
      <c r="L2838" s="3">
        <v>-2.0428807926419799E-2</v>
      </c>
      <c r="M2838" s="3">
        <v>-0.20558037335566401</v>
      </c>
      <c r="O2838" s="3">
        <f t="shared" si="273"/>
        <v>3.0157196190515908E-4</v>
      </c>
      <c r="P2838" s="3">
        <f t="shared" si="274"/>
        <v>4.1312721160061031E-2</v>
      </c>
    </row>
    <row r="2839" spans="1:16" x14ac:dyDescent="0.55000000000000004">
      <c r="A2839" s="2">
        <f t="shared" si="275"/>
        <v>2828.2952126016448</v>
      </c>
      <c r="C2839">
        <f t="shared" si="271"/>
        <v>0.15642013336894611</v>
      </c>
      <c r="D2839">
        <f t="shared" si="272"/>
        <v>2.9503422575917291E-2</v>
      </c>
      <c r="E2839" s="3">
        <f>(M2839-C2839)^2</f>
        <v>0.1936231515545806</v>
      </c>
      <c r="K2839" s="2">
        <f t="shared" si="276"/>
        <v>2828.2952126016448</v>
      </c>
      <c r="L2839" s="3">
        <v>-0.15985662842914899</v>
      </c>
      <c r="M2839" s="3">
        <v>-0.28360617442932701</v>
      </c>
      <c r="O2839" s="3">
        <f t="shared" si="273"/>
        <v>2.4584248028229984E-2</v>
      </c>
      <c r="P2839" s="3">
        <f t="shared" si="274"/>
        <v>7.9119063608561468E-2</v>
      </c>
    </row>
    <row r="2840" spans="1:16" x14ac:dyDescent="0.55000000000000004">
      <c r="A2840" s="2">
        <f t="shared" si="275"/>
        <v>2829.2952126016448</v>
      </c>
      <c r="C2840">
        <f t="shared" si="271"/>
        <v>0.25921404549587013</v>
      </c>
      <c r="D2840">
        <f t="shared" si="272"/>
        <v>0.12078173066855097</v>
      </c>
      <c r="E2840" s="3">
        <f>(M2840-C2840)^2</f>
        <v>0.30229663896263115</v>
      </c>
      <c r="K2840" s="2">
        <f t="shared" si="276"/>
        <v>2829.2952126016448</v>
      </c>
      <c r="L2840" s="3">
        <v>-0.25924736466327197</v>
      </c>
      <c r="M2840" s="3">
        <v>-0.29060104975218798</v>
      </c>
      <c r="O2840" s="3">
        <f t="shared" si="273"/>
        <v>6.5630438684703488E-2</v>
      </c>
      <c r="P2840" s="3">
        <f t="shared" si="274"/>
        <v>8.3103044498637813E-2</v>
      </c>
    </row>
    <row r="2841" spans="1:16" x14ac:dyDescent="0.55000000000000004">
      <c r="A2841" s="2">
        <f t="shared" si="275"/>
        <v>2830.2952126016448</v>
      </c>
      <c r="C2841">
        <f t="shared" si="271"/>
        <v>0.29686571370392523</v>
      </c>
      <c r="D2841">
        <f t="shared" si="272"/>
        <v>0.18170677242830824</v>
      </c>
      <c r="E2841" s="3">
        <f>(M2841-C2841)^2</f>
        <v>0.27214877361480933</v>
      </c>
      <c r="K2841" s="2">
        <f t="shared" si="276"/>
        <v>2830.2952126016448</v>
      </c>
      <c r="L2841" s="3">
        <v>-0.29370799016358601</v>
      </c>
      <c r="M2841" s="3">
        <v>-0.22481308940658001</v>
      </c>
      <c r="O2841" s="3">
        <f t="shared" si="273"/>
        <v>8.4474521637341177E-2</v>
      </c>
      <c r="P2841" s="3">
        <f t="shared" si="274"/>
        <v>4.9500921863956167E-2</v>
      </c>
    </row>
    <row r="2842" spans="1:16" x14ac:dyDescent="0.55000000000000004">
      <c r="A2842" s="2">
        <f t="shared" si="275"/>
        <v>2831.2952126016448</v>
      </c>
      <c r="C2842">
        <f t="shared" si="271"/>
        <v>0.25991301895688229</v>
      </c>
      <c r="D2842">
        <f t="shared" si="272"/>
        <v>0.19696767253794248</v>
      </c>
      <c r="E2842" s="3">
        <f>(M2842-C2842)^2</f>
        <v>0.13150219598149085</v>
      </c>
      <c r="K2842" s="2">
        <f t="shared" si="276"/>
        <v>2831.2952126016448</v>
      </c>
      <c r="L2842" s="3">
        <v>-0.254607627495338</v>
      </c>
      <c r="M2842" s="3">
        <v>-0.102719296179939</v>
      </c>
      <c r="O2842" s="3">
        <f t="shared" si="273"/>
        <v>6.3274709427677669E-2</v>
      </c>
      <c r="P2842" s="3">
        <f t="shared" si="274"/>
        <v>1.0079002042098018E-2</v>
      </c>
    </row>
    <row r="2843" spans="1:16" x14ac:dyDescent="0.55000000000000004">
      <c r="A2843" s="2">
        <f t="shared" si="275"/>
        <v>2832.2952126016448</v>
      </c>
      <c r="C2843">
        <f t="shared" si="271"/>
        <v>0.15764242352976793</v>
      </c>
      <c r="D2843">
        <f t="shared" si="272"/>
        <v>0.16272926351851827</v>
      </c>
      <c r="E2843" s="3">
        <f>(M2843-C2843)^2</f>
        <v>1.2665531045237306E-2</v>
      </c>
      <c r="K2843" s="2">
        <f t="shared" si="276"/>
        <v>2832.2952126016448</v>
      </c>
      <c r="L2843" s="3">
        <v>-0.15173920504983099</v>
      </c>
      <c r="M2843" s="3">
        <v>4.5101181999219198E-2</v>
      </c>
      <c r="O2843" s="3">
        <f t="shared" si="273"/>
        <v>2.2104619743831599E-2</v>
      </c>
      <c r="P2843" s="3">
        <f t="shared" si="274"/>
        <v>2.249248721193095E-3</v>
      </c>
    </row>
    <row r="2844" spans="1:16" x14ac:dyDescent="0.55000000000000004">
      <c r="A2844" s="2">
        <f t="shared" si="275"/>
        <v>2833.2952126016448</v>
      </c>
      <c r="C2844">
        <f t="shared" si="271"/>
        <v>1.5755220191388086E-2</v>
      </c>
      <c r="D2844">
        <f t="shared" si="272"/>
        <v>8.7595889272338398E-2</v>
      </c>
      <c r="E2844" s="3">
        <f>(M2844-C2844)^2</f>
        <v>2.7513045716071126E-2</v>
      </c>
      <c r="K2844" s="2">
        <f t="shared" si="276"/>
        <v>2833.2952126016448</v>
      </c>
      <c r="L2844" s="3">
        <v>-1.08667573779064E-2</v>
      </c>
      <c r="M2844" s="3">
        <v>0.181625789359252</v>
      </c>
      <c r="O2844" s="3">
        <f t="shared" si="273"/>
        <v>6.0898933425767546E-5</v>
      </c>
      <c r="P2844" s="3">
        <f t="shared" si="274"/>
        <v>3.3837916108779204E-2</v>
      </c>
    </row>
    <row r="2845" spans="1:16" x14ac:dyDescent="0.55000000000000004">
      <c r="A2845" s="2">
        <f t="shared" si="275"/>
        <v>2834.2952126016448</v>
      </c>
      <c r="C2845">
        <f t="shared" si="271"/>
        <v>-0.13009137660791889</v>
      </c>
      <c r="D2845">
        <f t="shared" si="272"/>
        <v>-9.5509247716530458E-3</v>
      </c>
      <c r="E2845" s="3">
        <f>(M2845-C2845)^2</f>
        <v>0.16220955020427236</v>
      </c>
      <c r="K2845" s="2">
        <f t="shared" si="276"/>
        <v>2834.2952126016448</v>
      </c>
      <c r="L2845" s="3">
        <v>0.132727337091784</v>
      </c>
      <c r="M2845" s="3">
        <v>0.27266109104966402</v>
      </c>
      <c r="O2845" s="3">
        <f t="shared" si="273"/>
        <v>1.8439010354015836E-2</v>
      </c>
      <c r="P2845" s="3">
        <f t="shared" si="274"/>
        <v>7.5617384956523162E-2</v>
      </c>
    </row>
    <row r="2846" spans="1:16" x14ac:dyDescent="0.55000000000000004">
      <c r="A2846" s="2">
        <f t="shared" si="275"/>
        <v>2835.2952126016448</v>
      </c>
      <c r="C2846">
        <f t="shared" si="271"/>
        <v>-0.24324513004483925</v>
      </c>
      <c r="D2846">
        <f t="shared" si="272"/>
        <v>-0.10429752678263118</v>
      </c>
      <c r="E2846" s="3">
        <f>(M2846-C2846)^2</f>
        <v>0.29014582742869893</v>
      </c>
      <c r="K2846" s="2">
        <f t="shared" si="276"/>
        <v>2835.2952126016448</v>
      </c>
      <c r="L2846" s="3">
        <v>0.24307904660621499</v>
      </c>
      <c r="M2846" s="3">
        <v>0.29540673102007797</v>
      </c>
      <c r="O2846" s="3">
        <f t="shared" si="273"/>
        <v>6.0585897512195175E-2</v>
      </c>
      <c r="P2846" s="3">
        <f t="shared" si="274"/>
        <v>8.8644221211013396E-2</v>
      </c>
    </row>
    <row r="2847" spans="1:16" x14ac:dyDescent="0.55000000000000004">
      <c r="A2847" s="2">
        <f t="shared" si="275"/>
        <v>2836.2952126016448</v>
      </c>
      <c r="C2847">
        <f t="shared" si="271"/>
        <v>-0.29526973608880086</v>
      </c>
      <c r="D2847">
        <f t="shared" si="272"/>
        <v>-0.17283345445765594</v>
      </c>
      <c r="E2847" s="3">
        <f>(M2847-C2847)^2</f>
        <v>0.29099082990407454</v>
      </c>
      <c r="K2847" s="2">
        <f t="shared" si="276"/>
        <v>2836.2952126016448</v>
      </c>
      <c r="L2847" s="3">
        <v>0.29255010094519202</v>
      </c>
      <c r="M2847" s="3">
        <v>0.24416592263619899</v>
      </c>
      <c r="O2847" s="3">
        <f t="shared" si="273"/>
        <v>8.7387093926612106E-2</v>
      </c>
      <c r="P2847" s="3">
        <f t="shared" si="274"/>
        <v>6.0757806033516819E-2</v>
      </c>
    </row>
    <row r="2848" spans="1:16" x14ac:dyDescent="0.55000000000000004">
      <c r="A2848" s="2">
        <f t="shared" si="275"/>
        <v>2837.2952126016448</v>
      </c>
      <c r="C2848">
        <f t="shared" si="271"/>
        <v>-0.27309105915342152</v>
      </c>
      <c r="D2848">
        <f t="shared" si="272"/>
        <v>-0.19793516534059435</v>
      </c>
      <c r="E2848" s="3">
        <f>(M2848-C2848)^2</f>
        <v>0.16391429442869518</v>
      </c>
      <c r="K2848" s="2">
        <f t="shared" si="276"/>
        <v>2837.2952126016448</v>
      </c>
      <c r="L2848" s="3">
        <v>0.268750167653377</v>
      </c>
      <c r="M2848" s="3">
        <v>0.13177224423266601</v>
      </c>
      <c r="O2848" s="3">
        <f t="shared" si="273"/>
        <v>7.3882387513730233E-2</v>
      </c>
      <c r="P2848" s="3">
        <f t="shared" si="274"/>
        <v>1.7982087825337775E-2</v>
      </c>
    </row>
    <row r="2849" spans="1:16" x14ac:dyDescent="0.55000000000000004">
      <c r="A2849" s="2">
        <f t="shared" si="275"/>
        <v>2838.2952126016448</v>
      </c>
      <c r="C2849">
        <f t="shared" si="271"/>
        <v>-0.1822827508514725</v>
      </c>
      <c r="D2849">
        <f t="shared" si="272"/>
        <v>-0.173294429605482</v>
      </c>
      <c r="E2849" s="3">
        <f>(M2849-C2849)^2</f>
        <v>2.8445568409835583E-2</v>
      </c>
      <c r="K2849" s="2">
        <f t="shared" si="276"/>
        <v>2838.2952126016448</v>
      </c>
      <c r="L2849" s="3">
        <v>0.17764008766777201</v>
      </c>
      <c r="M2849" s="3">
        <v>-1.36246101945935E-2</v>
      </c>
      <c r="O2849" s="3">
        <f t="shared" si="273"/>
        <v>3.2653598848358119E-2</v>
      </c>
      <c r="P2849" s="3">
        <f t="shared" si="274"/>
        <v>1.2767976526201856E-4</v>
      </c>
    </row>
    <row r="2850" spans="1:16" x14ac:dyDescent="0.55000000000000004">
      <c r="A2850" s="2">
        <f t="shared" si="275"/>
        <v>2839.2952126016448</v>
      </c>
      <c r="C2850">
        <f t="shared" si="271"/>
        <v>-4.5665553623670536E-2</v>
      </c>
      <c r="D2850">
        <f t="shared" si="272"/>
        <v>-0.10510363090396452</v>
      </c>
      <c r="E2850" s="3">
        <f>(M2850-C2850)^2</f>
        <v>1.2087582615289656E-2</v>
      </c>
      <c r="K2850" s="2">
        <f t="shared" si="276"/>
        <v>2839.2952126016448</v>
      </c>
      <c r="L2850" s="3">
        <v>4.2038945726674798E-2</v>
      </c>
      <c r="M2850" s="3">
        <v>-0.15560909647767199</v>
      </c>
      <c r="O2850" s="3">
        <f t="shared" si="273"/>
        <v>2.0341837501330596E-3</v>
      </c>
      <c r="P2850" s="3">
        <f t="shared" si="274"/>
        <v>2.3495994898281972E-2</v>
      </c>
    </row>
    <row r="2851" spans="1:16" x14ac:dyDescent="0.55000000000000004">
      <c r="A2851" s="2">
        <f t="shared" si="275"/>
        <v>2840.2952126016448</v>
      </c>
      <c r="C2851">
        <f t="shared" si="271"/>
        <v>0.10242770628113763</v>
      </c>
      <c r="D2851">
        <f t="shared" si="272"/>
        <v>-1.0499578445234371E-2</v>
      </c>
      <c r="E2851" s="3">
        <f>(M2851-C2851)^2</f>
        <v>0.1303556767176679</v>
      </c>
      <c r="K2851" s="2">
        <f t="shared" si="276"/>
        <v>2840.2952126016448</v>
      </c>
      <c r="L2851" s="3">
        <v>-0.104091110962354</v>
      </c>
      <c r="M2851" s="3">
        <v>-0.25862031921916601</v>
      </c>
      <c r="O2851" s="3">
        <f t="shared" si="273"/>
        <v>1.0206683142978743E-2</v>
      </c>
      <c r="P2851" s="3">
        <f t="shared" si="274"/>
        <v>6.5687258325499057E-2</v>
      </c>
    </row>
    <row r="2852" spans="1:16" x14ac:dyDescent="0.55000000000000004">
      <c r="A2852" s="2">
        <f t="shared" si="275"/>
        <v>2841.2952126016448</v>
      </c>
      <c r="C2852">
        <f t="shared" si="271"/>
        <v>0.22478019039633354</v>
      </c>
      <c r="D2852">
        <f t="shared" si="272"/>
        <v>8.674308913485565E-2</v>
      </c>
      <c r="E2852" s="3">
        <f>(M2852-C2852)^2</f>
        <v>0.27210690104259</v>
      </c>
      <c r="K2852" s="2">
        <f t="shared" si="276"/>
        <v>2841.2952126016448</v>
      </c>
      <c r="L2852" s="3">
        <v>-0.224150903176489</v>
      </c>
      <c r="M2852" s="3">
        <v>-0.296858478648236</v>
      </c>
      <c r="O2852" s="3">
        <f t="shared" si="273"/>
        <v>4.8879869549598103E-2</v>
      </c>
      <c r="P2852" s="3">
        <f t="shared" si="274"/>
        <v>8.6749932893253431E-2</v>
      </c>
    </row>
    <row r="2853" spans="1:16" x14ac:dyDescent="0.55000000000000004">
      <c r="A2853" s="2">
        <f t="shared" si="275"/>
        <v>2842.2952126016448</v>
      </c>
      <c r="C2853">
        <f t="shared" si="271"/>
        <v>0.29064389141760499</v>
      </c>
      <c r="D2853">
        <f t="shared" si="272"/>
        <v>0.16218663136321385</v>
      </c>
      <c r="E2853" s="3">
        <f>(M2853-C2853)^2</f>
        <v>0.3040314635753002</v>
      </c>
      <c r="K2853" s="2">
        <f t="shared" si="276"/>
        <v>2842.2952126016448</v>
      </c>
      <c r="L2853" s="3">
        <v>-0.28807071115882199</v>
      </c>
      <c r="M2853" s="3">
        <v>-0.26074659052355098</v>
      </c>
      <c r="O2853" s="3">
        <f t="shared" si="273"/>
        <v>8.1229406530383866E-2</v>
      </c>
      <c r="P2853" s="3">
        <f t="shared" si="274"/>
        <v>6.6781685852366587E-2</v>
      </c>
    </row>
    <row r="2854" spans="1:16" x14ac:dyDescent="0.55000000000000004">
      <c r="A2854" s="2">
        <f t="shared" si="275"/>
        <v>2843.2952126016448</v>
      </c>
      <c r="C2854">
        <f t="shared" si="271"/>
        <v>0.28346681553180464</v>
      </c>
      <c r="D2854">
        <f t="shared" si="272"/>
        <v>0.19687157549778175</v>
      </c>
      <c r="E2854" s="3">
        <f>(M2854-C2854)^2</f>
        <v>0.19606822391671713</v>
      </c>
      <c r="K2854" s="2">
        <f t="shared" si="276"/>
        <v>2843.2952126016448</v>
      </c>
      <c r="L2854" s="3">
        <v>-0.279841422470475</v>
      </c>
      <c r="M2854" s="3">
        <v>-0.15932910124783001</v>
      </c>
      <c r="O2854" s="3">
        <f t="shared" si="273"/>
        <v>7.660630593483754E-2</v>
      </c>
      <c r="P2854" s="3">
        <f t="shared" si="274"/>
        <v>2.4650268004716709E-2</v>
      </c>
    </row>
    <row r="2855" spans="1:16" x14ac:dyDescent="0.55000000000000004">
      <c r="A2855" s="2">
        <f t="shared" si="275"/>
        <v>2844.2952126016448</v>
      </c>
      <c r="C2855">
        <f t="shared" si="271"/>
        <v>0.20505261048146331</v>
      </c>
      <c r="D2855">
        <f t="shared" si="272"/>
        <v>0.18208136033985806</v>
      </c>
      <c r="E2855" s="3">
        <f>(M2855-C2855)^2</f>
        <v>4.975543375729357E-2</v>
      </c>
      <c r="K2855" s="2">
        <f t="shared" si="276"/>
        <v>2844.2952126016448</v>
      </c>
      <c r="L2855" s="3">
        <v>-0.20152411351424801</v>
      </c>
      <c r="M2855" s="3">
        <v>-1.8006650158604202E-2</v>
      </c>
      <c r="O2855" s="3">
        <f t="shared" si="273"/>
        <v>3.938682131388159E-2</v>
      </c>
      <c r="P2855" s="3">
        <f t="shared" si="274"/>
        <v>2.4591217367452977E-4</v>
      </c>
    </row>
    <row r="2856" spans="1:16" x14ac:dyDescent="0.55000000000000004">
      <c r="A2856" s="2">
        <f t="shared" si="275"/>
        <v>2845.2952126016448</v>
      </c>
      <c r="C2856">
        <f t="shared" si="271"/>
        <v>7.510729668034033E-2</v>
      </c>
      <c r="D2856">
        <f t="shared" si="272"/>
        <v>0.12153286705454085</v>
      </c>
      <c r="E2856" s="3">
        <f>(M2856-C2856)^2</f>
        <v>2.7792277466775752E-3</v>
      </c>
      <c r="K2856" s="2">
        <f t="shared" si="276"/>
        <v>2845.2952126016448</v>
      </c>
      <c r="L2856" s="3">
        <v>-7.2733840163538399E-2</v>
      </c>
      <c r="M2856" s="3">
        <v>0.12782567816799201</v>
      </c>
      <c r="O2856" s="3">
        <f t="shared" si="273"/>
        <v>4.8540286850567481E-3</v>
      </c>
      <c r="P2856" s="3">
        <f t="shared" si="274"/>
        <v>1.6939215444325244E-2</v>
      </c>
    </row>
    <row r="2857" spans="1:16" x14ac:dyDescent="0.55000000000000004">
      <c r="A2857" s="2">
        <f t="shared" si="275"/>
        <v>2846.2952126016448</v>
      </c>
      <c r="C2857">
        <f t="shared" si="271"/>
        <v>-7.3712989081016297E-2</v>
      </c>
      <c r="D2857">
        <f t="shared" si="272"/>
        <v>3.0442341779118632E-2</v>
      </c>
      <c r="E2857" s="3">
        <f>(M2857-C2857)^2</f>
        <v>9.9449571670721063E-2</v>
      </c>
      <c r="K2857" s="2">
        <f t="shared" si="276"/>
        <v>2846.2952126016448</v>
      </c>
      <c r="L2857" s="3">
        <v>7.4273074664116395E-2</v>
      </c>
      <c r="M2857" s="3">
        <v>0.241643272424477</v>
      </c>
      <c r="O2857" s="3">
        <f t="shared" si="273"/>
        <v>5.980865429678961E-3</v>
      </c>
      <c r="P2857" s="3">
        <f t="shared" si="274"/>
        <v>5.9520548723058092E-2</v>
      </c>
    </row>
    <row r="2858" spans="1:16" x14ac:dyDescent="0.55000000000000004">
      <c r="A2858" s="2">
        <f t="shared" si="275"/>
        <v>2847.2952126016448</v>
      </c>
      <c r="C2858">
        <f t="shared" si="271"/>
        <v>-0.20400870181816905</v>
      </c>
      <c r="D2858">
        <f t="shared" si="272"/>
        <v>-6.8298550010404066E-2</v>
      </c>
      <c r="E2858" s="3">
        <f>(M2858-C2858)^2</f>
        <v>0.24894961750166736</v>
      </c>
      <c r="K2858" s="2">
        <f t="shared" si="276"/>
        <v>2847.2952126016448</v>
      </c>
      <c r="L2858" s="3">
        <v>0.202677837185438</v>
      </c>
      <c r="M2858" s="3">
        <v>0.29493981005622</v>
      </c>
      <c r="O2858" s="3">
        <f t="shared" si="273"/>
        <v>4.2329284065415439E-2</v>
      </c>
      <c r="P2858" s="3">
        <f t="shared" si="274"/>
        <v>8.836640479366617E-2</v>
      </c>
    </row>
    <row r="2859" spans="1:16" x14ac:dyDescent="0.55000000000000004">
      <c r="A2859" s="2">
        <f t="shared" si="275"/>
        <v>2848.2952126016448</v>
      </c>
      <c r="C2859">
        <f t="shared" si="271"/>
        <v>-0.28303564711645263</v>
      </c>
      <c r="D2859">
        <f t="shared" si="272"/>
        <v>-0.1498755539574321</v>
      </c>
      <c r="E2859" s="3">
        <f>(M2859-C2859)^2</f>
        <v>0.31069753552608587</v>
      </c>
      <c r="K2859" s="2">
        <f t="shared" si="276"/>
        <v>2848.2952126016448</v>
      </c>
      <c r="L2859" s="3">
        <v>0.28032067806164701</v>
      </c>
      <c r="M2859" s="3">
        <v>0.27436684258563498</v>
      </c>
      <c r="O2859" s="3">
        <f t="shared" si="273"/>
        <v>8.0306297944663929E-2</v>
      </c>
      <c r="P2859" s="3">
        <f t="shared" si="274"/>
        <v>7.6558410654340159E-2</v>
      </c>
    </row>
    <row r="2860" spans="1:16" x14ac:dyDescent="0.55000000000000004">
      <c r="A2860" s="2">
        <f t="shared" si="275"/>
        <v>2849.2952126016448</v>
      </c>
      <c r="C2860">
        <f t="shared" si="271"/>
        <v>-0.29093381879096131</v>
      </c>
      <c r="D2860">
        <f t="shared" si="272"/>
        <v>-0.19378781688054986</v>
      </c>
      <c r="E2860" s="3">
        <f>(M2860-C2860)^2</f>
        <v>0.22658629707476341</v>
      </c>
      <c r="K2860" s="2">
        <f t="shared" si="276"/>
        <v>2849.2952126016448</v>
      </c>
      <c r="L2860" s="3">
        <v>0.28775546613407899</v>
      </c>
      <c r="M2860" s="3">
        <v>0.18507699734115499</v>
      </c>
      <c r="O2860" s="3">
        <f t="shared" si="273"/>
        <v>8.4575368907666468E-2</v>
      </c>
      <c r="P2860" s="3">
        <f t="shared" si="274"/>
        <v>3.5119532245664387E-2</v>
      </c>
    </row>
    <row r="2861" spans="1:16" x14ac:dyDescent="0.55000000000000004">
      <c r="A2861" s="2">
        <f t="shared" si="275"/>
        <v>2850.2952126016448</v>
      </c>
      <c r="C2861">
        <f t="shared" si="271"/>
        <v>-0.22571835284739297</v>
      </c>
      <c r="D2861">
        <f t="shared" si="272"/>
        <v>-0.18899988992169442</v>
      </c>
      <c r="E2861" s="3">
        <f>(M2861-C2861)^2</f>
        <v>7.5708525604271645E-2</v>
      </c>
      <c r="K2861" s="2">
        <f t="shared" si="276"/>
        <v>2850.2952126016448</v>
      </c>
      <c r="L2861" s="3">
        <v>0.223120112607918</v>
      </c>
      <c r="M2861" s="3">
        <v>4.94334699782457E-2</v>
      </c>
      <c r="O2861" s="3">
        <f t="shared" si="273"/>
        <v>5.1158791611759916E-2</v>
      </c>
      <c r="P2861" s="3">
        <f t="shared" si="274"/>
        <v>2.6789457431180374E-3</v>
      </c>
    </row>
    <row r="2862" spans="1:16" x14ac:dyDescent="0.55000000000000004">
      <c r="A2862" s="2">
        <f t="shared" si="275"/>
        <v>2851.2952126016448</v>
      </c>
      <c r="C2862">
        <f t="shared" si="271"/>
        <v>-0.10377833723666011</v>
      </c>
      <c r="D2862">
        <f t="shared" si="272"/>
        <v>-0.13671501152889451</v>
      </c>
      <c r="E2862" s="3">
        <f>(M2862-C2862)^2</f>
        <v>2.6908710336385246E-5</v>
      </c>
      <c r="K2862" s="2">
        <f t="shared" si="276"/>
        <v>2851.2952126016448</v>
      </c>
      <c r="L2862" s="3">
        <v>0.10260294274241299</v>
      </c>
      <c r="M2862" s="3">
        <v>-9.8590976603699906E-2</v>
      </c>
      <c r="O2862" s="3">
        <f t="shared" si="273"/>
        <v>1.1165287336491055E-2</v>
      </c>
      <c r="P2862" s="3">
        <f t="shared" si="274"/>
        <v>9.2671261088280148E-3</v>
      </c>
    </row>
    <row r="2863" spans="1:16" x14ac:dyDescent="0.55000000000000004">
      <c r="A2863" s="2">
        <f t="shared" si="275"/>
        <v>2852.2952126016448</v>
      </c>
      <c r="C2863">
        <f t="shared" si="271"/>
        <v>4.4241876863376987E-2</v>
      </c>
      <c r="D2863">
        <f t="shared" si="272"/>
        <v>-5.0072725491234496E-2</v>
      </c>
      <c r="E2863" s="3">
        <f>(M2863-C2863)^2</f>
        <v>7.0843582765363497E-2</v>
      </c>
      <c r="K2863" s="2">
        <f t="shared" si="276"/>
        <v>2852.2952126016448</v>
      </c>
      <c r="L2863" s="3">
        <v>-4.3611770635376003E-2</v>
      </c>
      <c r="M2863" s="3">
        <v>-0.221922701481232</v>
      </c>
      <c r="O2863" s="3">
        <f t="shared" si="273"/>
        <v>1.6442043807445266E-3</v>
      </c>
      <c r="P2863" s="3">
        <f t="shared" si="274"/>
        <v>4.8223122796589128E-2</v>
      </c>
    </row>
    <row r="2864" spans="1:16" x14ac:dyDescent="0.55000000000000004">
      <c r="A2864" s="2">
        <f t="shared" si="275"/>
        <v>2853.2952126016448</v>
      </c>
      <c r="C2864">
        <f t="shared" si="271"/>
        <v>0.18114380789141887</v>
      </c>
      <c r="D2864">
        <f t="shared" si="272"/>
        <v>4.9153175340098644E-2</v>
      </c>
      <c r="E2864" s="3">
        <f>(M2864-C2864)^2</f>
        <v>0.22166800431174791</v>
      </c>
      <c r="K2864" s="2">
        <f t="shared" si="276"/>
        <v>2853.2952126016448</v>
      </c>
      <c r="L2864" s="3">
        <v>-0.17890364550975199</v>
      </c>
      <c r="M2864" s="3">
        <v>-0.28967250906429998</v>
      </c>
      <c r="O2864" s="3">
        <f t="shared" si="273"/>
        <v>3.0919939468043889E-2</v>
      </c>
      <c r="P2864" s="3">
        <f t="shared" si="274"/>
        <v>8.2568554720492557E-2</v>
      </c>
    </row>
    <row r="2865" spans="1:16" x14ac:dyDescent="0.55000000000000004">
      <c r="A2865" s="2">
        <f t="shared" si="275"/>
        <v>2854.2952126016448</v>
      </c>
      <c r="C2865">
        <f t="shared" si="271"/>
        <v>0.27252307406746601</v>
      </c>
      <c r="D2865">
        <f t="shared" si="272"/>
        <v>0.1360265505540213</v>
      </c>
      <c r="E2865" s="3">
        <f>(M2865-C2865)^2</f>
        <v>0.31068931291252327</v>
      </c>
      <c r="K2865" s="2">
        <f t="shared" si="276"/>
        <v>2854.2952126016448</v>
      </c>
      <c r="L2865" s="3">
        <v>-0.26938799252856799</v>
      </c>
      <c r="M2865" s="3">
        <v>-0.28487203975442899</v>
      </c>
      <c r="O2865" s="3">
        <f t="shared" si="273"/>
        <v>7.0929012027430835E-2</v>
      </c>
      <c r="P2865" s="3">
        <f t="shared" si="274"/>
        <v>7.9832794034539203E-2</v>
      </c>
    </row>
    <row r="2866" spans="1:16" x14ac:dyDescent="0.55000000000000004">
      <c r="A2866" s="2">
        <f t="shared" si="275"/>
        <v>2855.2952126016448</v>
      </c>
      <c r="C2866">
        <f t="shared" si="271"/>
        <v>0.29541544737295605</v>
      </c>
      <c r="D2866">
        <f t="shared" si="272"/>
        <v>0.18871553302530372</v>
      </c>
      <c r="E2866" s="3">
        <f>(M2866-C2866)^2</f>
        <v>0.2541561799635414</v>
      </c>
      <c r="K2866" s="2">
        <f t="shared" si="276"/>
        <v>2855.2952126016448</v>
      </c>
      <c r="L2866" s="3">
        <v>-0.29240244565682399</v>
      </c>
      <c r="M2866" s="3">
        <v>-0.20872360087022601</v>
      </c>
      <c r="O2866" s="3">
        <f t="shared" si="273"/>
        <v>8.3717326092254615E-2</v>
      </c>
      <c r="P2866" s="3">
        <f t="shared" si="274"/>
        <v>4.2600356406822235E-2</v>
      </c>
    </row>
    <row r="2867" spans="1:16" x14ac:dyDescent="0.55000000000000004">
      <c r="A2867" s="2">
        <f t="shared" si="275"/>
        <v>2856.2952126016448</v>
      </c>
      <c r="C2867">
        <f t="shared" si="271"/>
        <v>0.24406791946733056</v>
      </c>
      <c r="D2867">
        <f t="shared" si="272"/>
        <v>0.19397902487520596</v>
      </c>
      <c r="E2867" s="3">
        <f>(M2867-C2867)^2</f>
        <v>0.10521392525096715</v>
      </c>
      <c r="K2867" s="2">
        <f t="shared" si="276"/>
        <v>2856.2952126016448</v>
      </c>
      <c r="L2867" s="3">
        <v>-0.24218289233724699</v>
      </c>
      <c r="M2867" s="3">
        <v>-8.0299041320859396E-2</v>
      </c>
      <c r="O2867" s="3">
        <f t="shared" si="273"/>
        <v>5.717833223293519E-2</v>
      </c>
      <c r="P2867" s="3">
        <f t="shared" si="274"/>
        <v>6.0799412845491735E-3</v>
      </c>
    </row>
    <row r="2868" spans="1:16" x14ac:dyDescent="0.55000000000000004">
      <c r="A2868" s="2">
        <f t="shared" si="275"/>
        <v>2857.2952126016448</v>
      </c>
      <c r="C2868">
        <f t="shared" si="271"/>
        <v>0.13138447161846639</v>
      </c>
      <c r="D2868">
        <f t="shared" si="272"/>
        <v>0.15049427498002418</v>
      </c>
      <c r="E2868" s="3">
        <f>(M2868-C2868)^2</f>
        <v>3.9876143784173873E-3</v>
      </c>
      <c r="K2868" s="2">
        <f t="shared" si="276"/>
        <v>2857.2952126016448</v>
      </c>
      <c r="L2868" s="3">
        <v>-0.131307131238216</v>
      </c>
      <c r="M2868" s="3">
        <v>6.8236911266403799E-2</v>
      </c>
      <c r="O2868" s="3">
        <f t="shared" si="273"/>
        <v>1.6446562196357935E-2</v>
      </c>
      <c r="P2868" s="3">
        <f t="shared" si="274"/>
        <v>4.9789922219945944E-3</v>
      </c>
    </row>
    <row r="2869" spans="1:16" x14ac:dyDescent="0.55000000000000004">
      <c r="A2869" s="2">
        <f t="shared" si="275"/>
        <v>2858.2952126016448</v>
      </c>
      <c r="C2869">
        <f t="shared" si="271"/>
        <v>-1.4316783120295469E-2</v>
      </c>
      <c r="D2869">
        <f t="shared" si="272"/>
        <v>6.9189295280587579E-2</v>
      </c>
      <c r="E2869" s="3">
        <f>(M2869-C2869)^2</f>
        <v>4.5795695793610113E-2</v>
      </c>
      <c r="K2869" s="2">
        <f t="shared" si="276"/>
        <v>2858.2952126016448</v>
      </c>
      <c r="L2869" s="3">
        <v>1.24553154497303E-2</v>
      </c>
      <c r="M2869" s="3">
        <v>0.199682506115931</v>
      </c>
      <c r="O2869" s="3">
        <f t="shared" si="273"/>
        <v>2.4081750945063684E-4</v>
      </c>
      <c r="P2869" s="3">
        <f t="shared" si="274"/>
        <v>4.0807058007673765E-2</v>
      </c>
    </row>
    <row r="2870" spans="1:16" x14ac:dyDescent="0.55000000000000004">
      <c r="A2870" s="2">
        <f t="shared" si="275"/>
        <v>2859.2952126016448</v>
      </c>
      <c r="C2870">
        <f t="shared" si="271"/>
        <v>-0.15642013336901855</v>
      </c>
      <c r="D2870">
        <f t="shared" si="272"/>
        <v>-2.9503422575973492E-2</v>
      </c>
      <c r="E2870" s="3">
        <f>(M2870-C2870)^2</f>
        <v>0.19143819927835232</v>
      </c>
      <c r="K2870" s="2">
        <f t="shared" si="276"/>
        <v>2859.2952126016448</v>
      </c>
      <c r="L2870" s="3">
        <v>0.15309825111612399</v>
      </c>
      <c r="M2870" s="3">
        <v>0.281116378568388</v>
      </c>
      <c r="O2870" s="3">
        <f t="shared" si="273"/>
        <v>2.4386330262553779E-2</v>
      </c>
      <c r="P2870" s="3">
        <f t="shared" si="274"/>
        <v>8.0339050837016507E-2</v>
      </c>
    </row>
    <row r="2871" spans="1:16" x14ac:dyDescent="0.55000000000000004">
      <c r="A2871" s="2">
        <f t="shared" si="275"/>
        <v>2860.2952126016448</v>
      </c>
      <c r="C2871">
        <f t="shared" si="271"/>
        <v>-0.25921404549587879</v>
      </c>
      <c r="D2871">
        <f t="shared" si="272"/>
        <v>-0.12078173066856034</v>
      </c>
      <c r="E2871" s="3">
        <f>(M2871-C2871)^2</f>
        <v>0.30399449247181176</v>
      </c>
      <c r="K2871" s="2">
        <f t="shared" si="276"/>
        <v>2860.2952126016448</v>
      </c>
      <c r="L2871" s="3">
        <v>0.25539678003788702</v>
      </c>
      <c r="M2871" s="3">
        <v>0.29214291008898702</v>
      </c>
      <c r="O2871" s="3">
        <f t="shared" si="273"/>
        <v>6.6801447821752513E-2</v>
      </c>
      <c r="P2871" s="3">
        <f t="shared" si="274"/>
        <v>8.6711387215290578E-2</v>
      </c>
    </row>
    <row r="2872" spans="1:16" x14ac:dyDescent="0.55000000000000004">
      <c r="A2872" s="2">
        <f t="shared" si="275"/>
        <v>2861.2952126016448</v>
      </c>
      <c r="C2872">
        <f t="shared" si="271"/>
        <v>-0.29686571370392512</v>
      </c>
      <c r="D2872">
        <f t="shared" si="272"/>
        <v>-0.18170677242829508</v>
      </c>
      <c r="E2872" s="3">
        <f>(M2872-C2872)^2</f>
        <v>0.2775879412367665</v>
      </c>
      <c r="K2872" s="2">
        <f t="shared" si="276"/>
        <v>2861.2952126016448</v>
      </c>
      <c r="L2872" s="3">
        <v>0.29372960103256301</v>
      </c>
      <c r="M2872" s="3">
        <v>0.23000043745476001</v>
      </c>
      <c r="O2872" s="3">
        <f t="shared" si="273"/>
        <v>8.8085836457873753E-2</v>
      </c>
      <c r="P2872" s="3">
        <f t="shared" si="274"/>
        <v>5.3975138193235024E-2</v>
      </c>
    </row>
    <row r="2873" spans="1:16" x14ac:dyDescent="0.55000000000000004">
      <c r="A2873" s="2">
        <f t="shared" si="275"/>
        <v>2862.2952126016448</v>
      </c>
      <c r="C2873">
        <f t="shared" si="271"/>
        <v>-0.25991301895687369</v>
      </c>
      <c r="D2873">
        <f t="shared" si="272"/>
        <v>-0.19696767253794131</v>
      </c>
      <c r="E2873" s="3">
        <f>(M2873-C2873)^2</f>
        <v>0.13702282861286247</v>
      </c>
      <c r="K2873" s="2">
        <f t="shared" si="276"/>
        <v>2862.2952126016448</v>
      </c>
      <c r="L2873" s="3">
        <v>0.25849602128247701</v>
      </c>
      <c r="M2873" s="3">
        <v>0.110252928440861</v>
      </c>
      <c r="O2873" s="3">
        <f t="shared" si="273"/>
        <v>6.8413111417949785E-2</v>
      </c>
      <c r="P2873" s="3">
        <f t="shared" si="274"/>
        <v>1.2673804172209919E-2</v>
      </c>
    </row>
    <row r="2874" spans="1:16" x14ac:dyDescent="0.55000000000000004">
      <c r="A2874" s="2">
        <f t="shared" si="275"/>
        <v>2863.2952126016448</v>
      </c>
      <c r="C2874">
        <f t="shared" si="271"/>
        <v>-0.15764242352981009</v>
      </c>
      <c r="D2874">
        <f t="shared" si="272"/>
        <v>-0.16272926351853717</v>
      </c>
      <c r="E2874" s="3">
        <f>(M2874-C2874)^2</f>
        <v>1.4528520627075027E-2</v>
      </c>
      <c r="K2874" s="2">
        <f t="shared" si="276"/>
        <v>2863.2952126016448</v>
      </c>
      <c r="L2874" s="3">
        <v>0.15852050940929899</v>
      </c>
      <c r="M2874" s="3">
        <v>-3.7108110460564003E-2</v>
      </c>
      <c r="O2874" s="3">
        <f t="shared" si="273"/>
        <v>2.6109224214050954E-2</v>
      </c>
      <c r="P2874" s="3">
        <f t="shared" si="274"/>
        <v>1.209860385900767E-3</v>
      </c>
    </row>
    <row r="2875" spans="1:16" x14ac:dyDescent="0.55000000000000004">
      <c r="A2875" s="2">
        <f t="shared" si="275"/>
        <v>2864.2952126016448</v>
      </c>
      <c r="C2875">
        <f t="shared" si="271"/>
        <v>-1.5755220191370361E-2</v>
      </c>
      <c r="D2875">
        <f t="shared" si="272"/>
        <v>-8.7595889272327782E-2</v>
      </c>
      <c r="E2875" s="3">
        <f>(M2875-C2875)^2</f>
        <v>2.5414727696869387E-2</v>
      </c>
      <c r="K2875" s="2">
        <f t="shared" si="276"/>
        <v>2864.2952126016448</v>
      </c>
      <c r="L2875" s="3">
        <v>1.88425525647163E-2</v>
      </c>
      <c r="M2875" s="3">
        <v>-0.175175192895136</v>
      </c>
      <c r="O2875" s="3">
        <f t="shared" si="273"/>
        <v>4.7985237922658667E-4</v>
      </c>
      <c r="P2875" s="3">
        <f t="shared" si="274"/>
        <v>2.9877167381195224E-2</v>
      </c>
    </row>
    <row r="2876" spans="1:16" x14ac:dyDescent="0.55000000000000004">
      <c r="A2876" s="2">
        <f t="shared" si="275"/>
        <v>2865.2952126016448</v>
      </c>
      <c r="C2876">
        <f t="shared" si="271"/>
        <v>0.1300913766079955</v>
      </c>
      <c r="D2876">
        <f t="shared" si="272"/>
        <v>9.5509247717098181E-3</v>
      </c>
      <c r="E2876" s="3">
        <f>(M2876-C2876)^2</f>
        <v>0.15956824220207358</v>
      </c>
      <c r="K2876" s="2">
        <f t="shared" si="276"/>
        <v>2865.2952126016448</v>
      </c>
      <c r="L2876" s="3">
        <v>-0.12555463846041001</v>
      </c>
      <c r="M2876" s="3">
        <v>-0.26936856156111999</v>
      </c>
      <c r="O2876" s="3">
        <f t="shared" si="273"/>
        <v>1.5004206267780804E-2</v>
      </c>
      <c r="P2876" s="3">
        <f t="shared" si="274"/>
        <v>7.1312230087348355E-2</v>
      </c>
    </row>
    <row r="2877" spans="1:16" x14ac:dyDescent="0.55000000000000004">
      <c r="A2877" s="2">
        <f t="shared" si="275"/>
        <v>2866.2952126016448</v>
      </c>
      <c r="C2877">
        <f t="shared" si="271"/>
        <v>0.24324513004484943</v>
      </c>
      <c r="D2877">
        <f t="shared" si="272"/>
        <v>0.10429752678264124</v>
      </c>
      <c r="E2877" s="3">
        <f>(M2877-C2877)^2</f>
        <v>0.29088982854733919</v>
      </c>
      <c r="K2877" s="2">
        <f t="shared" si="276"/>
        <v>2866.2952126016448</v>
      </c>
      <c r="L2877" s="3">
        <v>-0.23850589139869599</v>
      </c>
      <c r="M2877" s="3">
        <v>-0.29609690294288199</v>
      </c>
      <c r="O2877" s="3">
        <f t="shared" si="273"/>
        <v>5.5433364288397034E-2</v>
      </c>
      <c r="P2877" s="3">
        <f t="shared" si="274"/>
        <v>8.6301893903367011E-2</v>
      </c>
    </row>
    <row r="2878" spans="1:16" x14ac:dyDescent="0.55000000000000004">
      <c r="A2878" s="2">
        <f t="shared" si="275"/>
        <v>2867.2952126016448</v>
      </c>
      <c r="C2878">
        <f t="shared" si="271"/>
        <v>0.29526973608879575</v>
      </c>
      <c r="D2878">
        <f t="shared" si="272"/>
        <v>0.17283345445763976</v>
      </c>
      <c r="E2878" s="3">
        <f>(M2878-C2878)^2</f>
        <v>0.29586601768869253</v>
      </c>
      <c r="K2878" s="2">
        <f t="shared" si="276"/>
        <v>2867.2952126016448</v>
      </c>
      <c r="L2878" s="3">
        <v>-0.29172186425304603</v>
      </c>
      <c r="M2878" s="3">
        <v>-0.24866593813076901</v>
      </c>
      <c r="O2878" s="3">
        <f t="shared" si="273"/>
        <v>8.3323951164583909E-2</v>
      </c>
      <c r="P2878" s="3">
        <f t="shared" si="274"/>
        <v>6.0683826726601636E-2</v>
      </c>
    </row>
    <row r="2879" spans="1:16" x14ac:dyDescent="0.55000000000000004">
      <c r="A2879" s="2">
        <f t="shared" si="275"/>
        <v>2868.2952126016448</v>
      </c>
      <c r="C2879">
        <f t="shared" si="271"/>
        <v>0.27309105915344106</v>
      </c>
      <c r="D2879">
        <f t="shared" si="272"/>
        <v>0.19793516534059424</v>
      </c>
      <c r="E2879" s="3">
        <f>(M2879-C2879)^2</f>
        <v>0.16978199318607695</v>
      </c>
      <c r="K2879" s="2">
        <f t="shared" si="276"/>
        <v>2868.2952126016448</v>
      </c>
      <c r="L2879" s="3">
        <v>-0.27187428649416001</v>
      </c>
      <c r="M2879" s="3">
        <v>-0.13895504650231799</v>
      </c>
      <c r="O2879" s="3">
        <f t="shared" si="273"/>
        <v>7.2259518225657071E-2</v>
      </c>
      <c r="P2879" s="3">
        <f t="shared" si="274"/>
        <v>1.8667752373212571E-2</v>
      </c>
    </row>
    <row r="2880" spans="1:16" x14ac:dyDescent="0.55000000000000004">
      <c r="A2880" s="2">
        <f t="shared" si="275"/>
        <v>2869.2952126016448</v>
      </c>
      <c r="C2880">
        <f t="shared" si="271"/>
        <v>0.18228275085145848</v>
      </c>
      <c r="D2880">
        <f t="shared" si="272"/>
        <v>0.17329442960547628</v>
      </c>
      <c r="E2880" s="3">
        <f>(M2880-C2880)^2</f>
        <v>3.1231638080548373E-2</v>
      </c>
      <c r="K2880" s="2">
        <f t="shared" si="276"/>
        <v>2869.2952126016448</v>
      </c>
      <c r="L2880" s="3">
        <v>-0.183934107097184</v>
      </c>
      <c r="M2880" s="3">
        <v>5.5579985371650101E-3</v>
      </c>
      <c r="O2880" s="3">
        <f t="shared" si="273"/>
        <v>3.2714364433420004E-2</v>
      </c>
      <c r="P2880" s="3">
        <f t="shared" si="274"/>
        <v>6.2142660273679308E-5</v>
      </c>
    </row>
    <row r="2881" spans="1:16" x14ac:dyDescent="0.55000000000000004">
      <c r="A2881" s="2">
        <f t="shared" si="275"/>
        <v>2870.2952126016448</v>
      </c>
      <c r="C2881">
        <f t="shared" si="271"/>
        <v>4.5665553623586305E-2</v>
      </c>
      <c r="D2881">
        <f t="shared" si="272"/>
        <v>0.10510363090391635</v>
      </c>
      <c r="E2881" s="3">
        <f>(M2881-C2881)^2</f>
        <v>1.0611771857492422E-2</v>
      </c>
      <c r="K2881" s="2">
        <f t="shared" si="276"/>
        <v>2870.2952126016448</v>
      </c>
      <c r="L2881" s="3">
        <v>-4.9926489533357099E-2</v>
      </c>
      <c r="M2881" s="3">
        <v>0.14867900836369499</v>
      </c>
      <c r="O2881" s="3">
        <f t="shared" si="273"/>
        <v>2.1961884781125651E-3</v>
      </c>
      <c r="P2881" s="3">
        <f t="shared" si="274"/>
        <v>2.2802229589003083E-2</v>
      </c>
    </row>
    <row r="2882" spans="1:16" x14ac:dyDescent="0.55000000000000004">
      <c r="A2882" s="2">
        <f t="shared" si="275"/>
        <v>2871.2952126016448</v>
      </c>
      <c r="C2882">
        <f t="shared" si="271"/>
        <v>-0.1024277062811543</v>
      </c>
      <c r="D2882">
        <f t="shared" si="272"/>
        <v>1.0499578445222554E-2</v>
      </c>
      <c r="E2882" s="3">
        <f>(M2882-C2882)^2</f>
        <v>0.1274419632623387</v>
      </c>
      <c r="K2882" s="2">
        <f t="shared" si="276"/>
        <v>2871.2952126016448</v>
      </c>
      <c r="L2882" s="3">
        <v>9.6585527055554593E-2</v>
      </c>
      <c r="M2882" s="3">
        <v>0.25456243820793201</v>
      </c>
      <c r="O2882" s="3">
        <f t="shared" si="273"/>
        <v>9.9298250597653417E-3</v>
      </c>
      <c r="P2882" s="3">
        <f t="shared" si="274"/>
        <v>6.5991188311884927E-2</v>
      </c>
    </row>
    <row r="2883" spans="1:16" x14ac:dyDescent="0.55000000000000004">
      <c r="A2883" s="2">
        <f t="shared" si="275"/>
        <v>2872.2952126016448</v>
      </c>
      <c r="C2883">
        <f t="shared" si="271"/>
        <v>-0.22478019039630104</v>
      </c>
      <c r="D2883">
        <f t="shared" si="272"/>
        <v>-8.6743089134825827E-2</v>
      </c>
      <c r="E2883" s="3">
        <f>(M2883-C2883)^2</f>
        <v>0.27193024816421435</v>
      </c>
      <c r="K2883" s="2">
        <f t="shared" si="276"/>
        <v>2872.2952126016448</v>
      </c>
      <c r="L2883" s="3">
        <v>0.218907099220292</v>
      </c>
      <c r="M2883" s="3">
        <v>0.296689126212274</v>
      </c>
      <c r="O2883" s="3">
        <f t="shared" si="273"/>
        <v>4.9270716294855056E-2</v>
      </c>
      <c r="P2883" s="3">
        <f t="shared" si="274"/>
        <v>8.9409485391047719E-2</v>
      </c>
    </row>
    <row r="2884" spans="1:16" x14ac:dyDescent="0.55000000000000004">
      <c r="A2884" s="2">
        <f t="shared" si="275"/>
        <v>2873.2952126016448</v>
      </c>
      <c r="C2884">
        <f t="shared" si="271"/>
        <v>-0.2906438914176086</v>
      </c>
      <c r="D2884">
        <f t="shared" si="272"/>
        <v>-0.16218663136322065</v>
      </c>
      <c r="E2884" s="3">
        <f>(M2884-C2884)^2</f>
        <v>0.30819382465432815</v>
      </c>
      <c r="K2884" s="2">
        <f t="shared" si="276"/>
        <v>2873.2952126016448</v>
      </c>
      <c r="L2884" s="3">
        <v>0.28640203038425499</v>
      </c>
      <c r="M2884" s="3">
        <v>0.26450818203103499</v>
      </c>
      <c r="O2884" s="3">
        <f t="shared" si="273"/>
        <v>8.3789992531206378E-2</v>
      </c>
      <c r="P2884" s="3">
        <f t="shared" si="274"/>
        <v>7.119998069017823E-2</v>
      </c>
    </row>
    <row r="2885" spans="1:16" x14ac:dyDescent="0.55000000000000004">
      <c r="A2885" s="2">
        <f t="shared" si="275"/>
        <v>2874.2952126016448</v>
      </c>
      <c r="C2885">
        <f t="shared" si="271"/>
        <v>-0.2834668155318194</v>
      </c>
      <c r="D2885">
        <f t="shared" si="272"/>
        <v>-0.19687157549777834</v>
      </c>
      <c r="E2885" s="3">
        <f>(M2885-C2885)^2</f>
        <v>0.20209191028101531</v>
      </c>
      <c r="K2885" s="2">
        <f t="shared" si="276"/>
        <v>2874.2952126016448</v>
      </c>
      <c r="L2885" s="3">
        <v>0.28216579632927302</v>
      </c>
      <c r="M2885" s="3">
        <v>0.16607952277049101</v>
      </c>
      <c r="O2885" s="3">
        <f t="shared" si="273"/>
        <v>8.1355455136434801E-2</v>
      </c>
      <c r="P2885" s="3">
        <f t="shared" si="274"/>
        <v>2.8360104531494623E-2</v>
      </c>
    </row>
    <row r="2886" spans="1:16" x14ac:dyDescent="0.55000000000000004">
      <c r="A2886" s="2">
        <f t="shared" si="275"/>
        <v>2875.2952126016448</v>
      </c>
      <c r="C2886">
        <f t="shared" si="271"/>
        <v>-0.20505261048145049</v>
      </c>
      <c r="D2886">
        <f t="shared" si="272"/>
        <v>-0.18208136033985342</v>
      </c>
      <c r="E2886" s="3">
        <f>(M2886-C2886)^2</f>
        <v>5.3410827807418217E-2</v>
      </c>
      <c r="K2886" s="2">
        <f t="shared" si="276"/>
        <v>2875.2952126016448</v>
      </c>
      <c r="L2886" s="3">
        <v>0.207259388154105</v>
      </c>
      <c r="M2886" s="3">
        <v>2.60552167495159E-2</v>
      </c>
      <c r="O2886" s="3">
        <f t="shared" si="273"/>
        <v>4.4235498759894944E-2</v>
      </c>
      <c r="P2886" s="3">
        <f t="shared" si="274"/>
        <v>8.0544028253076987E-4</v>
      </c>
    </row>
    <row r="2887" spans="1:16" x14ac:dyDescent="0.55000000000000004">
      <c r="A2887" s="2">
        <f t="shared" si="275"/>
        <v>2876.2952126016448</v>
      </c>
      <c r="C2887">
        <f t="shared" ref="C2887:C2950" si="277">$B$2*EXP(-C$4*((PI()/($B$1*$B$3)))^0.5)*SIN(2*PI()*$A2887/$B$3-C$4*SQRT(PI()/($B$1*$B$3)))</f>
        <v>-7.5107296680257854E-2</v>
      </c>
      <c r="D2887">
        <f t="shared" ref="D2887:D2950" si="278">$B$2*EXP(-D$4*((PI()/($B$1*$B$3)))^0.5)*SIN(2*PI()*$A2887/$B$3-D$4*SQRT(PI()/($B$1*$B$3)))</f>
        <v>-0.12153286705449597</v>
      </c>
      <c r="E2887" s="3">
        <f>(M2887-C2887)^2</f>
        <v>2.0600236367627573E-3</v>
      </c>
      <c r="K2887" s="2">
        <f t="shared" si="276"/>
        <v>2876.2952126016448</v>
      </c>
      <c r="L2887" s="3">
        <v>8.0443580471842996E-2</v>
      </c>
      <c r="M2887" s="3">
        <v>-0.120494779941205</v>
      </c>
      <c r="O2887" s="3">
        <f t="shared" ref="O2887:O2950" si="279">(L2887-$J$1)^2</f>
        <v>6.9733457267820934E-3</v>
      </c>
      <c r="P2887" s="3">
        <f t="shared" ref="P2887:P2950" si="280">(M2887-$J$2)^2</f>
        <v>1.3964081985850668E-2</v>
      </c>
    </row>
    <row r="2888" spans="1:16" x14ac:dyDescent="0.55000000000000004">
      <c r="A2888" s="2">
        <f t="shared" si="275"/>
        <v>2877.2952126016448</v>
      </c>
      <c r="C2888">
        <f t="shared" si="277"/>
        <v>7.3712989081033492E-2</v>
      </c>
      <c r="D2888">
        <f t="shared" si="278"/>
        <v>-3.044234177910694E-2</v>
      </c>
      <c r="E2888" s="3">
        <f>(M2888-C2888)^2</f>
        <v>9.64593777179132E-2</v>
      </c>
      <c r="K2888" s="2">
        <f t="shared" si="276"/>
        <v>2877.2952126016448</v>
      </c>
      <c r="L2888" s="3">
        <v>-6.6519820975336194E-2</v>
      </c>
      <c r="M2888" s="3">
        <v>-0.23686611150030501</v>
      </c>
      <c r="O2888" s="3">
        <f t="shared" si="279"/>
        <v>4.0267706020195556E-3</v>
      </c>
      <c r="P2888" s="3">
        <f t="shared" si="280"/>
        <v>5.5009503399639975E-2</v>
      </c>
    </row>
    <row r="2889" spans="1:16" x14ac:dyDescent="0.55000000000000004">
      <c r="A2889" s="2">
        <f t="shared" si="275"/>
        <v>2878.2952126016448</v>
      </c>
      <c r="C2889">
        <f t="shared" si="277"/>
        <v>0.20400870181813291</v>
      </c>
      <c r="D2889">
        <f t="shared" si="278"/>
        <v>6.8298550010372938E-2</v>
      </c>
      <c r="E2889" s="3">
        <f>(M2889-C2889)^2</f>
        <v>0.24792587776341568</v>
      </c>
      <c r="K2889" s="2">
        <f t="shared" si="276"/>
        <v>2878.2952126016448</v>
      </c>
      <c r="L2889" s="3">
        <v>-0.19682292060023199</v>
      </c>
      <c r="M2889" s="3">
        <v>-0.293912856023477</v>
      </c>
      <c r="O2889" s="3">
        <f t="shared" si="279"/>
        <v>3.7542914384308991E-2</v>
      </c>
      <c r="P2889" s="3">
        <f t="shared" si="280"/>
        <v>8.5023441000540614E-2</v>
      </c>
    </row>
    <row r="2890" spans="1:16" x14ac:dyDescent="0.55000000000000004">
      <c r="A2890" s="2">
        <f t="shared" si="275"/>
        <v>2879.2952126016448</v>
      </c>
      <c r="C2890">
        <f t="shared" si="277"/>
        <v>0.28303564711643764</v>
      </c>
      <c r="D2890">
        <f t="shared" si="278"/>
        <v>0.14987555395741042</v>
      </c>
      <c r="E2890" s="3">
        <f>(M2890-C2890)^2</f>
        <v>0.31402905016767335</v>
      </c>
      <c r="K2890" s="2">
        <f t="shared" si="276"/>
        <v>2879.2952126016448</v>
      </c>
      <c r="L2890" s="3">
        <v>-0.27783049876004501</v>
      </c>
      <c r="M2890" s="3">
        <v>-0.27734730245258099</v>
      </c>
      <c r="O2890" s="3">
        <f t="shared" si="279"/>
        <v>7.5497189086052741E-2</v>
      </c>
      <c r="P2890" s="3">
        <f t="shared" si="280"/>
        <v>7.5637232156010259E-2</v>
      </c>
    </row>
    <row r="2891" spans="1:16" x14ac:dyDescent="0.55000000000000004">
      <c r="A2891" s="2">
        <f t="shared" si="275"/>
        <v>2880.2952126016448</v>
      </c>
      <c r="C2891">
        <f t="shared" si="277"/>
        <v>0.29093381879095775</v>
      </c>
      <c r="D2891">
        <f t="shared" si="278"/>
        <v>0.19378781688055224</v>
      </c>
      <c r="E2891" s="3">
        <f>(M2891-C2891)^2</f>
        <v>0.23256719909968279</v>
      </c>
      <c r="K2891" s="2">
        <f t="shared" si="276"/>
        <v>2880.2952126016448</v>
      </c>
      <c r="L2891" s="3">
        <v>-0.28925370497011799</v>
      </c>
      <c r="M2891" s="3">
        <v>-0.19131839644468299</v>
      </c>
      <c r="O2891" s="3">
        <f t="shared" si="279"/>
        <v>8.1905130767802856E-2</v>
      </c>
      <c r="P2891" s="3">
        <f t="shared" si="280"/>
        <v>3.571848006076165E-2</v>
      </c>
    </row>
    <row r="2892" spans="1:16" x14ac:dyDescent="0.55000000000000004">
      <c r="A2892" s="2">
        <f t="shared" ref="A2892:A2955" si="281">K2892</f>
        <v>2881.2952126016448</v>
      </c>
      <c r="C2892">
        <f t="shared" si="277"/>
        <v>0.2257183528473376</v>
      </c>
      <c r="D2892">
        <f t="shared" si="278"/>
        <v>0.18899988992167754</v>
      </c>
      <c r="E2892" s="3">
        <f>(M2892-C2892)^2</f>
        <v>8.0140493921880954E-2</v>
      </c>
      <c r="K2892" s="2">
        <f t="shared" si="276"/>
        <v>2881.2952126016448</v>
      </c>
      <c r="L2892" s="3">
        <v>-0.22823152637071301</v>
      </c>
      <c r="M2892" s="3">
        <v>-5.7372611194047803E-2</v>
      </c>
      <c r="O2892" s="3">
        <f t="shared" si="279"/>
        <v>5.0700874045654043E-2</v>
      </c>
      <c r="P2892" s="3">
        <f t="shared" si="280"/>
        <v>3.0302325546696296E-3</v>
      </c>
    </row>
    <row r="2893" spans="1:16" x14ac:dyDescent="0.55000000000000004">
      <c r="A2893" s="2">
        <f t="shared" si="281"/>
        <v>2882.2952126016448</v>
      </c>
      <c r="C2893">
        <f t="shared" si="277"/>
        <v>0.10377833723664348</v>
      </c>
      <c r="D2893">
        <f t="shared" si="278"/>
        <v>0.13671501152888593</v>
      </c>
      <c r="E2893" s="3">
        <f>(M2893-C2893)^2</f>
        <v>1.6475870616796545E-4</v>
      </c>
      <c r="K2893" s="2">
        <f t="shared" ref="K2893:K2956" si="282">K2892+1</f>
        <v>2882.2952126016448</v>
      </c>
      <c r="L2893" s="3">
        <v>-0.110047346146163</v>
      </c>
      <c r="M2893" s="3">
        <v>9.0942500443977198E-2</v>
      </c>
      <c r="O2893" s="3">
        <f t="shared" si="279"/>
        <v>1.144565449086966E-2</v>
      </c>
      <c r="P2893" s="3">
        <f t="shared" si="280"/>
        <v>8.6988384034944518E-3</v>
      </c>
    </row>
    <row r="2894" spans="1:16" x14ac:dyDescent="0.55000000000000004">
      <c r="A2894" s="2">
        <f t="shared" si="281"/>
        <v>2883.2952126016448</v>
      </c>
      <c r="C2894">
        <f t="shared" si="277"/>
        <v>-4.4241876863327791E-2</v>
      </c>
      <c r="D2894">
        <f t="shared" si="278"/>
        <v>5.0072725491266588E-2</v>
      </c>
      <c r="E2894" s="3">
        <f>(M2894-C2894)^2</f>
        <v>6.7976157108692203E-2</v>
      </c>
      <c r="K2894" s="2">
        <f t="shared" si="282"/>
        <v>2883.2952126016448</v>
      </c>
      <c r="L2894" s="3">
        <v>3.5698874604865302E-2</v>
      </c>
      <c r="M2894" s="3">
        <v>0.21648049867949401</v>
      </c>
      <c r="O2894" s="3">
        <f t="shared" si="279"/>
        <v>1.5024814118380413E-3</v>
      </c>
      <c r="P2894" s="3">
        <f t="shared" si="280"/>
        <v>4.7875873851715586E-2</v>
      </c>
    </row>
    <row r="2895" spans="1:16" x14ac:dyDescent="0.55000000000000004">
      <c r="A2895" s="2">
        <f t="shared" si="281"/>
        <v>2884.2952126016448</v>
      </c>
      <c r="C2895">
        <f t="shared" si="277"/>
        <v>-0.18114380789143295</v>
      </c>
      <c r="D2895">
        <f t="shared" si="278"/>
        <v>-4.9153175340110114E-2</v>
      </c>
      <c r="E2895" s="3">
        <f>(M2895-C2895)^2</f>
        <v>0.21990793206602699</v>
      </c>
      <c r="K2895" s="2">
        <f t="shared" si="282"/>
        <v>2884.2952126016448</v>
      </c>
      <c r="L2895" s="3">
        <v>0.172504090751365</v>
      </c>
      <c r="M2895" s="3">
        <v>0.287799613073215</v>
      </c>
      <c r="O2895" s="3">
        <f t="shared" si="279"/>
        <v>3.0823796510805093E-2</v>
      </c>
      <c r="P2895" s="3">
        <f t="shared" si="280"/>
        <v>8.4172327706149866E-2</v>
      </c>
    </row>
    <row r="2896" spans="1:16" x14ac:dyDescent="0.55000000000000004">
      <c r="A2896" s="2">
        <f t="shared" si="281"/>
        <v>2885.2952126016448</v>
      </c>
      <c r="C2896">
        <f t="shared" si="277"/>
        <v>-0.27252307406744625</v>
      </c>
      <c r="D2896">
        <f t="shared" si="278"/>
        <v>-0.13602655055399721</v>
      </c>
      <c r="E2896" s="3">
        <f>(M2896-C2896)^2</f>
        <v>0.31310806849800599</v>
      </c>
      <c r="K2896" s="2">
        <f t="shared" si="282"/>
        <v>2885.2952126016448</v>
      </c>
      <c r="L2896" s="3">
        <v>0.26610458723149899</v>
      </c>
      <c r="M2896" s="3">
        <v>0.28703752899356799</v>
      </c>
      <c r="O2896" s="3">
        <f t="shared" si="279"/>
        <v>7.2451179523126089E-2</v>
      </c>
      <c r="P2896" s="3">
        <f t="shared" si="280"/>
        <v>8.3730709684694121E-2</v>
      </c>
    </row>
    <row r="2897" spans="1:16" x14ac:dyDescent="0.55000000000000004">
      <c r="A2897" s="2">
        <f t="shared" si="281"/>
        <v>2886.2952126016448</v>
      </c>
      <c r="C2897">
        <f t="shared" si="277"/>
        <v>-0.29541544737295428</v>
      </c>
      <c r="D2897">
        <f t="shared" si="278"/>
        <v>-0.18871553302530727</v>
      </c>
      <c r="E2897" s="3">
        <f>(M2897-C2897)^2</f>
        <v>0.25989661352417676</v>
      </c>
      <c r="K2897" s="2">
        <f t="shared" si="282"/>
        <v>2886.2952126016448</v>
      </c>
      <c r="L2897" s="3">
        <v>0.29305753904649201</v>
      </c>
      <c r="M2897" s="3">
        <v>0.21438511512592801</v>
      </c>
      <c r="O2897" s="3">
        <f t="shared" si="279"/>
        <v>8.7687362101583469E-2</v>
      </c>
      <c r="P2897" s="3">
        <f t="shared" si="280"/>
        <v>4.6963301332922446E-2</v>
      </c>
    </row>
    <row r="2898" spans="1:16" x14ac:dyDescent="0.55000000000000004">
      <c r="A2898" s="2">
        <f t="shared" si="281"/>
        <v>2887.2952126016448</v>
      </c>
      <c r="C2898">
        <f t="shared" si="277"/>
        <v>-0.24406791946728199</v>
      </c>
      <c r="D2898">
        <f t="shared" si="278"/>
        <v>-0.19397902487519467</v>
      </c>
      <c r="E2898" s="3">
        <f>(M2898-C2898)^2</f>
        <v>0.11029475304303056</v>
      </c>
      <c r="K2898" s="2">
        <f t="shared" si="282"/>
        <v>2887.2952126016448</v>
      </c>
      <c r="L2898" s="3">
        <v>0.246612412210305</v>
      </c>
      <c r="M2898" s="3">
        <v>8.8038619226298298E-2</v>
      </c>
      <c r="O2898" s="3">
        <f t="shared" si="279"/>
        <v>6.2337801729344368E-2</v>
      </c>
      <c r="P2898" s="3">
        <f t="shared" si="280"/>
        <v>8.16559507781758E-3</v>
      </c>
    </row>
    <row r="2899" spans="1:16" x14ac:dyDescent="0.55000000000000004">
      <c r="A2899" s="2">
        <f t="shared" si="281"/>
        <v>2888.2952126016448</v>
      </c>
      <c r="C2899">
        <f t="shared" si="277"/>
        <v>-0.13138447161845046</v>
      </c>
      <c r="D2899">
        <f t="shared" si="278"/>
        <v>-0.1504942749800165</v>
      </c>
      <c r="E2899" s="3">
        <f>(M2899-C2899)^2</f>
        <v>5.0448029953155714E-3</v>
      </c>
      <c r="K2899" s="2">
        <f t="shared" si="282"/>
        <v>2888.2952126016448</v>
      </c>
      <c r="L2899" s="3">
        <v>0.13840167686370999</v>
      </c>
      <c r="M2899" s="3">
        <v>-6.0357695010500902E-2</v>
      </c>
      <c r="O2899" s="3">
        <f t="shared" si="279"/>
        <v>2.0012249285467854E-2</v>
      </c>
      <c r="P2899" s="3">
        <f t="shared" si="280"/>
        <v>3.3677863701527763E-3</v>
      </c>
    </row>
    <row r="2900" spans="1:16" x14ac:dyDescent="0.55000000000000004">
      <c r="A2900" s="2">
        <f t="shared" si="281"/>
        <v>2889.2952126016448</v>
      </c>
      <c r="C2900">
        <f t="shared" si="277"/>
        <v>1.4316783120245776E-2</v>
      </c>
      <c r="D2900">
        <f t="shared" si="278"/>
        <v>-6.9189295280618665E-2</v>
      </c>
      <c r="E2900" s="3">
        <f>(M2900-C2900)^2</f>
        <v>4.3244796750978823E-2</v>
      </c>
      <c r="K2900" s="2">
        <f t="shared" si="282"/>
        <v>2889.2952126016448</v>
      </c>
      <c r="L2900" s="3">
        <v>-4.4726170350713303E-3</v>
      </c>
      <c r="M2900" s="3">
        <v>-0.19363705009996399</v>
      </c>
      <c r="O2900" s="3">
        <f t="shared" si="279"/>
        <v>1.9870751367343306E-6</v>
      </c>
      <c r="P2900" s="3">
        <f t="shared" si="280"/>
        <v>3.6600276382049129E-2</v>
      </c>
    </row>
    <row r="2901" spans="1:16" x14ac:dyDescent="0.55000000000000004">
      <c r="A2901" s="2">
        <f t="shared" si="281"/>
        <v>2890.2952126016448</v>
      </c>
      <c r="C2901">
        <f t="shared" si="277"/>
        <v>0.15642013336897626</v>
      </c>
      <c r="D2901">
        <f t="shared" si="278"/>
        <v>2.9503422575940696E-2</v>
      </c>
      <c r="E2901" s="3">
        <f>(M2901-C2901)^2</f>
        <v>0.18908490210864895</v>
      </c>
      <c r="K2901" s="2">
        <f t="shared" si="282"/>
        <v>2890.2952126016448</v>
      </c>
      <c r="L2901" s="3">
        <v>-0.146226716251317</v>
      </c>
      <c r="M2901" s="3">
        <v>-0.27841880475484099</v>
      </c>
      <c r="O2901" s="3">
        <f t="shared" si="279"/>
        <v>2.0495855231807681E-2</v>
      </c>
      <c r="P2901" s="3">
        <f t="shared" si="280"/>
        <v>7.6227754198540179E-2</v>
      </c>
    </row>
    <row r="2902" spans="1:16" x14ac:dyDescent="0.55000000000000004">
      <c r="A2902" s="2">
        <f t="shared" si="281"/>
        <v>2891.2952126016448</v>
      </c>
      <c r="C2902">
        <f t="shared" si="277"/>
        <v>0.25921404549588745</v>
      </c>
      <c r="D2902">
        <f t="shared" si="278"/>
        <v>0.12078173066856972</v>
      </c>
      <c r="E2902" s="3">
        <f>(M2902-C2902)^2</f>
        <v>0.3054583747652696</v>
      </c>
      <c r="K2902" s="2">
        <f t="shared" si="282"/>
        <v>2891.2952126016448</v>
      </c>
      <c r="L2902" s="3">
        <v>-0.25135742725773103</v>
      </c>
      <c r="M2902" s="3">
        <v>-0.29346884257399802</v>
      </c>
      <c r="O2902" s="3">
        <f t="shared" si="279"/>
        <v>6.1650132286452164E-2</v>
      </c>
      <c r="P2902" s="3">
        <f t="shared" si="280"/>
        <v>8.4764700344931845E-2</v>
      </c>
    </row>
    <row r="2903" spans="1:16" x14ac:dyDescent="0.55000000000000004">
      <c r="A2903" s="2">
        <f t="shared" si="281"/>
        <v>2892.2952126016448</v>
      </c>
      <c r="C2903">
        <f t="shared" si="277"/>
        <v>0.29686571370392528</v>
      </c>
      <c r="D2903">
        <f t="shared" si="278"/>
        <v>0.18170677242831762</v>
      </c>
      <c r="E2903" s="3">
        <f>(M2903-C2903)^2</f>
        <v>0.28290005962095277</v>
      </c>
      <c r="K2903" s="2">
        <f t="shared" si="282"/>
        <v>2892.2952126016448</v>
      </c>
      <c r="L2903" s="3">
        <v>-0.29353411129917201</v>
      </c>
      <c r="M2903" s="3">
        <v>-0.235017788221969</v>
      </c>
      <c r="O2903" s="3">
        <f t="shared" si="279"/>
        <v>8.4373477822747858E-2</v>
      </c>
      <c r="P2903" s="3">
        <f t="shared" si="280"/>
        <v>5.4145904339496363E-2</v>
      </c>
    </row>
    <row r="2904" spans="1:16" x14ac:dyDescent="0.55000000000000004">
      <c r="A2904" s="2">
        <f t="shared" si="281"/>
        <v>2893.2952126016448</v>
      </c>
      <c r="C2904">
        <f t="shared" si="277"/>
        <v>0.25991301895686508</v>
      </c>
      <c r="D2904">
        <f t="shared" si="278"/>
        <v>0.19696767253794015</v>
      </c>
      <c r="E2904" s="3">
        <f>(M2904-C2904)^2</f>
        <v>0.14259542176089166</v>
      </c>
      <c r="K2904" s="2">
        <f t="shared" si="282"/>
        <v>2893.2952126016448</v>
      </c>
      <c r="L2904" s="3">
        <v>-0.26219335621230999</v>
      </c>
      <c r="M2904" s="3">
        <v>-0.117705070865235</v>
      </c>
      <c r="O2904" s="3">
        <f t="shared" si="279"/>
        <v>6.7148551612340776E-2</v>
      </c>
      <c r="P2904" s="3">
        <f t="shared" si="280"/>
        <v>1.3312546199248258E-2</v>
      </c>
    </row>
    <row r="2905" spans="1:16" x14ac:dyDescent="0.55000000000000004">
      <c r="A2905" s="2">
        <f t="shared" si="281"/>
        <v>2894.2952126016448</v>
      </c>
      <c r="C2905">
        <f t="shared" si="277"/>
        <v>0.15764242352985225</v>
      </c>
      <c r="D2905">
        <f t="shared" si="278"/>
        <v>0.16272926351855604</v>
      </c>
      <c r="E2905" s="3">
        <f>(M2905-C2905)^2</f>
        <v>1.6526339650022627E-2</v>
      </c>
      <c r="K2905" s="2">
        <f t="shared" si="282"/>
        <v>2894.2952126016448</v>
      </c>
      <c r="L2905" s="3">
        <v>-0.165184648532579</v>
      </c>
      <c r="M2905" s="3">
        <v>2.90876116789432E-2</v>
      </c>
      <c r="O2905" s="3">
        <f t="shared" si="279"/>
        <v>2.6283435242874055E-2</v>
      </c>
      <c r="P2905" s="3">
        <f t="shared" si="280"/>
        <v>9.8675613476860999E-4</v>
      </c>
    </row>
    <row r="2906" spans="1:16" x14ac:dyDescent="0.55000000000000004">
      <c r="A2906" s="2">
        <f t="shared" si="281"/>
        <v>2895.2952126016448</v>
      </c>
      <c r="C2906">
        <f t="shared" si="277"/>
        <v>1.5755220191352642E-2</v>
      </c>
      <c r="D2906">
        <f t="shared" si="278"/>
        <v>8.7595889272317165E-2</v>
      </c>
      <c r="E2906" s="3">
        <f>(M2906-C2906)^2</f>
        <v>2.3360035411155469E-2</v>
      </c>
      <c r="K2906" s="2">
        <f t="shared" si="282"/>
        <v>2895.2952126016448</v>
      </c>
      <c r="L2906" s="3">
        <v>-2.6804420896699401E-2</v>
      </c>
      <c r="M2906" s="3">
        <v>0.16859512143168801</v>
      </c>
      <c r="O2906" s="3">
        <f t="shared" si="279"/>
        <v>5.6365599170120882E-4</v>
      </c>
      <c r="P2906" s="3">
        <f t="shared" si="280"/>
        <v>2.9213709469469235E-2</v>
      </c>
    </row>
    <row r="2907" spans="1:16" x14ac:dyDescent="0.55000000000000004">
      <c r="A2907" s="2">
        <f t="shared" si="281"/>
        <v>2896.2952126016448</v>
      </c>
      <c r="C2907">
        <f t="shared" si="277"/>
        <v>-0.13009137660795078</v>
      </c>
      <c r="D2907">
        <f t="shared" si="278"/>
        <v>-9.5509247716766849E-3</v>
      </c>
      <c r="E2907" s="3">
        <f>(M2907-C2907)^2</f>
        <v>0.15679090548737867</v>
      </c>
      <c r="K2907" s="2">
        <f t="shared" si="282"/>
        <v>2896.2952126016448</v>
      </c>
      <c r="L2907" s="3">
        <v>0.11828914023531401</v>
      </c>
      <c r="M2907" s="3">
        <v>0.265876937133665</v>
      </c>
      <c r="O2907" s="3">
        <f t="shared" si="279"/>
        <v>1.4726337209047879E-2</v>
      </c>
      <c r="P2907" s="3">
        <f t="shared" si="280"/>
        <v>7.1932312912270965E-2</v>
      </c>
    </row>
    <row r="2908" spans="1:16" x14ac:dyDescent="0.55000000000000004">
      <c r="A2908" s="2">
        <f t="shared" si="281"/>
        <v>2897.2952126016448</v>
      </c>
      <c r="C2908">
        <f t="shared" si="277"/>
        <v>-0.24324513004485959</v>
      </c>
      <c r="D2908">
        <f t="shared" si="278"/>
        <v>-0.10429752678265129</v>
      </c>
      <c r="E2908" s="3">
        <f>(M2908-C2908)^2</f>
        <v>0.29139845779867823</v>
      </c>
      <c r="K2908" s="2">
        <f t="shared" si="282"/>
        <v>2897.2952126016448</v>
      </c>
      <c r="L2908" s="3">
        <v>0.23375645238284101</v>
      </c>
      <c r="M2908" s="3">
        <v>0.29656822454974302</v>
      </c>
      <c r="O2908" s="3">
        <f t="shared" si="279"/>
        <v>5.6083443795028408E-2</v>
      </c>
      <c r="P2908" s="3">
        <f t="shared" si="280"/>
        <v>8.9337197383051001E-2</v>
      </c>
    </row>
    <row r="2909" spans="1:16" x14ac:dyDescent="0.55000000000000004">
      <c r="A2909" s="2">
        <f t="shared" si="281"/>
        <v>2898.2952126016448</v>
      </c>
      <c r="C2909">
        <f t="shared" si="277"/>
        <v>-0.29526973608880458</v>
      </c>
      <c r="D2909">
        <f t="shared" si="278"/>
        <v>-0.17283345445766746</v>
      </c>
      <c r="E2909" s="3">
        <f>(M2909-C2909)^2</f>
        <v>0.30058014195054289</v>
      </c>
      <c r="K2909" s="2">
        <f t="shared" si="282"/>
        <v>2898.2952126016448</v>
      </c>
      <c r="L2909" s="3">
        <v>0.29067801091133399</v>
      </c>
      <c r="M2909" s="3">
        <v>0.25298216035163901</v>
      </c>
      <c r="O2909" s="3">
        <f t="shared" si="279"/>
        <v>8.6283770040371535E-2</v>
      </c>
      <c r="P2909" s="3">
        <f t="shared" si="280"/>
        <v>6.518177833033785E-2</v>
      </c>
    </row>
    <row r="2910" spans="1:16" x14ac:dyDescent="0.55000000000000004">
      <c r="A2910" s="2">
        <f t="shared" si="281"/>
        <v>2899.2952126016448</v>
      </c>
      <c r="C2910">
        <f t="shared" si="277"/>
        <v>-0.27309105915343407</v>
      </c>
      <c r="D2910">
        <f t="shared" si="278"/>
        <v>-0.19793516534059427</v>
      </c>
      <c r="E2910" s="3">
        <f>(M2910-C2910)^2</f>
        <v>0.1756667747616886</v>
      </c>
      <c r="K2910" s="2">
        <f t="shared" si="282"/>
        <v>2899.2952126016448</v>
      </c>
      <c r="L2910" s="3">
        <v>0.27479745837161801</v>
      </c>
      <c r="M2910" s="3">
        <v>0.146035144706082</v>
      </c>
      <c r="O2910" s="3">
        <f t="shared" si="279"/>
        <v>7.720642349471285E-2</v>
      </c>
      <c r="P2910" s="3">
        <f t="shared" si="280"/>
        <v>2.2010751250822466E-2</v>
      </c>
    </row>
    <row r="2911" spans="1:16" x14ac:dyDescent="0.55000000000000004">
      <c r="A2911" s="2">
        <f t="shared" si="281"/>
        <v>2900.2952126016448</v>
      </c>
      <c r="C2911">
        <f t="shared" si="277"/>
        <v>-0.18228275085149773</v>
      </c>
      <c r="D2911">
        <f t="shared" si="278"/>
        <v>-0.1732944296054923</v>
      </c>
      <c r="E2911" s="3">
        <f>(M2911-C2911)^2</f>
        <v>3.4149366465832685E-2</v>
      </c>
      <c r="K2911" s="2">
        <f t="shared" si="282"/>
        <v>2900.2952126016448</v>
      </c>
      <c r="L2911" s="3">
        <v>0.190092177663061</v>
      </c>
      <c r="M2911" s="3">
        <v>2.5127211326195801E-3</v>
      </c>
      <c r="O2911" s="3">
        <f t="shared" si="279"/>
        <v>3.730891512832319E-2</v>
      </c>
      <c r="P2911" s="3">
        <f t="shared" si="280"/>
        <v>2.3404155973515033E-5</v>
      </c>
    </row>
    <row r="2912" spans="1:16" x14ac:dyDescent="0.55000000000000004">
      <c r="A2912" s="2">
        <f t="shared" si="281"/>
        <v>2901.2952126016448</v>
      </c>
      <c r="C2912">
        <f t="shared" si="277"/>
        <v>-4.566555362363546E-2</v>
      </c>
      <c r="D2912">
        <f t="shared" si="278"/>
        <v>-0.10510363090394446</v>
      </c>
      <c r="E2912" s="3">
        <f>(M2912-C2912)^2</f>
        <v>9.2109079827847485E-3</v>
      </c>
      <c r="K2912" s="2">
        <f t="shared" si="282"/>
        <v>2901.2952126016448</v>
      </c>
      <c r="L2912" s="3">
        <v>5.7777131812533203E-2</v>
      </c>
      <c r="M2912" s="3">
        <v>-0.14163902903629699</v>
      </c>
      <c r="O2912" s="3">
        <f t="shared" si="279"/>
        <v>3.7015192672493051E-3</v>
      </c>
      <c r="P2912" s="3">
        <f t="shared" si="280"/>
        <v>1.9408381113765402E-2</v>
      </c>
    </row>
    <row r="2913" spans="1:16" x14ac:dyDescent="0.55000000000000004">
      <c r="A2913" s="2">
        <f t="shared" si="281"/>
        <v>2902.2952126016448</v>
      </c>
      <c r="C2913">
        <f t="shared" si="277"/>
        <v>0.10242770628117095</v>
      </c>
      <c r="D2913">
        <f t="shared" si="278"/>
        <v>-1.0499578445210739E-2</v>
      </c>
      <c r="E2913" s="3">
        <f>(M2913-C2913)^2</f>
        <v>0.12442840855031577</v>
      </c>
      <c r="K2913" s="2">
        <f t="shared" si="282"/>
        <v>2902.2952126016448</v>
      </c>
      <c r="L2913" s="3">
        <v>-8.9008555123748098E-2</v>
      </c>
      <c r="M2913" s="3">
        <v>-0.25031640571832903</v>
      </c>
      <c r="O2913" s="3">
        <f t="shared" si="279"/>
        <v>7.386641795926293E-3</v>
      </c>
      <c r="P2913" s="3">
        <f t="shared" si="280"/>
        <v>6.1499706029423166E-2</v>
      </c>
    </row>
    <row r="2914" spans="1:16" x14ac:dyDescent="0.55000000000000004">
      <c r="A2914" s="2">
        <f t="shared" si="281"/>
        <v>2903.2952126016448</v>
      </c>
      <c r="C2914">
        <f t="shared" si="277"/>
        <v>0.22478019039635674</v>
      </c>
      <c r="D2914">
        <f t="shared" si="278"/>
        <v>8.6743089134876925E-2</v>
      </c>
      <c r="E2914" s="3">
        <f>(M2914-C2914)^2</f>
        <v>0.2715250710405967</v>
      </c>
      <c r="K2914" s="2">
        <f t="shared" si="282"/>
        <v>2903.2952126016448</v>
      </c>
      <c r="L2914" s="3">
        <v>-0.21350149726029799</v>
      </c>
      <c r="M2914" s="3">
        <v>-0.29630048573795997</v>
      </c>
      <c r="O2914" s="3">
        <f t="shared" si="279"/>
        <v>4.4284369332650522E-2</v>
      </c>
      <c r="P2914" s="3">
        <f t="shared" si="280"/>
        <v>8.6421549133875245E-2</v>
      </c>
    </row>
    <row r="2915" spans="1:16" x14ac:dyDescent="0.55000000000000004">
      <c r="A2915" s="2">
        <f t="shared" si="281"/>
        <v>2904.2952126016448</v>
      </c>
      <c r="C2915">
        <f t="shared" si="277"/>
        <v>0.29064389141761221</v>
      </c>
      <c r="D2915">
        <f t="shared" si="278"/>
        <v>0.16218663136322745</v>
      </c>
      <c r="E2915" s="3">
        <f>(M2915-C2915)^2</f>
        <v>0.31216598500386289</v>
      </c>
      <c r="K2915" s="2">
        <f t="shared" si="282"/>
        <v>2904.2952126016448</v>
      </c>
      <c r="L2915" s="3">
        <v>-0.284521664940873</v>
      </c>
      <c r="M2915" s="3">
        <v>-0.26807427098975301</v>
      </c>
      <c r="O2915" s="3">
        <f t="shared" si="279"/>
        <v>7.9218991042340273E-2</v>
      </c>
      <c r="P2915" s="3">
        <f t="shared" si="280"/>
        <v>7.0622641510942955E-2</v>
      </c>
    </row>
    <row r="2916" spans="1:16" x14ac:dyDescent="0.55000000000000004">
      <c r="A2916" s="2">
        <f t="shared" si="281"/>
        <v>2905.2952126016448</v>
      </c>
      <c r="C2916">
        <f t="shared" si="277"/>
        <v>0.28346681553183423</v>
      </c>
      <c r="D2916">
        <f t="shared" si="278"/>
        <v>0.1968715754977749</v>
      </c>
      <c r="E2916" s="3">
        <f>(M2916-C2916)^2</f>
        <v>0.20809472520250344</v>
      </c>
      <c r="K2916" s="2">
        <f t="shared" si="282"/>
        <v>2905.2952126016448</v>
      </c>
      <c r="L2916" s="3">
        <v>-0.28428161659273898</v>
      </c>
      <c r="M2916" s="3">
        <v>-0.172707192060119</v>
      </c>
      <c r="O2916" s="3">
        <f t="shared" si="279"/>
        <v>7.9083921281017849E-2</v>
      </c>
      <c r="P2916" s="3">
        <f t="shared" si="280"/>
        <v>2.9030069879825426E-2</v>
      </c>
    </row>
    <row r="2917" spans="1:16" x14ac:dyDescent="0.55000000000000004">
      <c r="A2917" s="2">
        <f t="shared" si="281"/>
        <v>2906.2952126016448</v>
      </c>
      <c r="C2917">
        <f t="shared" si="277"/>
        <v>0.20505261048143764</v>
      </c>
      <c r="D2917">
        <f t="shared" si="278"/>
        <v>0.18208136033984876</v>
      </c>
      <c r="E2917" s="3">
        <f>(M2917-C2917)^2</f>
        <v>5.7186569796504966E-2</v>
      </c>
      <c r="K2917" s="2">
        <f t="shared" si="282"/>
        <v>2906.2952126016448</v>
      </c>
      <c r="L2917" s="3">
        <v>-0.212841473813838</v>
      </c>
      <c r="M2917" s="3">
        <v>-3.4084525481392201E-2</v>
      </c>
      <c r="O2917" s="3">
        <f t="shared" si="279"/>
        <v>4.4007016253411642E-2</v>
      </c>
      <c r="P2917" s="3">
        <f t="shared" si="280"/>
        <v>1.0086634527761795E-3</v>
      </c>
    </row>
    <row r="2918" spans="1:16" x14ac:dyDescent="0.55000000000000004">
      <c r="A2918" s="2">
        <f t="shared" si="281"/>
        <v>2907.2952126016448</v>
      </c>
      <c r="C2918">
        <f t="shared" si="277"/>
        <v>7.5107296680305982E-2</v>
      </c>
      <c r="D2918">
        <f t="shared" si="278"/>
        <v>0.12153286705452217</v>
      </c>
      <c r="E2918" s="3">
        <f>(M2918-C2918)^2</f>
        <v>1.4415329750436497E-3</v>
      </c>
      <c r="K2918" s="2">
        <f t="shared" si="282"/>
        <v>2907.2952126016448</v>
      </c>
      <c r="L2918" s="3">
        <v>-8.8093863545617407E-2</v>
      </c>
      <c r="M2918" s="3">
        <v>0.11307482194919399</v>
      </c>
      <c r="O2918" s="3">
        <f t="shared" si="279"/>
        <v>7.2302510700532558E-3</v>
      </c>
      <c r="P2918" s="3">
        <f t="shared" si="280"/>
        <v>1.3317133462023354E-2</v>
      </c>
    </row>
    <row r="2919" spans="1:16" x14ac:dyDescent="0.55000000000000004">
      <c r="A2919" s="2">
        <f t="shared" si="281"/>
        <v>2908.2952126016448</v>
      </c>
      <c r="C2919">
        <f t="shared" si="277"/>
        <v>-7.3712989081050687E-2</v>
      </c>
      <c r="D2919">
        <f t="shared" si="278"/>
        <v>3.0442341779095251E-2</v>
      </c>
      <c r="E2919" s="3">
        <f>(M2919-C2919)^2</f>
        <v>9.3407782344702664E-2</v>
      </c>
      <c r="K2919" s="2">
        <f t="shared" si="282"/>
        <v>2908.2952126016448</v>
      </c>
      <c r="L2919" s="3">
        <v>5.8717401342258002E-2</v>
      </c>
      <c r="M2919" s="3">
        <v>0.23191387875733599</v>
      </c>
      <c r="O2919" s="3">
        <f t="shared" si="279"/>
        <v>3.8168155816390441E-3</v>
      </c>
      <c r="P2919" s="3">
        <f t="shared" si="280"/>
        <v>5.4867881867537896E-2</v>
      </c>
    </row>
    <row r="2920" spans="1:16" x14ac:dyDescent="0.55000000000000004">
      <c r="A2920" s="2">
        <f t="shared" si="281"/>
        <v>2909.2952126016448</v>
      </c>
      <c r="C2920">
        <f t="shared" si="277"/>
        <v>-0.20400870181814582</v>
      </c>
      <c r="D2920">
        <f t="shared" si="278"/>
        <v>-6.829855001038404E-2</v>
      </c>
      <c r="E2920" s="3">
        <f>(M2920-C2920)^2</f>
        <v>0.24668840764459879</v>
      </c>
      <c r="K2920" s="2">
        <f t="shared" si="282"/>
        <v>2909.2952126016448</v>
      </c>
      <c r="L2920" s="3">
        <v>0.19082252880765199</v>
      </c>
      <c r="M2920" s="3">
        <v>0.29266866594144803</v>
      </c>
      <c r="O2920" s="3">
        <f t="shared" si="279"/>
        <v>3.7591590722826265E-2</v>
      </c>
      <c r="P2920" s="3">
        <f t="shared" si="280"/>
        <v>8.7021300155006392E-2</v>
      </c>
    </row>
    <row r="2921" spans="1:16" x14ac:dyDescent="0.55000000000000004">
      <c r="A2921" s="2">
        <f t="shared" si="281"/>
        <v>2910.2952126016448</v>
      </c>
      <c r="C2921">
        <f t="shared" si="277"/>
        <v>-0.28303564711644297</v>
      </c>
      <c r="D2921">
        <f t="shared" si="278"/>
        <v>-0.14987555395741817</v>
      </c>
      <c r="E2921" s="3">
        <f>(M2921-C2921)^2</f>
        <v>0.31714740294472638</v>
      </c>
      <c r="K2921" s="2">
        <f t="shared" si="282"/>
        <v>2910.2952126016448</v>
      </c>
      <c r="L2921" s="3">
        <v>0.27513497015614202</v>
      </c>
      <c r="M2921" s="3">
        <v>0.28012277015593201</v>
      </c>
      <c r="O2921" s="3">
        <f t="shared" si="279"/>
        <v>7.7394099754067733E-2</v>
      </c>
      <c r="P2921" s="3">
        <f t="shared" si="280"/>
        <v>7.9776778492996317E-2</v>
      </c>
    </row>
    <row r="2922" spans="1:16" x14ac:dyDescent="0.55000000000000004">
      <c r="A2922" s="2">
        <f t="shared" si="281"/>
        <v>2911.2952126016448</v>
      </c>
      <c r="C2922">
        <f t="shared" si="277"/>
        <v>-0.29093381879096764</v>
      </c>
      <c r="D2922">
        <f t="shared" si="278"/>
        <v>-0.1937878168805455</v>
      </c>
      <c r="E2922" s="3">
        <f>(M2922-C2922)^2</f>
        <v>0.23848787868764462</v>
      </c>
      <c r="K2922" s="2">
        <f t="shared" si="282"/>
        <v>2911.2952126016448</v>
      </c>
      <c r="L2922" s="3">
        <v>0.29053815141558698</v>
      </c>
      <c r="M2922" s="3">
        <v>0.197418388829357</v>
      </c>
      <c r="O2922" s="3">
        <f t="shared" si="279"/>
        <v>8.6201624667169643E-2</v>
      </c>
      <c r="P2922" s="3">
        <f t="shared" si="280"/>
        <v>3.9897446575944046E-2</v>
      </c>
    </row>
    <row r="2923" spans="1:16" x14ac:dyDescent="0.55000000000000004">
      <c r="A2923" s="2">
        <f t="shared" si="281"/>
        <v>2912.2952126016448</v>
      </c>
      <c r="C2923">
        <f t="shared" si="277"/>
        <v>-0.22571835284736988</v>
      </c>
      <c r="D2923">
        <f t="shared" si="278"/>
        <v>-0.1889998899216874</v>
      </c>
      <c r="E2923" s="3">
        <f>(M2923-C2923)^2</f>
        <v>8.4673841652011486E-2</v>
      </c>
      <c r="K2923" s="2">
        <f t="shared" si="282"/>
        <v>2912.2952126016448</v>
      </c>
      <c r="L2923" s="3">
        <v>0.23317425028515801</v>
      </c>
      <c r="M2923" s="3">
        <v>6.5269347325698404E-2</v>
      </c>
      <c r="O2923" s="3">
        <f t="shared" si="279"/>
        <v>5.580802921310795E-2</v>
      </c>
      <c r="P2923" s="3">
        <f t="shared" si="280"/>
        <v>4.5690043164961832E-3</v>
      </c>
    </row>
    <row r="2924" spans="1:16" x14ac:dyDescent="0.55000000000000004">
      <c r="A2924" s="2">
        <f t="shared" si="281"/>
        <v>2913.2952126016448</v>
      </c>
      <c r="C2924">
        <f t="shared" si="277"/>
        <v>-0.1037783372366901</v>
      </c>
      <c r="D2924">
        <f t="shared" si="278"/>
        <v>-0.13671501152890994</v>
      </c>
      <c r="E2924" s="3">
        <f>(M2924-C2924)^2</f>
        <v>4.22365390247512E-4</v>
      </c>
      <c r="K2924" s="2">
        <f t="shared" si="282"/>
        <v>2913.2952126016448</v>
      </c>
      <c r="L2924" s="3">
        <v>0.11741041166277801</v>
      </c>
      <c r="M2924" s="3">
        <v>-8.3226807117316698E-2</v>
      </c>
      <c r="O2924" s="3">
        <f t="shared" si="279"/>
        <v>1.4513838221281021E-2</v>
      </c>
      <c r="P2924" s="3">
        <f t="shared" si="280"/>
        <v>6.5450921901918742E-3</v>
      </c>
    </row>
    <row r="2925" spans="1:16" x14ac:dyDescent="0.55000000000000004">
      <c r="A2925" s="2">
        <f t="shared" si="281"/>
        <v>2914.2952126016448</v>
      </c>
      <c r="C2925">
        <f t="shared" si="277"/>
        <v>4.4241876863412091E-2</v>
      </c>
      <c r="D2925">
        <f t="shared" si="278"/>
        <v>-5.0072725491211598E-2</v>
      </c>
      <c r="E2925" s="3">
        <f>(M2925-C2925)^2</f>
        <v>6.5086300263003313E-2</v>
      </c>
      <c r="K2925" s="2">
        <f t="shared" si="282"/>
        <v>2914.2952126016448</v>
      </c>
      <c r="L2925" s="3">
        <v>-2.7759592921858901E-2</v>
      </c>
      <c r="M2925" s="3">
        <v>-0.21087829141617201</v>
      </c>
      <c r="O2925" s="3">
        <f t="shared" si="279"/>
        <v>6.0992266469024614E-4</v>
      </c>
      <c r="P2925" s="3">
        <f t="shared" si="280"/>
        <v>4.3494449054369312E-2</v>
      </c>
    </row>
    <row r="2926" spans="1:16" x14ac:dyDescent="0.55000000000000004">
      <c r="A2926" s="2">
        <f t="shared" si="281"/>
        <v>2915.2952126016448</v>
      </c>
      <c r="C2926">
        <f t="shared" si="277"/>
        <v>0.18114380789144699</v>
      </c>
      <c r="D2926">
        <f t="shared" si="278"/>
        <v>4.915317534012157E-2</v>
      </c>
      <c r="E2926" s="3">
        <f>(M2926-C2926)^2</f>
        <v>0.21795621226249914</v>
      </c>
      <c r="K2926" s="2">
        <f t="shared" si="282"/>
        <v>2915.2952126016448</v>
      </c>
      <c r="L2926" s="3">
        <v>-0.165977035251204</v>
      </c>
      <c r="M2926" s="3">
        <v>-0.28571399943590098</v>
      </c>
      <c r="O2926" s="3">
        <f t="shared" si="279"/>
        <v>2.6540989232672955E-2</v>
      </c>
      <c r="P2926" s="3">
        <f t="shared" si="280"/>
        <v>8.0309289255627692E-2</v>
      </c>
    </row>
    <row r="2927" spans="1:16" x14ac:dyDescent="0.55000000000000004">
      <c r="A2927" s="2">
        <f t="shared" si="281"/>
        <v>2916.2952126016448</v>
      </c>
      <c r="C2927">
        <f t="shared" si="277"/>
        <v>0.27252307406742654</v>
      </c>
      <c r="D2927">
        <f t="shared" si="278"/>
        <v>0.13602655055397309</v>
      </c>
      <c r="E2927" s="3">
        <f>(M2927-C2927)^2</f>
        <v>0.31529790248220174</v>
      </c>
      <c r="K2927" s="2">
        <f t="shared" si="282"/>
        <v>2916.2952126016448</v>
      </c>
      <c r="L2927" s="3">
        <v>-0.26262449945511102</v>
      </c>
      <c r="M2927" s="3">
        <v>-0.28899086385593598</v>
      </c>
      <c r="O2927" s="3">
        <f t="shared" si="279"/>
        <v>6.7372182117814872E-2</v>
      </c>
      <c r="P2927" s="3">
        <f t="shared" si="280"/>
        <v>8.2177281341284866E-2</v>
      </c>
    </row>
    <row r="2928" spans="1:16" x14ac:dyDescent="0.55000000000000004">
      <c r="A2928" s="2">
        <f t="shared" si="281"/>
        <v>2917.2952126016448</v>
      </c>
      <c r="C2928">
        <f t="shared" si="277"/>
        <v>0.29541544737295922</v>
      </c>
      <c r="D2928">
        <f t="shared" si="278"/>
        <v>0.18871553302529728</v>
      </c>
      <c r="E2928" s="3">
        <f>(M2928-C2928)^2</f>
        <v>0.2655378218435846</v>
      </c>
      <c r="K2928" s="2">
        <f t="shared" si="282"/>
        <v>2917.2952126016448</v>
      </c>
      <c r="L2928" s="3">
        <v>-0.29349602856637103</v>
      </c>
      <c r="M2928" s="3">
        <v>-0.219888173654086</v>
      </c>
      <c r="O2928" s="3">
        <f t="shared" si="279"/>
        <v>8.4351355404121794E-2</v>
      </c>
      <c r="P2928" s="3">
        <f t="shared" si="280"/>
        <v>4.7333707087814765E-2</v>
      </c>
    </row>
    <row r="2929" spans="1:16" x14ac:dyDescent="0.55000000000000004">
      <c r="A2929" s="2">
        <f t="shared" si="281"/>
        <v>2918.2952126016448</v>
      </c>
      <c r="C2929">
        <f t="shared" si="277"/>
        <v>0.24406791946731035</v>
      </c>
      <c r="D2929">
        <f t="shared" si="278"/>
        <v>0.19397902487520127</v>
      </c>
      <c r="E2929" s="3">
        <f>(M2929-C2929)^2</f>
        <v>0.11545115904463349</v>
      </c>
      <c r="K2929" s="2">
        <f t="shared" si="282"/>
        <v>2918.2952126016448</v>
      </c>
      <c r="L2929" s="3">
        <v>-0.25085965660600501</v>
      </c>
      <c r="M2929" s="3">
        <v>-9.5713126273374693E-2</v>
      </c>
      <c r="O2929" s="3">
        <f t="shared" si="279"/>
        <v>6.1403192684917361E-2</v>
      </c>
      <c r="P2929" s="3">
        <f t="shared" si="280"/>
        <v>8.7213303492172638E-3</v>
      </c>
    </row>
    <row r="2930" spans="1:16" x14ac:dyDescent="0.55000000000000004">
      <c r="A2930" s="2">
        <f t="shared" si="281"/>
        <v>2919.2952126016448</v>
      </c>
      <c r="C2930">
        <f t="shared" si="277"/>
        <v>0.13138447161843453</v>
      </c>
      <c r="D2930">
        <f t="shared" si="278"/>
        <v>0.15049427498000881</v>
      </c>
      <c r="E2930" s="3">
        <f>(M2930-C2930)^2</f>
        <v>6.2331979153564046E-3</v>
      </c>
      <c r="K2930" s="2">
        <f t="shared" si="282"/>
        <v>2919.2952126016448</v>
      </c>
      <c r="L2930" s="3">
        <v>-0.14539392742833701</v>
      </c>
      <c r="M2930" s="3">
        <v>5.2433867343632402E-2</v>
      </c>
      <c r="O2930" s="3">
        <f t="shared" si="279"/>
        <v>2.0258098451066187E-2</v>
      </c>
      <c r="P2930" s="3">
        <f t="shared" si="280"/>
        <v>2.9985404598458147E-3</v>
      </c>
    </row>
    <row r="2931" spans="1:16" x14ac:dyDescent="0.55000000000000004">
      <c r="A2931" s="2">
        <f t="shared" si="281"/>
        <v>2920.2952126016448</v>
      </c>
      <c r="C2931">
        <f t="shared" si="277"/>
        <v>-1.4316783120263504E-2</v>
      </c>
      <c r="D2931">
        <f t="shared" si="278"/>
        <v>6.9189295280607577E-2</v>
      </c>
      <c r="E2931" s="3">
        <f>(M2931-C2931)^2</f>
        <v>4.0709218822754842E-2</v>
      </c>
      <c r="K2931" s="2">
        <f t="shared" si="282"/>
        <v>2920.2952126016448</v>
      </c>
      <c r="L2931" s="3">
        <v>-3.5133871677991602E-3</v>
      </c>
      <c r="M2931" s="3">
        <v>0.187448473608329</v>
      </c>
      <c r="O2931" s="3">
        <f t="shared" si="279"/>
        <v>2.0286615864205717E-7</v>
      </c>
      <c r="P2931" s="3">
        <f t="shared" si="280"/>
        <v>3.6013995222710656E-2</v>
      </c>
    </row>
    <row r="2932" spans="1:16" x14ac:dyDescent="0.55000000000000004">
      <c r="A2932" s="2">
        <f t="shared" si="281"/>
        <v>2921.2952126016448</v>
      </c>
      <c r="C2932">
        <f t="shared" si="277"/>
        <v>-0.15642013336893398</v>
      </c>
      <c r="D2932">
        <f t="shared" si="278"/>
        <v>-2.9503422575907892E-2</v>
      </c>
      <c r="E2932" s="3">
        <f>(M2932-C2932)^2</f>
        <v>0.18656834542616318</v>
      </c>
      <c r="K2932" s="2">
        <f t="shared" si="282"/>
        <v>2921.2952126016448</v>
      </c>
      <c r="L2932" s="3">
        <v>0.13924710270438601</v>
      </c>
      <c r="M2932" s="3">
        <v>0.27551544681191098</v>
      </c>
      <c r="O2932" s="3">
        <f t="shared" si="279"/>
        <v>2.0252159784089809E-2</v>
      </c>
      <c r="P2932" s="3">
        <f t="shared" si="280"/>
        <v>7.7195348930429439E-2</v>
      </c>
    </row>
    <row r="2933" spans="1:16" x14ac:dyDescent="0.55000000000000004">
      <c r="A2933" s="2">
        <f t="shared" si="281"/>
        <v>2922.2952126016448</v>
      </c>
      <c r="C2933">
        <f t="shared" si="277"/>
        <v>-0.25921404549586319</v>
      </c>
      <c r="D2933">
        <f t="shared" si="278"/>
        <v>-0.12078173066854343</v>
      </c>
      <c r="E2933" s="3">
        <f>(M2933-C2933)^2</f>
        <v>0.3066854825537248</v>
      </c>
      <c r="K2933" s="2">
        <f t="shared" si="282"/>
        <v>2922.2952126016448</v>
      </c>
      <c r="L2933" s="3">
        <v>0.247132291877947</v>
      </c>
      <c r="M2933" s="3">
        <v>0.29457786718770501</v>
      </c>
      <c r="O2933" s="3">
        <f t="shared" si="279"/>
        <v>6.259767432458338E-2</v>
      </c>
      <c r="P2933" s="3">
        <f t="shared" si="280"/>
        <v>8.8151349994531461E-2</v>
      </c>
    </row>
    <row r="2934" spans="1:16" x14ac:dyDescent="0.55000000000000004">
      <c r="A2934" s="2">
        <f t="shared" si="281"/>
        <v>2923.2952126016448</v>
      </c>
      <c r="C2934">
        <f t="shared" si="277"/>
        <v>-0.29686571370392517</v>
      </c>
      <c r="D2934">
        <f t="shared" si="278"/>
        <v>-0.18170677242830446</v>
      </c>
      <c r="E2934" s="3">
        <f>(M2934-C2934)^2</f>
        <v>0.28807603032874035</v>
      </c>
      <c r="K2934" s="2">
        <f t="shared" si="282"/>
        <v>2923.2952126016448</v>
      </c>
      <c r="L2934" s="3">
        <v>0.29312166545323898</v>
      </c>
      <c r="M2934" s="3">
        <v>0.23986143329792001</v>
      </c>
      <c r="O2934" s="3">
        <f t="shared" si="279"/>
        <v>8.7725344503545744E-2</v>
      </c>
      <c r="P2934" s="3">
        <f t="shared" si="280"/>
        <v>5.8654299022087415E-2</v>
      </c>
    </row>
    <row r="2935" spans="1:16" x14ac:dyDescent="0.55000000000000004">
      <c r="A2935" s="2">
        <f t="shared" si="281"/>
        <v>2924.2952126016448</v>
      </c>
      <c r="C2935">
        <f t="shared" si="277"/>
        <v>-0.25991301895688917</v>
      </c>
      <c r="D2935">
        <f t="shared" si="278"/>
        <v>-0.19696767253794342</v>
      </c>
      <c r="E2935" s="3">
        <f>(M2935-C2935)^2</f>
        <v>0.14821209077159253</v>
      </c>
      <c r="K2935" s="2">
        <f t="shared" si="282"/>
        <v>2924.2952126016448</v>
      </c>
      <c r="L2935" s="3">
        <v>0.26569689952096998</v>
      </c>
      <c r="M2935" s="3">
        <v>0.12507021544636701</v>
      </c>
      <c r="O2935" s="3">
        <f t="shared" si="279"/>
        <v>7.2231873113514145E-2</v>
      </c>
      <c r="P2935" s="3">
        <f t="shared" si="280"/>
        <v>1.6229556987799237E-2</v>
      </c>
    </row>
    <row r="2936" spans="1:16" x14ac:dyDescent="0.55000000000000004">
      <c r="A2936" s="2">
        <f t="shared" si="281"/>
        <v>2925.2952126016448</v>
      </c>
      <c r="C2936">
        <f t="shared" si="277"/>
        <v>-0.15764242352978</v>
      </c>
      <c r="D2936">
        <f t="shared" si="278"/>
        <v>-0.16272926351852368</v>
      </c>
      <c r="E2936" s="3">
        <f>(M2936-C2936)^2</f>
        <v>1.8658688443921302E-2</v>
      </c>
      <c r="K2936" s="2">
        <f t="shared" si="282"/>
        <v>2925.2952126016448</v>
      </c>
      <c r="L2936" s="3">
        <v>0.17172669683977401</v>
      </c>
      <c r="M2936" s="3">
        <v>-2.1045613743016299E-2</v>
      </c>
      <c r="O2936" s="3">
        <f t="shared" si="279"/>
        <v>3.055143130755214E-2</v>
      </c>
      <c r="P2936" s="3">
        <f t="shared" si="280"/>
        <v>3.5045901756907907E-4</v>
      </c>
    </row>
    <row r="2937" spans="1:16" x14ac:dyDescent="0.55000000000000004">
      <c r="A2937" s="2">
        <f t="shared" si="281"/>
        <v>2926.2952126016448</v>
      </c>
      <c r="C2937">
        <f t="shared" si="277"/>
        <v>-1.5755220191334917E-2</v>
      </c>
      <c r="D2937">
        <f t="shared" si="278"/>
        <v>-8.7595889272306549E-2</v>
      </c>
      <c r="E2937" s="3">
        <f>(M2937-C2937)^2</f>
        <v>2.1355502004679651E-2</v>
      </c>
      <c r="K2937" s="2">
        <f t="shared" si="282"/>
        <v>2926.2952126016448</v>
      </c>
      <c r="L2937" s="3">
        <v>3.4746477619970399E-2</v>
      </c>
      <c r="M2937" s="3">
        <v>-0.161890438412952</v>
      </c>
      <c r="O2937" s="3">
        <f t="shared" si="279"/>
        <v>1.4295551239768645E-3</v>
      </c>
      <c r="P2937" s="3">
        <f t="shared" si="280"/>
        <v>2.5461109008917678E-2</v>
      </c>
    </row>
    <row r="2938" spans="1:16" x14ac:dyDescent="0.55000000000000004">
      <c r="A2938" s="2">
        <f t="shared" si="281"/>
        <v>2927.2952126016448</v>
      </c>
      <c r="C2938">
        <f t="shared" si="277"/>
        <v>0.13009137660790607</v>
      </c>
      <c r="D2938">
        <f t="shared" si="278"/>
        <v>9.5509247716435517E-3</v>
      </c>
      <c r="E2938" s="3">
        <f>(M2938-C2938)^2</f>
        <v>0.15388373577248704</v>
      </c>
      <c r="K2938" s="2">
        <f t="shared" si="282"/>
        <v>2927.2952126016448</v>
      </c>
      <c r="L2938" s="3">
        <v>-0.110936212471252</v>
      </c>
      <c r="M2938" s="3">
        <v>-0.262188798486996</v>
      </c>
      <c r="O2938" s="3">
        <f t="shared" si="279"/>
        <v>1.1636634174065996E-2</v>
      </c>
      <c r="P2938" s="3">
        <f t="shared" si="280"/>
        <v>6.752916098581993E-2</v>
      </c>
    </row>
    <row r="2939" spans="1:16" x14ac:dyDescent="0.55000000000000004">
      <c r="A2939" s="2">
        <f t="shared" si="281"/>
        <v>2928.2952126016448</v>
      </c>
      <c r="C2939">
        <f t="shared" si="277"/>
        <v>0.24324513004483106</v>
      </c>
      <c r="D2939">
        <f t="shared" si="278"/>
        <v>0.10429752678262312</v>
      </c>
      <c r="E2939" s="3">
        <f>(M2939-C2939)^2</f>
        <v>0.2916707200127725</v>
      </c>
      <c r="K2939" s="2">
        <f t="shared" si="282"/>
        <v>2928.2952126016448</v>
      </c>
      <c r="L2939" s="3">
        <v>-0.228834239950752</v>
      </c>
      <c r="M2939" s="3">
        <v>-0.29682034747874902</v>
      </c>
      <c r="O2939" s="3">
        <f t="shared" si="279"/>
        <v>5.0972661590091055E-2</v>
      </c>
      <c r="P2939" s="3">
        <f t="shared" si="280"/>
        <v>8.6727472540061398E-2</v>
      </c>
    </row>
    <row r="2940" spans="1:16" x14ac:dyDescent="0.55000000000000004">
      <c r="A2940" s="2">
        <f t="shared" si="281"/>
        <v>2929.2952126016448</v>
      </c>
      <c r="C2940">
        <f t="shared" si="277"/>
        <v>0.29526973608879942</v>
      </c>
      <c r="D2940">
        <f t="shared" si="278"/>
        <v>0.1728334544576513</v>
      </c>
      <c r="E2940" s="3">
        <f>(M2940-C2940)^2</f>
        <v>0.30512491851765355</v>
      </c>
      <c r="K2940" s="2">
        <f t="shared" si="282"/>
        <v>2929.2952126016448</v>
      </c>
      <c r="L2940" s="3">
        <v>-0.289419312450022</v>
      </c>
      <c r="M2940" s="3">
        <v>-0.25711139910469499</v>
      </c>
      <c r="O2940" s="3">
        <f t="shared" si="279"/>
        <v>8.1999948842940207E-2</v>
      </c>
      <c r="P2940" s="3">
        <f t="shared" si="280"/>
        <v>6.491607703091147E-2</v>
      </c>
    </row>
    <row r="2941" spans="1:16" x14ac:dyDescent="0.55000000000000004">
      <c r="A2941" s="2">
        <f t="shared" si="281"/>
        <v>2930.2952126016448</v>
      </c>
      <c r="C2941">
        <f t="shared" si="277"/>
        <v>0.27309105915342713</v>
      </c>
      <c r="D2941">
        <f t="shared" si="278"/>
        <v>0.19793516534059433</v>
      </c>
      <c r="E2941" s="3">
        <f>(M2941-C2941)^2</f>
        <v>0.18155981663434625</v>
      </c>
      <c r="K2941" s="2">
        <f t="shared" si="282"/>
        <v>2930.2952126016448</v>
      </c>
      <c r="L2941" s="3">
        <v>-0.277517522719117</v>
      </c>
      <c r="M2941" s="3">
        <v>-0.15300730582154701</v>
      </c>
      <c r="O2941" s="3">
        <f t="shared" si="279"/>
        <v>7.5325295739979037E-2</v>
      </c>
      <c r="P2941" s="3">
        <f t="shared" si="280"/>
        <v>2.2705138281184346E-2</v>
      </c>
    </row>
    <row r="2942" spans="1:16" x14ac:dyDescent="0.55000000000000004">
      <c r="A2942" s="2">
        <f t="shared" si="281"/>
        <v>2931.2952126016448</v>
      </c>
      <c r="C2942">
        <f t="shared" si="277"/>
        <v>0.18228275085148374</v>
      </c>
      <c r="D2942">
        <f t="shared" si="278"/>
        <v>0.17329442960548658</v>
      </c>
      <c r="E2942" s="3">
        <f>(M2942-C2942)^2</f>
        <v>3.7196651506105544E-2</v>
      </c>
      <c r="K2942" s="2">
        <f t="shared" si="282"/>
        <v>2931.2952126016448</v>
      </c>
      <c r="L2942" s="3">
        <v>-0.19610974782948601</v>
      </c>
      <c r="M2942" s="3">
        <v>-1.05815836069784E-2</v>
      </c>
      <c r="O2942" s="3">
        <f t="shared" si="279"/>
        <v>3.7267054373040488E-2</v>
      </c>
      <c r="P2942" s="3">
        <f t="shared" si="280"/>
        <v>6.8170131407584459E-5</v>
      </c>
    </row>
    <row r="2943" spans="1:16" x14ac:dyDescent="0.55000000000000004">
      <c r="A2943" s="2">
        <f t="shared" si="281"/>
        <v>2932.2952126016448</v>
      </c>
      <c r="C2943">
        <f t="shared" si="277"/>
        <v>4.5665553623684629E-2</v>
      </c>
      <c r="D2943">
        <f t="shared" si="278"/>
        <v>0.10510363090397257</v>
      </c>
      <c r="E2943" s="3">
        <f>(M2943-C2943)^2</f>
        <v>7.8905571736322486E-3</v>
      </c>
      <c r="K2943" s="2">
        <f t="shared" si="282"/>
        <v>2932.2952126016448</v>
      </c>
      <c r="L2943" s="3">
        <v>-6.5585070019408206E-2</v>
      </c>
      <c r="M2943" s="3">
        <v>0.134494361865337</v>
      </c>
      <c r="O2943" s="3">
        <f t="shared" si="279"/>
        <v>3.9090116767962792E-3</v>
      </c>
      <c r="P2943" s="3">
        <f t="shared" si="280"/>
        <v>1.8719555039138545E-2</v>
      </c>
    </row>
    <row r="2944" spans="1:16" x14ac:dyDescent="0.55000000000000004">
      <c r="A2944" s="2">
        <f t="shared" si="281"/>
        <v>2933.2952126016448</v>
      </c>
      <c r="C2944">
        <f t="shared" si="277"/>
        <v>-0.10242770628112426</v>
      </c>
      <c r="D2944">
        <f t="shared" si="278"/>
        <v>1.0499578445243863E-2</v>
      </c>
      <c r="E2944" s="3">
        <f>(M2944-C2944)^2</f>
        <v>0.12132199218815777</v>
      </c>
      <c r="K2944" s="2">
        <f t="shared" si="282"/>
        <v>2933.2952126016448</v>
      </c>
      <c r="L2944" s="3">
        <v>8.1365795437267199E-2</v>
      </c>
      <c r="M2944" s="3">
        <v>0.24588536006603101</v>
      </c>
      <c r="O2944" s="3">
        <f t="shared" si="279"/>
        <v>7.1282182077191105E-3</v>
      </c>
      <c r="P2944" s="3">
        <f t="shared" si="280"/>
        <v>6.1608414152464527E-2</v>
      </c>
    </row>
    <row r="2945" spans="1:16" x14ac:dyDescent="0.55000000000000004">
      <c r="A2945" s="2">
        <f t="shared" si="281"/>
        <v>2934.2952126016448</v>
      </c>
      <c r="C2945">
        <f t="shared" si="277"/>
        <v>-0.22478019039632424</v>
      </c>
      <c r="D2945">
        <f t="shared" si="278"/>
        <v>-8.6743089134847101E-2</v>
      </c>
      <c r="E2945" s="3">
        <f>(M2945-C2945)^2</f>
        <v>0.27089218002936905</v>
      </c>
      <c r="K2945" s="2">
        <f t="shared" si="282"/>
        <v>2934.2952126016448</v>
      </c>
      <c r="L2945" s="3">
        <v>0.20793809266992899</v>
      </c>
      <c r="M2945" s="3">
        <v>0.29569284447615501</v>
      </c>
      <c r="O2945" s="3">
        <f t="shared" si="279"/>
        <v>4.4521452882495115E-2</v>
      </c>
      <c r="P2945" s="3">
        <f t="shared" si="280"/>
        <v>8.8814673217104359E-2</v>
      </c>
    </row>
    <row r="2946" spans="1:16" x14ac:dyDescent="0.55000000000000004">
      <c r="A2946" s="2">
        <f t="shared" si="281"/>
        <v>2935.2952126016448</v>
      </c>
      <c r="C2946">
        <f t="shared" si="277"/>
        <v>-0.29064389141760211</v>
      </c>
      <c r="D2946">
        <f t="shared" si="278"/>
        <v>-0.16218663136320841</v>
      </c>
      <c r="E2946" s="3">
        <f>(M2946-C2946)^2</f>
        <v>0.31594079849444279</v>
      </c>
      <c r="K2946" s="2">
        <f t="shared" si="282"/>
        <v>2935.2952126016448</v>
      </c>
      <c r="L2946" s="3">
        <v>0.28243100463913101</v>
      </c>
      <c r="M2946" s="3">
        <v>0.271442221641992</v>
      </c>
      <c r="O2946" s="3">
        <f t="shared" si="279"/>
        <v>8.1506815555538487E-2</v>
      </c>
      <c r="P2946" s="3">
        <f t="shared" si="280"/>
        <v>7.4948526177580882E-2</v>
      </c>
    </row>
    <row r="2947" spans="1:16" x14ac:dyDescent="0.55000000000000004">
      <c r="A2947" s="2">
        <f t="shared" si="281"/>
        <v>2936.2952126016448</v>
      </c>
      <c r="C2947">
        <f t="shared" si="277"/>
        <v>-0.28346681553180886</v>
      </c>
      <c r="D2947">
        <f t="shared" si="278"/>
        <v>-0.19687157549778078</v>
      </c>
      <c r="E2947" s="3">
        <f>(M2947-C2947)^2</f>
        <v>0.21406725435735779</v>
      </c>
      <c r="K2947" s="2">
        <f t="shared" si="282"/>
        <v>2936.2952126016448</v>
      </c>
      <c r="L2947" s="3">
        <v>0.28618731942171</v>
      </c>
      <c r="M2947" s="3">
        <v>0.17920721049230001</v>
      </c>
      <c r="O2947" s="3">
        <f t="shared" si="279"/>
        <v>8.3665736009780001E-2</v>
      </c>
      <c r="P2947" s="3">
        <f t="shared" si="280"/>
        <v>3.2953966344037286E-2</v>
      </c>
    </row>
    <row r="2948" spans="1:16" x14ac:dyDescent="0.55000000000000004">
      <c r="A2948" s="2">
        <f t="shared" si="281"/>
        <v>2937.2952126016448</v>
      </c>
      <c r="C2948">
        <f t="shared" si="277"/>
        <v>-0.20505261048142481</v>
      </c>
      <c r="D2948">
        <f t="shared" si="278"/>
        <v>-0.18208136033984412</v>
      </c>
      <c r="E2948" s="3">
        <f>(M2948-C2948)^2</f>
        <v>6.1078798556488088E-2</v>
      </c>
      <c r="K2948" s="2">
        <f t="shared" si="282"/>
        <v>2937.2952126016448</v>
      </c>
      <c r="L2948" s="3">
        <v>0.218266244677884</v>
      </c>
      <c r="M2948" s="3">
        <v>4.2088641753988298E-2</v>
      </c>
      <c r="O2948" s="3">
        <f t="shared" si="279"/>
        <v>4.8986625921653711E-2</v>
      </c>
      <c r="P2948" s="3">
        <f t="shared" si="280"/>
        <v>1.9725771760307782E-3</v>
      </c>
    </row>
    <row r="2949" spans="1:16" x14ac:dyDescent="0.55000000000000004">
      <c r="A2949" s="2">
        <f t="shared" si="281"/>
        <v>2938.2952126016448</v>
      </c>
      <c r="C2949">
        <f t="shared" si="277"/>
        <v>-7.5107296680354124E-2</v>
      </c>
      <c r="D2949">
        <f t="shared" si="278"/>
        <v>-0.12153286705454834</v>
      </c>
      <c r="E2949" s="3">
        <f>(M2949-C2949)^2</f>
        <v>9.2805479213969671E-4</v>
      </c>
      <c r="K2949" s="2">
        <f t="shared" si="282"/>
        <v>2938.2952126016448</v>
      </c>
      <c r="L2949" s="3">
        <v>9.5679034929002399E-2</v>
      </c>
      <c r="M2949" s="3">
        <v>-0.10557128841058699</v>
      </c>
      <c r="O2949" s="3">
        <f t="shared" si="279"/>
        <v>9.7499856126816598E-3</v>
      </c>
      <c r="P2949" s="3">
        <f t="shared" si="280"/>
        <v>1.0659783047454892E-2</v>
      </c>
    </row>
    <row r="2950" spans="1:16" x14ac:dyDescent="0.55000000000000004">
      <c r="A2950" s="2">
        <f t="shared" si="281"/>
        <v>2939.2952126016448</v>
      </c>
      <c r="C2950">
        <f t="shared" si="277"/>
        <v>7.3712989081002489E-2</v>
      </c>
      <c r="D2950">
        <f t="shared" si="278"/>
        <v>-3.0442341779128027E-2</v>
      </c>
      <c r="E2950" s="3">
        <f>(M2950-C2950)^2</f>
        <v>9.030218736815282E-2</v>
      </c>
      <c r="K2950" s="2">
        <f t="shared" si="282"/>
        <v>2939.2952126016448</v>
      </c>
      <c r="L2950" s="3">
        <v>-5.0871582667489403E-2</v>
      </c>
      <c r="M2950" s="3">
        <v>-0.22679023447600499</v>
      </c>
      <c r="O2950" s="3">
        <f t="shared" si="279"/>
        <v>2.2856624403860206E-3</v>
      </c>
      <c r="P2950" s="3">
        <f t="shared" si="280"/>
        <v>5.0384613175143839E-2</v>
      </c>
    </row>
    <row r="2951" spans="1:16" x14ac:dyDescent="0.55000000000000004">
      <c r="A2951" s="2">
        <f t="shared" si="281"/>
        <v>2940.2952126016448</v>
      </c>
      <c r="C2951">
        <f t="shared" ref="C2951:C3014" si="283">$B$2*EXP(-C$4*((PI()/($B$1*$B$3)))^0.5)*SIN(2*PI()*$A2951/$B$3-C$4*SQRT(PI()/($B$1*$B$3)))</f>
        <v>0.20400870181815869</v>
      </c>
      <c r="D2951">
        <f t="shared" ref="D2951:D3014" si="284">$B$2*EXP(-D$4*((PI()/($B$1*$B$3)))^0.5)*SIN(2*PI()*$A2951/$B$3-D$4*SQRT(PI()/($B$1*$B$3)))</f>
        <v>6.8298550010395143E-2</v>
      </c>
      <c r="E2951" s="3">
        <f>(M2951-C2951)^2</f>
        <v>0.24523973964707912</v>
      </c>
      <c r="K2951" s="2">
        <f t="shared" si="282"/>
        <v>2940.2952126016448</v>
      </c>
      <c r="L2951" s="3">
        <v>-0.184681096800521</v>
      </c>
      <c r="M2951" s="3">
        <v>-0.291208159412433</v>
      </c>
      <c r="O2951" s="3">
        <f t="shared" ref="O2951:O3014" si="285">(L2951-$J$1)^2</f>
        <v>3.2985140165422158E-2</v>
      </c>
      <c r="P2951" s="3">
        <f t="shared" ref="P2951:P3014" si="286">(M2951-$J$2)^2</f>
        <v>8.345344335344243E-2</v>
      </c>
    </row>
    <row r="2952" spans="1:16" x14ac:dyDescent="0.55000000000000004">
      <c r="A2952" s="2">
        <f t="shared" si="281"/>
        <v>2941.2952126016448</v>
      </c>
      <c r="C2952">
        <f t="shared" si="283"/>
        <v>0.28303564711644835</v>
      </c>
      <c r="D2952">
        <f t="shared" si="284"/>
        <v>0.14987555395742591</v>
      </c>
      <c r="E2952" s="3">
        <f>(M2952-C2952)^2</f>
        <v>0.32004685909874842</v>
      </c>
      <c r="K2952" s="2">
        <f t="shared" si="282"/>
        <v>2941.2952126016448</v>
      </c>
      <c r="L2952" s="3">
        <v>-0.27223608456151299</v>
      </c>
      <c r="M2952" s="3">
        <v>-0.28269119429974998</v>
      </c>
      <c r="O2952" s="3">
        <f t="shared" si="285"/>
        <v>7.2454159945475008E-2</v>
      </c>
      <c r="P2952" s="3">
        <f t="shared" si="286"/>
        <v>7.8605167541757406E-2</v>
      </c>
    </row>
    <row r="2953" spans="1:16" x14ac:dyDescent="0.55000000000000004">
      <c r="A2953" s="2">
        <f t="shared" si="281"/>
        <v>2942.2952126016448</v>
      </c>
      <c r="C2953">
        <f t="shared" si="283"/>
        <v>0.29093381879096414</v>
      </c>
      <c r="D2953">
        <f t="shared" si="284"/>
        <v>0.19378781688054791</v>
      </c>
      <c r="E2953" s="3">
        <f>(M2953-C2953)^2</f>
        <v>0.24433870307098871</v>
      </c>
      <c r="K2953" s="2">
        <f t="shared" si="282"/>
        <v>2942.2952126016448</v>
      </c>
      <c r="L2953" s="3">
        <v>-0.29160785611401502</v>
      </c>
      <c r="M2953" s="3">
        <v>-0.20337246588584301</v>
      </c>
      <c r="O2953" s="3">
        <f t="shared" si="285"/>
        <v>8.3258145238138737E-2</v>
      </c>
      <c r="P2953" s="3">
        <f t="shared" si="286"/>
        <v>4.0420058179727283E-2</v>
      </c>
    </row>
    <row r="2954" spans="1:16" x14ac:dyDescent="0.55000000000000004">
      <c r="A2954" s="2">
        <f t="shared" si="281"/>
        <v>2943.2952126016448</v>
      </c>
      <c r="C2954">
        <f t="shared" si="283"/>
        <v>0.22571835284740221</v>
      </c>
      <c r="D2954">
        <f t="shared" si="284"/>
        <v>0.18899988992169722</v>
      </c>
      <c r="E2954" s="3">
        <f>(M2954-C2954)^2</f>
        <v>8.9303071207219226E-2</v>
      </c>
      <c r="K2954" s="2">
        <f t="shared" si="282"/>
        <v>2943.2952126016448</v>
      </c>
      <c r="L2954" s="3">
        <v>-0.237944631098956</v>
      </c>
      <c r="M2954" s="3">
        <v>-7.3117841759642005E-2</v>
      </c>
      <c r="O2954" s="3">
        <f t="shared" si="285"/>
        <v>5.5169389784045446E-2</v>
      </c>
      <c r="P2954" s="3">
        <f t="shared" si="286"/>
        <v>5.0116175148581842E-3</v>
      </c>
    </row>
    <row r="2955" spans="1:16" x14ac:dyDescent="0.55000000000000004">
      <c r="A2955" s="2">
        <f t="shared" si="281"/>
        <v>2944.2952126016448</v>
      </c>
      <c r="C2955">
        <f t="shared" si="283"/>
        <v>0.10377833723667347</v>
      </c>
      <c r="D2955">
        <f t="shared" si="284"/>
        <v>0.13671501152890139</v>
      </c>
      <c r="E2955" s="3">
        <f>(M2955-C2955)^2</f>
        <v>8.0251738597868563E-4</v>
      </c>
      <c r="K2955" s="2">
        <f t="shared" si="282"/>
        <v>2944.2952126016448</v>
      </c>
      <c r="L2955" s="3">
        <v>-0.124686697123836</v>
      </c>
      <c r="M2955" s="3">
        <v>7.5449599425420996E-2</v>
      </c>
      <c r="O2955" s="3">
        <f t="shared" si="285"/>
        <v>1.4792328443300832E-2</v>
      </c>
      <c r="P2955" s="3">
        <f t="shared" si="286"/>
        <v>6.0488981259936908E-3</v>
      </c>
    </row>
    <row r="2956" spans="1:16" x14ac:dyDescent="0.55000000000000004">
      <c r="A2956" s="2">
        <f t="shared" ref="A2956:A3019" si="287">K2956</f>
        <v>2945.2952126016448</v>
      </c>
      <c r="C2956">
        <f t="shared" si="283"/>
        <v>-4.4241876863362894E-2</v>
      </c>
      <c r="D2956">
        <f t="shared" si="284"/>
        <v>5.007272549124369E-2</v>
      </c>
      <c r="E2956" s="3">
        <f>(M2956-C2956)^2</f>
        <v>6.2181455541136084E-2</v>
      </c>
      <c r="K2956" s="2">
        <f t="shared" si="282"/>
        <v>2945.2952126016448</v>
      </c>
      <c r="L2956" s="3">
        <v>1.9799793646060802E-2</v>
      </c>
      <c r="M2956" s="3">
        <v>0.205120220379053</v>
      </c>
      <c r="O2956" s="3">
        <f t="shared" si="285"/>
        <v>5.2270644204747724E-4</v>
      </c>
      <c r="P2956" s="3">
        <f t="shared" si="286"/>
        <v>4.3033545624503226E-2</v>
      </c>
    </row>
    <row r="2957" spans="1:16" x14ac:dyDescent="0.55000000000000004">
      <c r="A2957" s="2">
        <f t="shared" si="287"/>
        <v>2946.2952126016448</v>
      </c>
      <c r="C2957">
        <f t="shared" si="283"/>
        <v>-0.18114380789140758</v>
      </c>
      <c r="D2957">
        <f t="shared" si="284"/>
        <v>-4.9153175340089436E-2</v>
      </c>
      <c r="E2957" s="3">
        <f>(M2957-C2957)^2</f>
        <v>0.21581693903331053</v>
      </c>
      <c r="K2957" s="2">
        <f t="shared" ref="K2957:K3020" si="288">K2956+1</f>
        <v>2946.2952126016448</v>
      </c>
      <c r="L2957" s="3">
        <v>0.159327303268299</v>
      </c>
      <c r="M2957" s="3">
        <v>0.283417209665286</v>
      </c>
      <c r="O2957" s="3">
        <f t="shared" si="285"/>
        <v>2.6370604265144992E-2</v>
      </c>
      <c r="P2957" s="3">
        <f t="shared" si="286"/>
        <v>8.1648646426886989E-2</v>
      </c>
    </row>
    <row r="2958" spans="1:16" x14ac:dyDescent="0.55000000000000004">
      <c r="A2958" s="2">
        <f t="shared" si="287"/>
        <v>2947.2952126016448</v>
      </c>
      <c r="C2958">
        <f t="shared" si="283"/>
        <v>-0.27252307406746035</v>
      </c>
      <c r="D2958">
        <f t="shared" si="284"/>
        <v>-0.13602655055401439</v>
      </c>
      <c r="E2958" s="3">
        <f>(M2958-C2958)^2</f>
        <v>0.31725470202428285</v>
      </c>
      <c r="K2958" s="2">
        <f t="shared" si="288"/>
        <v>2947.2952126016448</v>
      </c>
      <c r="L2958" s="3">
        <v>0.25895030139216102</v>
      </c>
      <c r="M2958" s="3">
        <v>0.290730600598123</v>
      </c>
      <c r="O2958" s="3">
        <f t="shared" si="285"/>
        <v>6.8650959892412836E-2</v>
      </c>
      <c r="P2958" s="3">
        <f t="shared" si="286"/>
        <v>8.5881622006897848E-2</v>
      </c>
    </row>
    <row r="2959" spans="1:16" x14ac:dyDescent="0.55000000000000004">
      <c r="A2959" s="2">
        <f t="shared" si="287"/>
        <v>2948.2952126016448</v>
      </c>
      <c r="C2959">
        <f t="shared" si="283"/>
        <v>-0.29541544737295078</v>
      </c>
      <c r="D2959">
        <f t="shared" si="284"/>
        <v>-0.18871553302531444</v>
      </c>
      <c r="E2959" s="3">
        <f>(M2959-C2959)^2</f>
        <v>0.2710703376167965</v>
      </c>
      <c r="K2959" s="2">
        <f t="shared" si="288"/>
        <v>2948.2952126016448</v>
      </c>
      <c r="L2959" s="3">
        <v>0.29371759012130999</v>
      </c>
      <c r="M2959" s="3">
        <v>0.225228709049453</v>
      </c>
      <c r="O2959" s="3">
        <f t="shared" si="285"/>
        <v>8.8078707103420847E-2</v>
      </c>
      <c r="P2959" s="3">
        <f t="shared" si="286"/>
        <v>5.1780719204964069E-2</v>
      </c>
    </row>
    <row r="2960" spans="1:16" x14ac:dyDescent="0.55000000000000004">
      <c r="A2960" s="2">
        <f t="shared" si="287"/>
        <v>2949.2952126016448</v>
      </c>
      <c r="C2960">
        <f t="shared" si="283"/>
        <v>-0.24406791946733866</v>
      </c>
      <c r="D2960">
        <f t="shared" si="284"/>
        <v>-0.19397902487520788</v>
      </c>
      <c r="E2960" s="3">
        <f>(M2960-C2960)^2</f>
        <v>0.12067620591943817</v>
      </c>
      <c r="K2960" s="2">
        <f t="shared" si="288"/>
        <v>2949.2952126016448</v>
      </c>
      <c r="L2960" s="3">
        <v>0.25492148631293199</v>
      </c>
      <c r="M2960" s="3">
        <v>0.103316890101874</v>
      </c>
      <c r="O2960" s="3">
        <f t="shared" si="285"/>
        <v>6.6555985121195232E-2</v>
      </c>
      <c r="P2960" s="3">
        <f t="shared" si="286"/>
        <v>1.1160222269584082E-2</v>
      </c>
    </row>
    <row r="2961" spans="1:16" x14ac:dyDescent="0.55000000000000004">
      <c r="A2961" s="2">
        <f t="shared" si="287"/>
        <v>2950.2952126016448</v>
      </c>
      <c r="C2961">
        <f t="shared" si="283"/>
        <v>-0.13138447161847916</v>
      </c>
      <c r="D2961">
        <f t="shared" si="284"/>
        <v>-0.15049427498003035</v>
      </c>
      <c r="E2961" s="3">
        <f>(M2961-C2961)^2</f>
        <v>7.5539020250094818E-3</v>
      </c>
      <c r="K2961" s="2">
        <f t="shared" si="288"/>
        <v>2950.2952126016448</v>
      </c>
      <c r="L2961" s="3">
        <v>0.15227871483939001</v>
      </c>
      <c r="M2961" s="3">
        <v>-4.4471284903174098E-2</v>
      </c>
      <c r="O2961" s="3">
        <f t="shared" si="285"/>
        <v>2.4131042313590808E-2</v>
      </c>
      <c r="P2961" s="3">
        <f t="shared" si="286"/>
        <v>1.7763040149644551E-3</v>
      </c>
    </row>
    <row r="2962" spans="1:16" x14ac:dyDescent="0.55000000000000004">
      <c r="A2962" s="2">
        <f t="shared" si="287"/>
        <v>2951.2952126016448</v>
      </c>
      <c r="C2962">
        <f t="shared" si="283"/>
        <v>1.4316783120281231E-2</v>
      </c>
      <c r="D2962">
        <f t="shared" si="284"/>
        <v>-6.9189295280596488E-2</v>
      </c>
      <c r="E2962" s="3">
        <f>(M2962-C2962)^2</f>
        <v>3.8196064160691143E-2</v>
      </c>
      <c r="K2962" s="2">
        <f t="shared" si="288"/>
        <v>2951.2952126016448</v>
      </c>
      <c r="L2962" s="3">
        <v>1.14967945657584E-2</v>
      </c>
      <c r="M2962" s="3">
        <v>-0.181121350724399</v>
      </c>
      <c r="O2962" s="3">
        <f t="shared" si="285"/>
        <v>2.1198705021619553E-4</v>
      </c>
      <c r="P2962" s="3">
        <f t="shared" si="286"/>
        <v>3.1968112479645081E-2</v>
      </c>
    </row>
    <row r="2963" spans="1:16" x14ac:dyDescent="0.55000000000000004">
      <c r="A2963" s="2">
        <f t="shared" si="287"/>
        <v>2952.2952126016448</v>
      </c>
      <c r="C2963">
        <f t="shared" si="283"/>
        <v>0.15642013336900645</v>
      </c>
      <c r="D2963">
        <f t="shared" si="284"/>
        <v>2.9503422575964094E-2</v>
      </c>
      <c r="E2963" s="3">
        <f>(M2963-C2963)^2</f>
        <v>0.18389395448153367</v>
      </c>
      <c r="K2963" s="2">
        <f t="shared" si="288"/>
        <v>2952.2952126016448</v>
      </c>
      <c r="L2963" s="3">
        <v>-0.13216456922780301</v>
      </c>
      <c r="M2963" s="3">
        <v>-0.272408450661412</v>
      </c>
      <c r="O2963" s="3">
        <f t="shared" si="285"/>
        <v>1.6667220209819696E-2</v>
      </c>
      <c r="P2963" s="3">
        <f t="shared" si="286"/>
        <v>7.2945036253835485E-2</v>
      </c>
    </row>
    <row r="2964" spans="1:16" x14ac:dyDescent="0.55000000000000004">
      <c r="A2964" s="2">
        <f t="shared" si="287"/>
        <v>2953.2952126016448</v>
      </c>
      <c r="C2964">
        <f t="shared" si="283"/>
        <v>0.25921404549587185</v>
      </c>
      <c r="D2964">
        <f t="shared" si="284"/>
        <v>0.12078173066855281</v>
      </c>
      <c r="E2964" s="3">
        <f>(M2964-C2964)^2</f>
        <v>0.30767346315282945</v>
      </c>
      <c r="K2964" s="2">
        <f t="shared" si="288"/>
        <v>2953.2952126016448</v>
      </c>
      <c r="L2964" s="3">
        <v>-0.24272449676879701</v>
      </c>
      <c r="M2964" s="3">
        <v>-0.295469164230932</v>
      </c>
      <c r="O2964" s="3">
        <f t="shared" si="285"/>
        <v>5.7437642376131942E-2</v>
      </c>
      <c r="P2964" s="3">
        <f t="shared" si="286"/>
        <v>8.5933464046517236E-2</v>
      </c>
    </row>
    <row r="2965" spans="1:16" x14ac:dyDescent="0.55000000000000004">
      <c r="A2965" s="2">
        <f t="shared" si="287"/>
        <v>2954.2952126016448</v>
      </c>
      <c r="C2965">
        <f t="shared" si="283"/>
        <v>0.29686571370392506</v>
      </c>
      <c r="D2965">
        <f t="shared" si="284"/>
        <v>0.18170677242829131</v>
      </c>
      <c r="E2965" s="3">
        <f>(M2965-C2965)^2</f>
        <v>0.29310692873431715</v>
      </c>
      <c r="K2965" s="2">
        <f t="shared" si="288"/>
        <v>2954.2952126016448</v>
      </c>
      <c r="L2965" s="3">
        <v>-0.29249256834058601</v>
      </c>
      <c r="M2965" s="3">
        <v>-0.24452779266119301</v>
      </c>
      <c r="O2965" s="3">
        <f t="shared" si="285"/>
        <v>8.3769486312587599E-2</v>
      </c>
      <c r="P2965" s="3">
        <f t="shared" si="286"/>
        <v>5.8662162222305733E-2</v>
      </c>
    </row>
    <row r="2966" spans="1:16" x14ac:dyDescent="0.55000000000000004">
      <c r="A2966" s="2">
        <f t="shared" si="287"/>
        <v>2955.2952126016448</v>
      </c>
      <c r="C2966">
        <f t="shared" si="283"/>
        <v>0.25991301895688057</v>
      </c>
      <c r="D2966">
        <f t="shared" si="284"/>
        <v>0.19696767253794223</v>
      </c>
      <c r="E2966" s="3">
        <f>(M2966-C2966)^2</f>
        <v>0.15386472045382857</v>
      </c>
      <c r="K2966" s="2">
        <f t="shared" si="288"/>
        <v>2955.2952126016448</v>
      </c>
      <c r="L2966" s="3">
        <v>-0.26900406167931301</v>
      </c>
      <c r="M2966" s="3">
        <v>-0.13234291847916199</v>
      </c>
      <c r="O2966" s="3">
        <f t="shared" si="285"/>
        <v>7.0724658654242517E-2</v>
      </c>
      <c r="P2966" s="3">
        <f t="shared" si="286"/>
        <v>1.6904642725670778E-2</v>
      </c>
    </row>
    <row r="2967" spans="1:16" x14ac:dyDescent="0.55000000000000004">
      <c r="A2967" s="2">
        <f t="shared" si="287"/>
        <v>2956.2952126016448</v>
      </c>
      <c r="C2967">
        <f t="shared" si="283"/>
        <v>0.15764242352982216</v>
      </c>
      <c r="D2967">
        <f t="shared" si="284"/>
        <v>0.16272926351854256</v>
      </c>
      <c r="E2967" s="3">
        <f>(M2967-C2967)^2</f>
        <v>2.092488470542201E-2</v>
      </c>
      <c r="K2967" s="2">
        <f t="shared" si="288"/>
        <v>2956.2952126016448</v>
      </c>
      <c r="L2967" s="3">
        <v>-0.17814181899041001</v>
      </c>
      <c r="M2967" s="3">
        <v>1.29880606318369E-2</v>
      </c>
      <c r="O2967" s="3">
        <f t="shared" si="285"/>
        <v>3.0652599684136261E-2</v>
      </c>
      <c r="P2967" s="3">
        <f t="shared" si="286"/>
        <v>2.3449175745204775E-4</v>
      </c>
    </row>
    <row r="2968" spans="1:16" x14ac:dyDescent="0.55000000000000004">
      <c r="A2968" s="2">
        <f t="shared" si="287"/>
        <v>2957.2952126016448</v>
      </c>
      <c r="C2968">
        <f t="shared" si="283"/>
        <v>1.5755220191384599E-2</v>
      </c>
      <c r="D2968">
        <f t="shared" si="284"/>
        <v>8.7595889272336303E-2</v>
      </c>
      <c r="E2968" s="3">
        <f>(M2968-C2968)^2</f>
        <v>1.9407521061841317E-2</v>
      </c>
      <c r="K2968" s="2">
        <f t="shared" si="288"/>
        <v>2957.2952126016448</v>
      </c>
      <c r="L2968" s="3">
        <v>-4.2662852623745098E-2</v>
      </c>
      <c r="M2968" s="3">
        <v>0.15506609938551399</v>
      </c>
      <c r="O2968" s="3">
        <f t="shared" si="285"/>
        <v>1.5681498715350646E-3</v>
      </c>
      <c r="P2968" s="3">
        <f t="shared" si="286"/>
        <v>2.4771978018525383E-2</v>
      </c>
    </row>
    <row r="2969" spans="1:16" x14ac:dyDescent="0.55000000000000004">
      <c r="A2969" s="2">
        <f t="shared" si="287"/>
        <v>2958.2952126016448</v>
      </c>
      <c r="C2969">
        <f t="shared" si="283"/>
        <v>-0.1300913766079827</v>
      </c>
      <c r="D2969">
        <f t="shared" si="284"/>
        <v>-9.5509247717003223E-3</v>
      </c>
      <c r="E2969" s="3">
        <f>(M2969-C2969)^2</f>
        <v>0.15085319920158854</v>
      </c>
      <c r="K2969" s="2">
        <f t="shared" si="288"/>
        <v>2958.2952126016448</v>
      </c>
      <c r="L2969" s="3">
        <v>0.10350128984366</v>
      </c>
      <c r="M2969" s="3">
        <v>0.25830687158784599</v>
      </c>
      <c r="O2969" s="3">
        <f t="shared" si="285"/>
        <v>1.1355943715711662E-2</v>
      </c>
      <c r="P2969" s="3">
        <f t="shared" si="286"/>
        <v>6.7929005362543482E-2</v>
      </c>
    </row>
    <row r="2970" spans="1:16" x14ac:dyDescent="0.55000000000000004">
      <c r="A2970" s="2">
        <f t="shared" si="287"/>
        <v>2959.2952126016448</v>
      </c>
      <c r="C2970">
        <f t="shared" si="283"/>
        <v>-0.24324513004487994</v>
      </c>
      <c r="D2970">
        <f t="shared" si="284"/>
        <v>-0.10429752678267142</v>
      </c>
      <c r="E2970" s="3">
        <f>(M2970-C2970)^2</f>
        <v>0.29170608230676787</v>
      </c>
      <c r="K2970" s="2">
        <f t="shared" si="288"/>
        <v>2959.2952126016448</v>
      </c>
      <c r="L2970" s="3">
        <v>0.22374289219433299</v>
      </c>
      <c r="M2970" s="3">
        <v>0.29685308538150701</v>
      </c>
      <c r="O2970" s="3">
        <f t="shared" si="285"/>
        <v>5.1440903892543521E-2</v>
      </c>
      <c r="P2970" s="3">
        <f t="shared" si="286"/>
        <v>8.9507564509783505E-2</v>
      </c>
    </row>
    <row r="2971" spans="1:16" x14ac:dyDescent="0.55000000000000004">
      <c r="A2971" s="2">
        <f t="shared" si="287"/>
        <v>2960.2952126016448</v>
      </c>
      <c r="C2971">
        <f t="shared" si="283"/>
        <v>-0.29526973608879425</v>
      </c>
      <c r="D2971">
        <f t="shared" si="284"/>
        <v>-0.17283345445763512</v>
      </c>
      <c r="E2971" s="3">
        <f>(M2971-C2971)^2</f>
        <v>0.30949231901464319</v>
      </c>
      <c r="K2971" s="2">
        <f t="shared" si="288"/>
        <v>2960.2952126016448</v>
      </c>
      <c r="L2971" s="3">
        <v>0.28794669919480098</v>
      </c>
      <c r="M2971" s="3">
        <v>0.26105060239852301</v>
      </c>
      <c r="O2971" s="3">
        <f t="shared" si="285"/>
        <v>8.4686633681081772E-2</v>
      </c>
      <c r="P2971" s="3">
        <f t="shared" si="286"/>
        <v>6.9366741160029138E-2</v>
      </c>
    </row>
    <row r="2972" spans="1:16" x14ac:dyDescent="0.55000000000000004">
      <c r="A2972" s="2">
        <f t="shared" si="287"/>
        <v>2961.2952126016448</v>
      </c>
      <c r="C2972">
        <f t="shared" si="283"/>
        <v>-0.27309105915344667</v>
      </c>
      <c r="D2972">
        <f t="shared" si="284"/>
        <v>-0.19793516534059424</v>
      </c>
      <c r="E2972" s="3">
        <f>(M2972-C2972)^2</f>
        <v>0.18745214117806364</v>
      </c>
      <c r="K2972" s="2">
        <f t="shared" si="288"/>
        <v>2961.2952126016448</v>
      </c>
      <c r="L2972" s="3">
        <v>0.280032469090293</v>
      </c>
      <c r="M2972" s="3">
        <v>0.15986637660446201</v>
      </c>
      <c r="O2972" s="3">
        <f t="shared" si="285"/>
        <v>8.0143033583604958E-2</v>
      </c>
      <c r="P2972" s="3">
        <f t="shared" si="286"/>
        <v>2.6306063103084573E-2</v>
      </c>
    </row>
    <row r="2973" spans="1:16" x14ac:dyDescent="0.55000000000000004">
      <c r="A2973" s="2">
        <f t="shared" si="287"/>
        <v>2962.2952126016448</v>
      </c>
      <c r="C2973">
        <f t="shared" si="283"/>
        <v>-0.18228275085146972</v>
      </c>
      <c r="D2973">
        <f t="shared" si="284"/>
        <v>-0.17329442960548086</v>
      </c>
      <c r="E2973" s="3">
        <f>(M2973-C2973)^2</f>
        <v>4.0371006681474211E-2</v>
      </c>
      <c r="K2973" s="2">
        <f t="shared" si="288"/>
        <v>2962.2952126016448</v>
      </c>
      <c r="L2973" s="3">
        <v>0.20198236990680399</v>
      </c>
      <c r="M2973" s="3">
        <v>1.8642625050814501E-2</v>
      </c>
      <c r="O2973" s="3">
        <f t="shared" si="285"/>
        <v>4.2043595726979861E-2</v>
      </c>
      <c r="P2973" s="3">
        <f t="shared" si="286"/>
        <v>4.3964394505546209E-4</v>
      </c>
    </row>
    <row r="2974" spans="1:16" x14ac:dyDescent="0.55000000000000004">
      <c r="A2974" s="2">
        <f t="shared" si="287"/>
        <v>2963.2952126016448</v>
      </c>
      <c r="C2974">
        <f t="shared" si="283"/>
        <v>-4.5665553623600398E-2</v>
      </c>
      <c r="D2974">
        <f t="shared" si="284"/>
        <v>-0.10510363090392441</v>
      </c>
      <c r="E2974" s="3">
        <f>(M2974-C2974)^2</f>
        <v>6.6560688175526465E-3</v>
      </c>
      <c r="K2974" s="2">
        <f t="shared" si="288"/>
        <v>2963.2952126016448</v>
      </c>
      <c r="L2974" s="3">
        <v>7.3344533172500601E-2</v>
      </c>
      <c r="M2974" s="3">
        <v>-0.12725028759725901</v>
      </c>
      <c r="O2974" s="3">
        <f t="shared" si="285"/>
        <v>5.8381081469290833E-3</v>
      </c>
      <c r="P2974" s="3">
        <f t="shared" si="286"/>
        <v>1.5606311723640571E-2</v>
      </c>
    </row>
    <row r="2975" spans="1:16" x14ac:dyDescent="0.55000000000000004">
      <c r="A2975" s="2">
        <f t="shared" si="287"/>
        <v>2964.2952126016448</v>
      </c>
      <c r="C2975">
        <f t="shared" si="283"/>
        <v>0.10242770628114091</v>
      </c>
      <c r="D2975">
        <f t="shared" si="284"/>
        <v>-1.0499578445232046E-2</v>
      </c>
      <c r="E2975" s="3">
        <f>(M2975-C2975)^2</f>
        <v>0.11812988425537964</v>
      </c>
      <c r="K2975" s="2">
        <f t="shared" si="288"/>
        <v>2964.2952126016448</v>
      </c>
      <c r="L2975" s="3">
        <v>-7.3662896891306798E-2</v>
      </c>
      <c r="M2975" s="3">
        <v>-0.24127257631312701</v>
      </c>
      <c r="O2975" s="3">
        <f t="shared" si="285"/>
        <v>4.9843481932437981E-3</v>
      </c>
      <c r="P2975" s="3">
        <f t="shared" si="286"/>
        <v>5.7095914085943687E-2</v>
      </c>
    </row>
    <row r="2976" spans="1:16" x14ac:dyDescent="0.55000000000000004">
      <c r="A2976" s="2">
        <f t="shared" si="287"/>
        <v>2965.2952126016448</v>
      </c>
      <c r="C2976">
        <f t="shared" si="283"/>
        <v>0.22478019039629174</v>
      </c>
      <c r="D2976">
        <f t="shared" si="284"/>
        <v>8.6743089134817278E-2</v>
      </c>
      <c r="E2976" s="3">
        <f>(M2976-C2976)^2</f>
        <v>0.27003284033952774</v>
      </c>
      <c r="K2976" s="2">
        <f t="shared" si="288"/>
        <v>2965.2952126016448</v>
      </c>
      <c r="L2976" s="3">
        <v>-0.20222099745725</v>
      </c>
      <c r="M2976" s="3">
        <v>-0.29486665154497099</v>
      </c>
      <c r="O2976" s="3">
        <f t="shared" si="285"/>
        <v>3.966391571491483E-2</v>
      </c>
      <c r="P2976" s="3">
        <f t="shared" si="286"/>
        <v>8.55805809885236E-2</v>
      </c>
    </row>
    <row r="2977" spans="1:16" x14ac:dyDescent="0.55000000000000004">
      <c r="A2977" s="2">
        <f t="shared" si="287"/>
        <v>2966.2952126016448</v>
      </c>
      <c r="C2977">
        <f t="shared" si="283"/>
        <v>0.29064389141760572</v>
      </c>
      <c r="D2977">
        <f t="shared" si="284"/>
        <v>0.16218663136321521</v>
      </c>
      <c r="E2977" s="3">
        <f>(M2977-C2977)^2</f>
        <v>0.31951144701729212</v>
      </c>
      <c r="K2977" s="2">
        <f t="shared" si="288"/>
        <v>2966.2952126016448</v>
      </c>
      <c r="L2977" s="3">
        <v>-0.28013159472203197</v>
      </c>
      <c r="M2977" s="3">
        <v>-0.27460954467747201</v>
      </c>
      <c r="O2977" s="3">
        <f t="shared" si="285"/>
        <v>7.6767016982146136E-2</v>
      </c>
      <c r="P2977" s="3">
        <f t="shared" si="286"/>
        <v>7.4138838925240369E-2</v>
      </c>
    </row>
    <row r="2978" spans="1:16" x14ac:dyDescent="0.55000000000000004">
      <c r="A2978" s="2">
        <f t="shared" si="287"/>
        <v>2967.2952126016448</v>
      </c>
      <c r="C2978">
        <f t="shared" si="283"/>
        <v>0.28346681553182368</v>
      </c>
      <c r="D2978">
        <f t="shared" si="284"/>
        <v>0.19687157549777734</v>
      </c>
      <c r="E2978" s="3">
        <f>(M2978-C2978)^2</f>
        <v>0.22000001251500853</v>
      </c>
      <c r="K2978" s="2">
        <f t="shared" si="288"/>
        <v>2967.2952126016448</v>
      </c>
      <c r="L2978" s="3">
        <v>-0.28788149627843301</v>
      </c>
      <c r="M2978" s="3">
        <v>-0.18557477379156301</v>
      </c>
      <c r="O2978" s="3">
        <f t="shared" si="285"/>
        <v>8.1121586925324993E-2</v>
      </c>
      <c r="P2978" s="3">
        <f t="shared" si="286"/>
        <v>3.3580456480203219E-2</v>
      </c>
    </row>
    <row r="2979" spans="1:16" x14ac:dyDescent="0.55000000000000004">
      <c r="A2979" s="2">
        <f t="shared" si="287"/>
        <v>2968.2952126016448</v>
      </c>
      <c r="C2979">
        <f t="shared" si="283"/>
        <v>0.20505261048146076</v>
      </c>
      <c r="D2979">
        <f t="shared" si="284"/>
        <v>0.18208136033985714</v>
      </c>
      <c r="E2979" s="3">
        <f>(M2979-C2979)^2</f>
        <v>6.5083285690400283E-2</v>
      </c>
      <c r="K2979" s="2">
        <f t="shared" si="288"/>
        <v>2968.2952126016448</v>
      </c>
      <c r="L2979" s="3">
        <v>-0.223529691204752</v>
      </c>
      <c r="M2979" s="3">
        <v>-5.0061649587239201E-2</v>
      </c>
      <c r="O2979" s="3">
        <f t="shared" si="285"/>
        <v>4.8605570525176431E-2</v>
      </c>
      <c r="P2979" s="3">
        <f t="shared" si="286"/>
        <v>2.278781692491536E-3</v>
      </c>
    </row>
    <row r="2980" spans="1:16" x14ac:dyDescent="0.55000000000000004">
      <c r="A2980" s="2">
        <f t="shared" si="287"/>
        <v>2969.2952126016448</v>
      </c>
      <c r="C2980">
        <f t="shared" si="283"/>
        <v>7.5107296680271649E-2</v>
      </c>
      <c r="D2980">
        <f t="shared" si="284"/>
        <v>0.12153286705450349</v>
      </c>
      <c r="E2980" s="3">
        <f>(M2980-C2980)^2</f>
        <v>5.2360554027545243E-4</v>
      </c>
      <c r="K2980" s="2">
        <f t="shared" si="288"/>
        <v>2969.2952126016448</v>
      </c>
      <c r="L2980" s="3">
        <v>-0.103193488291309</v>
      </c>
      <c r="M2980" s="3">
        <v>9.7989725316136603E-2</v>
      </c>
      <c r="O2980" s="3">
        <f t="shared" si="285"/>
        <v>1.0026118588821173E-2</v>
      </c>
      <c r="P2980" s="3">
        <f t="shared" si="286"/>
        <v>1.0063056768590409E-2</v>
      </c>
    </row>
    <row r="2981" spans="1:16" x14ac:dyDescent="0.55000000000000004">
      <c r="A2981" s="2">
        <f t="shared" si="287"/>
        <v>2970.2952126016448</v>
      </c>
      <c r="C2981">
        <f t="shared" si="283"/>
        <v>-7.3712989081085062E-2</v>
      </c>
      <c r="D2981">
        <f t="shared" si="284"/>
        <v>3.0442341779071864E-2</v>
      </c>
      <c r="E2981" s="3">
        <f>(M2981-C2981)^2</f>
        <v>8.7150098204317294E-2</v>
      </c>
      <c r="K2981" s="2">
        <f t="shared" si="288"/>
        <v>2970.2952126016448</v>
      </c>
      <c r="L2981" s="3">
        <v>4.2988163930617197E-2</v>
      </c>
      <c r="M2981" s="3">
        <v>0.22149896562996199</v>
      </c>
      <c r="O2981" s="3">
        <f t="shared" si="285"/>
        <v>2.1207079041625542E-3</v>
      </c>
      <c r="P2981" s="3">
        <f t="shared" si="286"/>
        <v>5.0097195822667105E-2</v>
      </c>
    </row>
    <row r="2982" spans="1:16" x14ac:dyDescent="0.55000000000000004">
      <c r="A2982" s="2">
        <f t="shared" si="287"/>
        <v>2971.2952126016448</v>
      </c>
      <c r="C2982">
        <f t="shared" si="283"/>
        <v>-0.20400870181812256</v>
      </c>
      <c r="D2982">
        <f t="shared" si="284"/>
        <v>-6.8298550010364015E-2</v>
      </c>
      <c r="E2982" s="3">
        <f>(M2982-C2982)^2</f>
        <v>0.24358283490010935</v>
      </c>
      <c r="K2982" s="2">
        <f t="shared" si="288"/>
        <v>2971.2952126016448</v>
      </c>
      <c r="L2982" s="3">
        <v>0.17840316381691201</v>
      </c>
      <c r="M2982" s="3">
        <v>0.28953241592193901</v>
      </c>
      <c r="O2982" s="3">
        <f t="shared" si="285"/>
        <v>3.2929961536371136E-2</v>
      </c>
      <c r="P2982" s="3">
        <f t="shared" si="286"/>
        <v>8.51807880424683E-2</v>
      </c>
    </row>
    <row r="2983" spans="1:16" x14ac:dyDescent="0.55000000000000004">
      <c r="A2983" s="2">
        <f t="shared" si="287"/>
        <v>2972.2952126016448</v>
      </c>
      <c r="C2983">
        <f t="shared" si="283"/>
        <v>-0.28303564711643331</v>
      </c>
      <c r="D2983">
        <f t="shared" si="284"/>
        <v>-0.14987555395740423</v>
      </c>
      <c r="E2983" s="3">
        <f>(M2983-C2983)^2</f>
        <v>0.32272207109998285</v>
      </c>
      <c r="K2983" s="2">
        <f t="shared" si="288"/>
        <v>2972.2952126016448</v>
      </c>
      <c r="L2983" s="3">
        <v>0.26913598459238203</v>
      </c>
      <c r="M2983" s="3">
        <v>0.285050676517557</v>
      </c>
      <c r="O2983" s="3">
        <f t="shared" si="285"/>
        <v>7.4092276602051005E-2</v>
      </c>
      <c r="P2983" s="3">
        <f t="shared" si="286"/>
        <v>8.2584815702449854E-2</v>
      </c>
    </row>
    <row r="2984" spans="1:16" x14ac:dyDescent="0.55000000000000004">
      <c r="A2984" s="2">
        <f t="shared" si="287"/>
        <v>2973.2952126016448</v>
      </c>
      <c r="C2984">
        <f t="shared" si="283"/>
        <v>-0.29093381879096059</v>
      </c>
      <c r="D2984">
        <f t="shared" si="284"/>
        <v>-0.19378781688055033</v>
      </c>
      <c r="E2984" s="3">
        <f>(M2984-C2984)^2</f>
        <v>0.25011005775433942</v>
      </c>
      <c r="K2984" s="2">
        <f t="shared" si="288"/>
        <v>2973.2952126016448</v>
      </c>
      <c r="L2984" s="3">
        <v>0.29246202842825397</v>
      </c>
      <c r="M2984" s="3">
        <v>0.20917622685333501</v>
      </c>
      <c r="O2984" s="3">
        <f t="shared" si="285"/>
        <v>8.733503090713346E-2</v>
      </c>
      <c r="P2984" s="3">
        <f t="shared" si="286"/>
        <v>4.4732795638465134E-2</v>
      </c>
    </row>
    <row r="2985" spans="1:16" x14ac:dyDescent="0.55000000000000004">
      <c r="A2985" s="2">
        <f t="shared" si="287"/>
        <v>2974.2952126016448</v>
      </c>
      <c r="C2985">
        <f t="shared" si="283"/>
        <v>-0.22571835284734684</v>
      </c>
      <c r="D2985">
        <f t="shared" si="284"/>
        <v>-0.18899988992168035</v>
      </c>
      <c r="E2985" s="3">
        <f>(M2985-C2985)^2</f>
        <v>9.4022353303059081E-2</v>
      </c>
      <c r="K2985" s="2">
        <f t="shared" si="288"/>
        <v>2974.2952126016448</v>
      </c>
      <c r="L2985" s="3">
        <v>0.24253914294156301</v>
      </c>
      <c r="M2985" s="3">
        <v>8.0912293538592694E-2</v>
      </c>
      <c r="O2985" s="3">
        <f t="shared" si="285"/>
        <v>6.032040304323396E-2</v>
      </c>
      <c r="P2985" s="3">
        <f t="shared" si="286"/>
        <v>6.9284575348832018E-3</v>
      </c>
    </row>
    <row r="2986" spans="1:16" x14ac:dyDescent="0.55000000000000004">
      <c r="A2986" s="2">
        <f t="shared" si="287"/>
        <v>2975.2952126016448</v>
      </c>
      <c r="C2986">
        <f t="shared" si="283"/>
        <v>-0.10377833723665685</v>
      </c>
      <c r="D2986">
        <f t="shared" si="284"/>
        <v>-0.13671501152889282</v>
      </c>
      <c r="E2986" s="3">
        <f>(M2986-C2986)^2</f>
        <v>1.3076693858660451E-3</v>
      </c>
      <c r="K2986" s="2">
        <f t="shared" si="288"/>
        <v>2975.2952126016448</v>
      </c>
      <c r="L2986" s="3">
        <v>0.13187082450154899</v>
      </c>
      <c r="M2986" s="3">
        <v>-6.7616625636318498E-2</v>
      </c>
      <c r="O2986" s="3">
        <f t="shared" si="285"/>
        <v>1.8207131734519572E-2</v>
      </c>
      <c r="P2986" s="3">
        <f t="shared" si="286"/>
        <v>4.2629881425890219E-3</v>
      </c>
    </row>
    <row r="2987" spans="1:16" x14ac:dyDescent="0.55000000000000004">
      <c r="A2987" s="2">
        <f t="shared" si="287"/>
        <v>2976.2952126016448</v>
      </c>
      <c r="C2987">
        <f t="shared" si="283"/>
        <v>4.4241876863313691E-2</v>
      </c>
      <c r="D2987">
        <f t="shared" si="284"/>
        <v>-5.0072725491275782E-2</v>
      </c>
      <c r="E2987" s="3">
        <f>(M2987-C2987)^2</f>
        <v>5.9269079986262692E-2</v>
      </c>
      <c r="K2987" s="2">
        <f t="shared" si="288"/>
        <v>2976.2952126016448</v>
      </c>
      <c r="L2987" s="3">
        <v>-1.18253600020812E-2</v>
      </c>
      <c r="M2987" s="3">
        <v>-0.19921054145752101</v>
      </c>
      <c r="O2987" s="3">
        <f t="shared" si="285"/>
        <v>7.6779294387606894E-5</v>
      </c>
      <c r="P2987" s="3">
        <f t="shared" si="286"/>
        <v>3.8763891600599301E-2</v>
      </c>
    </row>
    <row r="2988" spans="1:16" x14ac:dyDescent="0.55000000000000004">
      <c r="A2988" s="2">
        <f t="shared" si="287"/>
        <v>2977.2952126016448</v>
      </c>
      <c r="C2988">
        <f t="shared" si="283"/>
        <v>0.18114380789142165</v>
      </c>
      <c r="D2988">
        <f t="shared" si="284"/>
        <v>4.9153175340100906E-2</v>
      </c>
      <c r="E2988" s="3">
        <f>(M2988-C2988)^2</f>
        <v>0.21349459130413811</v>
      </c>
      <c r="K2988" s="2">
        <f t="shared" si="288"/>
        <v>2977.2952126016448</v>
      </c>
      <c r="L2988" s="3">
        <v>-0.152559809733983</v>
      </c>
      <c r="M2988" s="3">
        <v>-0.28091094135820799</v>
      </c>
      <c r="O2988" s="3">
        <f t="shared" si="285"/>
        <v>2.234930194844038E-2</v>
      </c>
      <c r="P2988" s="3">
        <f t="shared" si="286"/>
        <v>7.7610091582625773E-2</v>
      </c>
    </row>
    <row r="2989" spans="1:16" x14ac:dyDescent="0.55000000000000004">
      <c r="A2989" s="2">
        <f t="shared" si="287"/>
        <v>2978.2952126016448</v>
      </c>
      <c r="C2989">
        <f t="shared" si="283"/>
        <v>0.27252307406744064</v>
      </c>
      <c r="D2989">
        <f t="shared" si="284"/>
        <v>0.13602655055399027</v>
      </c>
      <c r="E2989" s="3">
        <f>(M2989-C2989)^2</f>
        <v>0.31897478503268029</v>
      </c>
      <c r="K2989" s="2">
        <f t="shared" si="288"/>
        <v>2978.2952126016448</v>
      </c>
      <c r="L2989" s="3">
        <v>-0.25508470870565902</v>
      </c>
      <c r="M2989" s="3">
        <v>-0.29225545335076802</v>
      </c>
      <c r="O2989" s="3">
        <f t="shared" si="285"/>
        <v>6.3514951483427326E-2</v>
      </c>
      <c r="P2989" s="3">
        <f t="shared" si="286"/>
        <v>8.4059631209413274E-2</v>
      </c>
    </row>
    <row r="2990" spans="1:16" x14ac:dyDescent="0.55000000000000004">
      <c r="A2990" s="2">
        <f t="shared" si="287"/>
        <v>2979.2952126016448</v>
      </c>
      <c r="C2990">
        <f t="shared" si="283"/>
        <v>0.29541544737295572</v>
      </c>
      <c r="D2990">
        <f t="shared" si="284"/>
        <v>0.18871553302530444</v>
      </c>
      <c r="E2990" s="3">
        <f>(M2990-C2990)^2</f>
        <v>0.27648480195980846</v>
      </c>
      <c r="K2990" s="2">
        <f t="shared" si="288"/>
        <v>2979.2952126016448</v>
      </c>
      <c r="L2990" s="3">
        <v>-0.29372205995135298</v>
      </c>
      <c r="M2990" s="3">
        <v>-0.23040277403041901</v>
      </c>
      <c r="O2990" s="3">
        <f t="shared" si="285"/>
        <v>8.4482700462502849E-2</v>
      </c>
      <c r="P2990" s="3">
        <f t="shared" si="286"/>
        <v>5.2019442237774216E-2</v>
      </c>
    </row>
    <row r="2991" spans="1:16" x14ac:dyDescent="0.55000000000000004">
      <c r="A2991" s="2">
        <f t="shared" si="287"/>
        <v>2980.2952126016448</v>
      </c>
      <c r="C2991">
        <f t="shared" si="283"/>
        <v>0.24406791946729015</v>
      </c>
      <c r="D2991">
        <f t="shared" si="284"/>
        <v>0.19397902487519655</v>
      </c>
      <c r="E2991" s="3">
        <f>(M2991-C2991)^2</f>
        <v>0.12596267688261026</v>
      </c>
      <c r="K2991" s="2">
        <f t="shared" si="288"/>
        <v>2980.2952126016448</v>
      </c>
      <c r="L2991" s="3">
        <v>-0.25879489916285697</v>
      </c>
      <c r="M2991" s="3">
        <v>-0.110844290639111</v>
      </c>
      <c r="O2991" s="3">
        <f t="shared" si="285"/>
        <v>6.5398814218582457E-2</v>
      </c>
      <c r="P2991" s="3">
        <f t="shared" si="286"/>
        <v>1.1776422752591307E-2</v>
      </c>
    </row>
    <row r="2992" spans="1:16" x14ac:dyDescent="0.55000000000000004">
      <c r="A2992" s="2">
        <f t="shared" si="287"/>
        <v>2981.2952126016448</v>
      </c>
      <c r="C2992">
        <f t="shared" si="283"/>
        <v>0.13138447161840272</v>
      </c>
      <c r="D2992">
        <f t="shared" si="284"/>
        <v>0.15049427497999343</v>
      </c>
      <c r="E2992" s="3">
        <f>(M2992-C2992)^2</f>
        <v>9.0076496899373758E-3</v>
      </c>
      <c r="K2992" s="2">
        <f t="shared" si="288"/>
        <v>2981.2952126016448</v>
      </c>
      <c r="L2992" s="3">
        <v>-0.159050950432024</v>
      </c>
      <c r="M2992" s="3">
        <v>3.6475832970820299E-2</v>
      </c>
      <c r="O2992" s="3">
        <f t="shared" si="285"/>
        <v>2.4332246760827951E-2</v>
      </c>
      <c r="P2992" s="3">
        <f t="shared" si="286"/>
        <v>1.5055095334293811E-3</v>
      </c>
    </row>
    <row r="2993" spans="1:16" x14ac:dyDescent="0.55000000000000004">
      <c r="A2993" s="2">
        <f t="shared" si="287"/>
        <v>2982.2952126016448</v>
      </c>
      <c r="C2993">
        <f t="shared" si="283"/>
        <v>-1.4316783120231536E-2</v>
      </c>
      <c r="D2993">
        <f t="shared" si="284"/>
        <v>6.9189295280627561E-2</v>
      </c>
      <c r="E2993" s="3">
        <f>(M2993-C2993)^2</f>
        <v>3.5712359840868402E-2</v>
      </c>
      <c r="K2993" s="2">
        <f t="shared" si="288"/>
        <v>2982.2952126016448</v>
      </c>
      <c r="L2993" s="3">
        <v>-1.9471704485027299E-2</v>
      </c>
      <c r="M2993" s="3">
        <v>0.17466035793356999</v>
      </c>
      <c r="O2993" s="3">
        <f t="shared" si="285"/>
        <v>2.6924622253425622E-4</v>
      </c>
      <c r="P2993" s="3">
        <f t="shared" si="286"/>
        <v>3.1323839247167008E-2</v>
      </c>
    </row>
    <row r="2994" spans="1:16" x14ac:dyDescent="0.55000000000000004">
      <c r="A2994" s="2">
        <f t="shared" si="287"/>
        <v>2983.2952126016448</v>
      </c>
      <c r="C2994">
        <f t="shared" si="283"/>
        <v>-0.15642013336896418</v>
      </c>
      <c r="D2994">
        <f t="shared" si="284"/>
        <v>-2.9503422575931294E-2</v>
      </c>
      <c r="E2994" s="3">
        <f>(M2994-C2994)^2</f>
        <v>0.18106747984664118</v>
      </c>
      <c r="K2994" s="2">
        <f t="shared" si="288"/>
        <v>2983.2952126016448</v>
      </c>
      <c r="L2994" s="3">
        <v>0.12498435064393</v>
      </c>
      <c r="M2994" s="3">
        <v>0.26910011273765899</v>
      </c>
      <c r="O2994" s="3">
        <f t="shared" si="285"/>
        <v>1.6396119015288212E-2</v>
      </c>
      <c r="P2994" s="3">
        <f t="shared" si="286"/>
        <v>7.3671626061231107E-2</v>
      </c>
    </row>
    <row r="2995" spans="1:16" x14ac:dyDescent="0.55000000000000004">
      <c r="A2995" s="2">
        <f t="shared" si="287"/>
        <v>2984.2952126016448</v>
      </c>
      <c r="C2995">
        <f t="shared" si="283"/>
        <v>-0.25921404549588051</v>
      </c>
      <c r="D2995">
        <f t="shared" si="284"/>
        <v>-0.12078173066856218</v>
      </c>
      <c r="E2995" s="3">
        <f>(M2995-C2995)^2</f>
        <v>0.30842042049526153</v>
      </c>
      <c r="K2995" s="2">
        <f t="shared" si="288"/>
        <v>2984.2952126016448</v>
      </c>
      <c r="L2995" s="3">
        <v>0.23813729980749301</v>
      </c>
      <c r="M2995" s="3">
        <v>0.296142074930699</v>
      </c>
      <c r="O2995" s="3">
        <f t="shared" si="285"/>
        <v>5.8177575224566611E-2</v>
      </c>
      <c r="P2995" s="3">
        <f t="shared" si="286"/>
        <v>8.9082632465242423E-2</v>
      </c>
    </row>
    <row r="2996" spans="1:16" x14ac:dyDescent="0.55000000000000004">
      <c r="A2996" s="2">
        <f t="shared" si="287"/>
        <v>2985.2952126016448</v>
      </c>
      <c r="C2996">
        <f t="shared" si="283"/>
        <v>-0.29686571370392528</v>
      </c>
      <c r="D2996">
        <f t="shared" si="284"/>
        <v>-0.18170677242831385</v>
      </c>
      <c r="E2996" s="3">
        <f>(M2996-C2996)^2</f>
        <v>0.29798402569320787</v>
      </c>
      <c r="K2996" s="2">
        <f t="shared" si="288"/>
        <v>2985.2952126016448</v>
      </c>
      <c r="L2996" s="3">
        <v>0.29164728493771402</v>
      </c>
      <c r="M2996" s="3">
        <v>0.24901341732528701</v>
      </c>
      <c r="O2996" s="3">
        <f t="shared" si="285"/>
        <v>8.6854140559442697E-2</v>
      </c>
      <c r="P2996" s="3">
        <f t="shared" si="286"/>
        <v>6.317103172649767E-2</v>
      </c>
    </row>
    <row r="2997" spans="1:16" x14ac:dyDescent="0.55000000000000004">
      <c r="A2997" s="2">
        <f t="shared" si="287"/>
        <v>2986.2952126016448</v>
      </c>
      <c r="C2997">
        <f t="shared" si="283"/>
        <v>-0.25991301895687197</v>
      </c>
      <c r="D2997">
        <f t="shared" si="284"/>
        <v>-0.19696767253794106</v>
      </c>
      <c r="E2997" s="3">
        <f>(M2997-C2997)^2</f>
        <v>0.15954498279427234</v>
      </c>
      <c r="K2997" s="2">
        <f t="shared" si="288"/>
        <v>2986.2952126016448</v>
      </c>
      <c r="L2997" s="3">
        <v>0.272112398306879</v>
      </c>
      <c r="M2997" s="3">
        <v>0.139517804583666</v>
      </c>
      <c r="O2997" s="3">
        <f t="shared" si="285"/>
        <v>7.5721489106247805E-2</v>
      </c>
      <c r="P2997" s="3">
        <f t="shared" si="286"/>
        <v>2.0119399103699361E-2</v>
      </c>
    </row>
    <row r="2998" spans="1:16" x14ac:dyDescent="0.55000000000000004">
      <c r="A2998" s="2">
        <f t="shared" si="287"/>
        <v>2987.2952126016448</v>
      </c>
      <c r="C2998">
        <f t="shared" si="283"/>
        <v>-0.1576424235298643</v>
      </c>
      <c r="D2998">
        <f t="shared" si="284"/>
        <v>-0.16272926351856146</v>
      </c>
      <c r="E2998" s="3">
        <f>(M2998-C2998)^2</f>
        <v>2.3323861360242601E-2</v>
      </c>
      <c r="K2998" s="2">
        <f t="shared" si="288"/>
        <v>2987.2952126016448</v>
      </c>
      <c r="L2998" s="3">
        <v>0.18442527345731999</v>
      </c>
      <c r="M2998" s="3">
        <v>-4.9209078215575004E-3</v>
      </c>
      <c r="O2998" s="3">
        <f t="shared" si="285"/>
        <v>3.515184537519301E-2</v>
      </c>
      <c r="P2998" s="3">
        <f t="shared" si="286"/>
        <v>6.7384099836326667E-6</v>
      </c>
    </row>
    <row r="2999" spans="1:16" x14ac:dyDescent="0.55000000000000004">
      <c r="A2999" s="2">
        <f t="shared" si="287"/>
        <v>2988.2952126016448</v>
      </c>
      <c r="C2999">
        <f t="shared" si="283"/>
        <v>-1.5755220191366878E-2</v>
      </c>
      <c r="D2999">
        <f t="shared" si="284"/>
        <v>-8.7595889272325686E-2</v>
      </c>
      <c r="E2999" s="3">
        <f>(M2999-C2999)^2</f>
        <v>1.7522327360668614E-2</v>
      </c>
      <c r="K2999" s="2">
        <f t="shared" si="288"/>
        <v>2988.2952126016448</v>
      </c>
      <c r="L2999" s="3">
        <v>5.0547694779040503E-2</v>
      </c>
      <c r="M2999" s="3">
        <v>-0.148127148335776</v>
      </c>
      <c r="O2999" s="3">
        <f t="shared" si="285"/>
        <v>2.8741045047978864E-3</v>
      </c>
      <c r="P2999" s="3">
        <f t="shared" si="286"/>
        <v>2.1258248068379067E-2</v>
      </c>
    </row>
    <row r="3000" spans="1:16" x14ac:dyDescent="0.55000000000000004">
      <c r="A3000" s="2">
        <f t="shared" si="287"/>
        <v>2989.2952126016448</v>
      </c>
      <c r="C3000">
        <f t="shared" si="283"/>
        <v>0.13009137660793796</v>
      </c>
      <c r="D3000">
        <f t="shared" si="284"/>
        <v>9.550924771667189E-3</v>
      </c>
      <c r="E3000" s="3">
        <f>(M3000-C3000)^2</f>
        <v>0.14770601480933826</v>
      </c>
      <c r="K3000" s="2">
        <f t="shared" si="288"/>
        <v>2989.2952126016448</v>
      </c>
      <c r="L3000" s="3">
        <v>-9.5989867631783493E-2</v>
      </c>
      <c r="M3000" s="3">
        <v>-0.25423402563518499</v>
      </c>
      <c r="O3000" s="3">
        <f t="shared" si="285"/>
        <v>8.635406350403052E-3</v>
      </c>
      <c r="P3000" s="3">
        <f t="shared" si="286"/>
        <v>6.3458125421584258E-2</v>
      </c>
    </row>
    <row r="3001" spans="1:16" x14ac:dyDescent="0.55000000000000004">
      <c r="A3001" s="2">
        <f t="shared" si="287"/>
        <v>2990.2952126016448</v>
      </c>
      <c r="C3001">
        <f t="shared" si="283"/>
        <v>0.2432451300448514</v>
      </c>
      <c r="D3001">
        <f t="shared" si="284"/>
        <v>0.10429752678264323</v>
      </c>
      <c r="E3001" s="3">
        <f>(M3001-C3001)^2</f>
        <v>0.29150447545862218</v>
      </c>
      <c r="K3001" s="2">
        <f t="shared" si="288"/>
        <v>2990.2952126016448</v>
      </c>
      <c r="L3001" s="3">
        <v>-0.21848617221632</v>
      </c>
      <c r="M3001" s="3">
        <v>-0.29666641406086802</v>
      </c>
      <c r="O3001" s="3">
        <f t="shared" si="285"/>
        <v>4.640715152553683E-2</v>
      </c>
      <c r="P3001" s="3">
        <f t="shared" si="286"/>
        <v>8.6636830904200227E-2</v>
      </c>
    </row>
    <row r="3002" spans="1:16" x14ac:dyDescent="0.55000000000000004">
      <c r="A3002" s="2">
        <f t="shared" si="287"/>
        <v>2991.2952126016448</v>
      </c>
      <c r="C3002">
        <f t="shared" si="283"/>
        <v>0.29526973608880308</v>
      </c>
      <c r="D3002">
        <f t="shared" si="284"/>
        <v>0.17283345445766282</v>
      </c>
      <c r="E3002" s="3">
        <f>(M3002-C3002)^2</f>
        <v>0.31367459059853248</v>
      </c>
      <c r="K3002" s="2">
        <f t="shared" si="288"/>
        <v>2991.2952126016448</v>
      </c>
      <c r="L3002" s="3">
        <v>-0.28626125957946802</v>
      </c>
      <c r="M3002" s="3">
        <v>-0.26479685870018499</v>
      </c>
      <c r="O3002" s="3">
        <f t="shared" si="285"/>
        <v>8.0201265268695657E-2</v>
      </c>
      <c r="P3002" s="3">
        <f t="shared" si="286"/>
        <v>6.8891443502288513E-2</v>
      </c>
    </row>
    <row r="3003" spans="1:16" x14ac:dyDescent="0.55000000000000004">
      <c r="A3003" s="2">
        <f t="shared" si="287"/>
        <v>2992.2952126016448</v>
      </c>
      <c r="C3003">
        <f t="shared" si="283"/>
        <v>0.2730910591534132</v>
      </c>
      <c r="D3003">
        <f t="shared" si="284"/>
        <v>0.19793516534059435</v>
      </c>
      <c r="E3003" s="3">
        <f>(M3003-C3003)^2</f>
        <v>0.19333463595968348</v>
      </c>
      <c r="K3003" s="2">
        <f t="shared" si="288"/>
        <v>2992.2952126016448</v>
      </c>
      <c r="L3003" s="3">
        <v>-0.28234043864500902</v>
      </c>
      <c r="M3003" s="3">
        <v>-0.16660728739758701</v>
      </c>
      <c r="O3003" s="3">
        <f t="shared" si="285"/>
        <v>7.7995898623128182E-2</v>
      </c>
      <c r="P3003" s="3">
        <f t="shared" si="286"/>
        <v>2.6988649230617306E-2</v>
      </c>
    </row>
    <row r="3004" spans="1:16" x14ac:dyDescent="0.55000000000000004">
      <c r="A3004" s="2">
        <f t="shared" si="287"/>
        <v>2993.2952126016448</v>
      </c>
      <c r="C3004">
        <f t="shared" si="283"/>
        <v>0.18228275085150902</v>
      </c>
      <c r="D3004">
        <f t="shared" si="284"/>
        <v>0.17329442960549687</v>
      </c>
      <c r="E3004" s="3">
        <f>(M3004-C3004)^2</f>
        <v>4.3669563541845688E-2</v>
      </c>
      <c r="K3004" s="2">
        <f t="shared" si="288"/>
        <v>2993.2952126016448</v>
      </c>
      <c r="L3004" s="3">
        <v>-0.207705703338986</v>
      </c>
      <c r="M3004" s="3">
        <v>-2.6689887409689399E-2</v>
      </c>
      <c r="O3004" s="3">
        <f t="shared" si="285"/>
        <v>4.1878644007430146E-2</v>
      </c>
      <c r="P3004" s="3">
        <f t="shared" si="286"/>
        <v>5.9364466519256352E-4</v>
      </c>
    </row>
    <row r="3005" spans="1:16" x14ac:dyDescent="0.55000000000000004">
      <c r="A3005" s="2">
        <f t="shared" si="287"/>
        <v>2994.2952126016448</v>
      </c>
      <c r="C3005">
        <f t="shared" si="283"/>
        <v>4.5665553623649553E-2</v>
      </c>
      <c r="D3005">
        <f t="shared" si="284"/>
        <v>0.10510363090395253</v>
      </c>
      <c r="E3005" s="3">
        <f>(M3005-C3005)^2</f>
        <v>5.5125586255245478E-3</v>
      </c>
      <c r="K3005" s="2">
        <f t="shared" si="288"/>
        <v>2994.2952126016448</v>
      </c>
      <c r="L3005" s="3">
        <v>-8.1049786119075901E-2</v>
      </c>
      <c r="M3005" s="3">
        <v>0.11991216045200601</v>
      </c>
      <c r="O3005" s="3">
        <f t="shared" si="285"/>
        <v>6.0819418493246163E-3</v>
      </c>
      <c r="P3005" s="3">
        <f t="shared" si="286"/>
        <v>1.4941938813924143E-2</v>
      </c>
    </row>
    <row r="3006" spans="1:16" x14ac:dyDescent="0.55000000000000004">
      <c r="A3006" s="2">
        <f t="shared" si="287"/>
        <v>2995.2952126016448</v>
      </c>
      <c r="C3006">
        <f t="shared" si="283"/>
        <v>-0.10242770628115758</v>
      </c>
      <c r="D3006">
        <f t="shared" si="284"/>
        <v>1.0499578445220229E-2</v>
      </c>
      <c r="E3006" s="3">
        <f>(M3006-C3006)^2</f>
        <v>0.11485942559726756</v>
      </c>
      <c r="K3006" s="2">
        <f t="shared" si="288"/>
        <v>2995.2952126016448</v>
      </c>
      <c r="L3006" s="3">
        <v>6.5905552830726702E-2</v>
      </c>
      <c r="M3006" s="3">
        <v>0.23648146384745899</v>
      </c>
      <c r="O3006" s="3">
        <f t="shared" si="285"/>
        <v>4.7566585909791801E-3</v>
      </c>
      <c r="P3006" s="3">
        <f t="shared" si="286"/>
        <v>5.7028557297510253E-2</v>
      </c>
    </row>
    <row r="3007" spans="1:16" x14ac:dyDescent="0.55000000000000004">
      <c r="A3007" s="2">
        <f t="shared" si="287"/>
        <v>2996.2952126016448</v>
      </c>
      <c r="C3007">
        <f t="shared" si="283"/>
        <v>-0.22478019039634739</v>
      </c>
      <c r="D3007">
        <f t="shared" si="284"/>
        <v>-8.6743089134868376E-2</v>
      </c>
      <c r="E3007" s="3">
        <f>(M3007-C3007)^2</f>
        <v>0.26894876873888368</v>
      </c>
      <c r="K3007" s="2">
        <f t="shared" si="288"/>
        <v>2996.2952126016448</v>
      </c>
      <c r="L3007" s="3">
        <v>0.196354437225706</v>
      </c>
      <c r="M3007" s="3">
        <v>0.29382251759782002</v>
      </c>
      <c r="O3007" s="3">
        <f t="shared" si="285"/>
        <v>3.9767306495822635E-2</v>
      </c>
      <c r="P3007" s="3">
        <f t="shared" si="286"/>
        <v>8.7703389534325535E-2</v>
      </c>
    </row>
    <row r="3008" spans="1:16" x14ac:dyDescent="0.55000000000000004">
      <c r="A3008" s="2">
        <f t="shared" si="287"/>
        <v>2997.2952126016448</v>
      </c>
      <c r="C3008">
        <f t="shared" si="283"/>
        <v>-0.29064389141760932</v>
      </c>
      <c r="D3008">
        <f t="shared" si="284"/>
        <v>-0.16218663136322198</v>
      </c>
      <c r="E3008" s="3">
        <f>(M3008-C3008)^2</f>
        <v>0.3228714574303016</v>
      </c>
      <c r="K3008" s="2">
        <f t="shared" si="288"/>
        <v>2997.2952126016448</v>
      </c>
      <c r="L3008" s="3">
        <v>0.27762513472301198</v>
      </c>
      <c r="M3008" s="3">
        <v>0.27757389907323898</v>
      </c>
      <c r="O3008" s="3">
        <f t="shared" si="285"/>
        <v>7.8785818032280228E-2</v>
      </c>
      <c r="P3008" s="3">
        <f t="shared" si="286"/>
        <v>7.8343429007844009E-2</v>
      </c>
    </row>
    <row r="3009" spans="1:16" x14ac:dyDescent="0.55000000000000004">
      <c r="A3009" s="2">
        <f t="shared" si="287"/>
        <v>2998.2952126016448</v>
      </c>
      <c r="C3009">
        <f t="shared" si="283"/>
        <v>-0.28346681553183845</v>
      </c>
      <c r="D3009">
        <f t="shared" si="284"/>
        <v>-0.1968715754977739</v>
      </c>
      <c r="E3009" s="3">
        <f>(M3009-C3009)^2</f>
        <v>0.22588346553760433</v>
      </c>
      <c r="K3009" s="2">
        <f t="shared" si="288"/>
        <v>2998.2952126016448</v>
      </c>
      <c r="L3009" s="3">
        <v>0.289362894967641</v>
      </c>
      <c r="M3009" s="3">
        <v>0.191805175582307</v>
      </c>
      <c r="O3009" s="3">
        <f t="shared" si="285"/>
        <v>8.5512892648051786E-2</v>
      </c>
      <c r="P3009" s="3">
        <f t="shared" si="286"/>
        <v>3.7686549558495396E-2</v>
      </c>
    </row>
    <row r="3010" spans="1:16" x14ac:dyDescent="0.55000000000000004">
      <c r="A3010" s="2">
        <f t="shared" si="287"/>
        <v>2999.2952126016448</v>
      </c>
      <c r="C3010">
        <f t="shared" si="283"/>
        <v>-0.20505261048144793</v>
      </c>
      <c r="D3010">
        <f t="shared" si="284"/>
        <v>-0.18208136033985248</v>
      </c>
      <c r="E3010" s="3">
        <f>(M3010-C3010)^2</f>
        <v>6.9195442692731882E-2</v>
      </c>
      <c r="K3010" s="2">
        <f t="shared" si="288"/>
        <v>2999.2952126016448</v>
      </c>
      <c r="L3010" s="3">
        <v>0.228627923090545</v>
      </c>
      <c r="M3010" s="3">
        <v>5.7997655993862599E-2</v>
      </c>
      <c r="O3010" s="3">
        <f t="shared" si="285"/>
        <v>5.3680674810592875E-2</v>
      </c>
      <c r="P3010" s="3">
        <f t="shared" si="286"/>
        <v>3.6388304350382294E-3</v>
      </c>
    </row>
    <row r="3011" spans="1:16" x14ac:dyDescent="0.55000000000000004">
      <c r="A3011" s="2">
        <f t="shared" si="287"/>
        <v>3000.2952126016448</v>
      </c>
      <c r="C3011">
        <f t="shared" si="283"/>
        <v>-7.5107296680319777E-2</v>
      </c>
      <c r="D3011">
        <f t="shared" si="284"/>
        <v>-0.12153286705452966</v>
      </c>
      <c r="E3011" s="3">
        <f>(M3011-C3011)^2</f>
        <v>2.3190537415122768E-4</v>
      </c>
      <c r="K3011" s="2">
        <f t="shared" si="288"/>
        <v>3000.2952126016448</v>
      </c>
      <c r="L3011" s="3">
        <v>0.110631669570756</v>
      </c>
      <c r="M3011" s="3">
        <v>-9.0335736329582195E-2</v>
      </c>
      <c r="O3011" s="3">
        <f t="shared" si="285"/>
        <v>1.292647345666945E-2</v>
      </c>
      <c r="P3011" s="3">
        <f t="shared" si="286"/>
        <v>7.7458786079251307E-3</v>
      </c>
    </row>
    <row r="3012" spans="1:16" x14ac:dyDescent="0.55000000000000004">
      <c r="A3012" s="2">
        <f t="shared" si="287"/>
        <v>3001.2952126016448</v>
      </c>
      <c r="C3012">
        <f t="shared" si="283"/>
        <v>7.3712989081036878E-2</v>
      </c>
      <c r="D3012">
        <f t="shared" si="284"/>
        <v>-3.044234177910464E-2</v>
      </c>
      <c r="E3012" s="3">
        <f>(M3012-C3012)^2</f>
        <v>8.395910292002326E-2</v>
      </c>
      <c r="K3012" s="2">
        <f t="shared" si="288"/>
        <v>3001.2952126016448</v>
      </c>
      <c r="L3012" s="3">
        <v>-3.5072971902080599E-2</v>
      </c>
      <c r="M3012" s="3">
        <v>-0.21604398308705999</v>
      </c>
      <c r="O3012" s="3">
        <f t="shared" si="285"/>
        <v>1.0246395490100702E-3</v>
      </c>
      <c r="P3012" s="3">
        <f t="shared" si="286"/>
        <v>4.5675776774036031E-2</v>
      </c>
    </row>
    <row r="3013" spans="1:16" x14ac:dyDescent="0.55000000000000004">
      <c r="A3013" s="2">
        <f t="shared" si="287"/>
        <v>3002.2952126016448</v>
      </c>
      <c r="C3013">
        <f t="shared" si="283"/>
        <v>0.20400870181818448</v>
      </c>
      <c r="D3013">
        <f t="shared" si="284"/>
        <v>6.8298550010417361E-2</v>
      </c>
      <c r="E3013" s="3">
        <f>(M3013-C3013)^2</f>
        <v>0.24172107538404619</v>
      </c>
      <c r="K3013" s="2">
        <f t="shared" si="288"/>
        <v>3002.2952126016448</v>
      </c>
      <c r="L3013" s="3">
        <v>-0.17199336998511999</v>
      </c>
      <c r="M3013" s="3">
        <v>-0.28764267404081401</v>
      </c>
      <c r="O3013" s="3">
        <f t="shared" si="285"/>
        <v>2.8537476488685404E-2</v>
      </c>
      <c r="P3013" s="3">
        <f t="shared" si="286"/>
        <v>8.1406139131130789E-2</v>
      </c>
    </row>
    <row r="3014" spans="1:16" x14ac:dyDescent="0.55000000000000004">
      <c r="A3014" s="2">
        <f t="shared" si="287"/>
        <v>3003.2952126016448</v>
      </c>
      <c r="C3014">
        <f t="shared" si="283"/>
        <v>0.28303564711645907</v>
      </c>
      <c r="D3014">
        <f t="shared" si="284"/>
        <v>0.14987555395744134</v>
      </c>
      <c r="E3014" s="3">
        <f>(M3014-C3014)^2</f>
        <v>0.32516809207217889</v>
      </c>
      <c r="K3014" s="2">
        <f t="shared" si="288"/>
        <v>3003.2952126016448</v>
      </c>
      <c r="L3014" s="3">
        <v>-0.26583696158598003</v>
      </c>
      <c r="M3014" s="3">
        <v>-0.28719947287544301</v>
      </c>
      <c r="O3014" s="3">
        <f t="shared" si="285"/>
        <v>6.9050165131250091E-2</v>
      </c>
      <c r="P3014" s="3">
        <f t="shared" si="286"/>
        <v>8.1153429363035906E-2</v>
      </c>
    </row>
    <row r="3015" spans="1:16" x14ac:dyDescent="0.55000000000000004">
      <c r="A3015" s="2">
        <f t="shared" si="287"/>
        <v>3004.2952126016448</v>
      </c>
      <c r="C3015">
        <f t="shared" ref="C3015:C3078" si="289">$B$2*EXP(-C$4*((PI()/($B$1*$B$3)))^0.5)*SIN(2*PI()*$A3015/$B$3-C$4*SQRT(PI()/($B$1*$B$3)))</f>
        <v>0.29093381879097047</v>
      </c>
      <c r="D3015">
        <f t="shared" ref="D3015:D3078" si="290">$B$2*EXP(-D$4*((PI()/($B$1*$B$3)))^0.5)*SIN(2*PI()*$A3015/$B$3-D$4*SQRT(PI()/($B$1*$B$3)))</f>
        <v>0.19378781688054358</v>
      </c>
      <c r="E3015" s="3">
        <f>(M3015-C3015)^2</f>
        <v>0.25579236925778925</v>
      </c>
      <c r="K3015" s="2">
        <f t="shared" si="288"/>
        <v>3004.2952126016448</v>
      </c>
      <c r="L3015" s="3">
        <v>-0.29310003702484799</v>
      </c>
      <c r="M3015" s="3">
        <v>-0.214825382072236</v>
      </c>
      <c r="O3015" s="3">
        <f t="shared" ref="O3015:O3078" si="291">(L3015-$J$1)^2</f>
        <v>8.4121494152603504E-2</v>
      </c>
      <c r="P3015" s="3">
        <f t="shared" ref="P3015:P3078" si="292">(M3015-$J$2)^2</f>
        <v>4.5156385576825171E-2</v>
      </c>
    </row>
    <row r="3016" spans="1:16" x14ac:dyDescent="0.55000000000000004">
      <c r="A3016" s="2">
        <f t="shared" si="287"/>
        <v>3005.2952126016448</v>
      </c>
      <c r="C3016">
        <f t="shared" si="289"/>
        <v>0.22571835284737915</v>
      </c>
      <c r="D3016">
        <f t="shared" si="290"/>
        <v>0.1889998899216902</v>
      </c>
      <c r="E3016" s="3">
        <f>(M3016-C3016)^2</f>
        <v>9.8825538383870704E-2</v>
      </c>
      <c r="K3016" s="2">
        <f t="shared" si="288"/>
        <v>3005.2952126016448</v>
      </c>
      <c r="L3016" s="3">
        <v>-0.24695438993021901</v>
      </c>
      <c r="M3016" s="3">
        <v>-8.8646941649120098E-2</v>
      </c>
      <c r="O3016" s="3">
        <f t="shared" si="291"/>
        <v>5.9483019589658973E-2</v>
      </c>
      <c r="P3016" s="3">
        <f t="shared" si="292"/>
        <v>7.4514667217424032E-3</v>
      </c>
    </row>
    <row r="3017" spans="1:16" x14ac:dyDescent="0.55000000000000004">
      <c r="A3017" s="2">
        <f t="shared" si="287"/>
        <v>3006.2952126016448</v>
      </c>
      <c r="C3017">
        <f t="shared" si="289"/>
        <v>0.10377833723664022</v>
      </c>
      <c r="D3017">
        <f t="shared" si="290"/>
        <v>0.13671501152888427</v>
      </c>
      <c r="E3017" s="3">
        <f>(M3017-C3017)^2</f>
        <v>1.9399322507752965E-3</v>
      </c>
      <c r="K3017" s="2">
        <f t="shared" si="288"/>
        <v>3006.2952126016448</v>
      </c>
      <c r="L3017" s="3">
        <v>-0.13895748388375401</v>
      </c>
      <c r="M3017" s="3">
        <v>5.9733675235720103E-2</v>
      </c>
      <c r="O3017" s="3">
        <f t="shared" si="291"/>
        <v>1.8467316047577061E-2</v>
      </c>
      <c r="P3017" s="3">
        <f t="shared" si="292"/>
        <v>3.8512869998720729E-3</v>
      </c>
    </row>
    <row r="3018" spans="1:16" x14ac:dyDescent="0.55000000000000004">
      <c r="A3018" s="2">
        <f t="shared" si="287"/>
        <v>3007.2952126016448</v>
      </c>
      <c r="C3018">
        <f t="shared" si="289"/>
        <v>-4.4241876863397991E-2</v>
      </c>
      <c r="D3018">
        <f t="shared" si="290"/>
        <v>5.0072725491220792E-2</v>
      </c>
      <c r="E3018" s="3">
        <f>(M3018-C3018)^2</f>
        <v>5.6356623164030457E-2</v>
      </c>
      <c r="K3018" s="2">
        <f t="shared" si="288"/>
        <v>3007.2952126016448</v>
      </c>
      <c r="L3018" s="3">
        <v>3.8421860310438099E-3</v>
      </c>
      <c r="M3018" s="3">
        <v>0.19315362259695501</v>
      </c>
      <c r="O3018" s="3">
        <f t="shared" si="291"/>
        <v>4.7681324940352782E-5</v>
      </c>
      <c r="P3018" s="3">
        <f t="shared" si="292"/>
        <v>3.8211916549369021E-2</v>
      </c>
    </row>
    <row r="3019" spans="1:16" x14ac:dyDescent="0.55000000000000004">
      <c r="A3019" s="2">
        <f t="shared" si="287"/>
        <v>3008.2952126016448</v>
      </c>
      <c r="C3019">
        <f t="shared" si="289"/>
        <v>-0.18114380789143572</v>
      </c>
      <c r="D3019">
        <f t="shared" si="290"/>
        <v>-4.9153175340112362E-2</v>
      </c>
      <c r="E3019" s="3">
        <f>(M3019-C3019)^2</f>
        <v>0.21099402091791811</v>
      </c>
      <c r="K3019" s="2">
        <f t="shared" si="288"/>
        <v>3008.2952126016448</v>
      </c>
      <c r="L3019" s="3">
        <v>0.145679556619175</v>
      </c>
      <c r="M3019" s="3">
        <v>0.27819704694070102</v>
      </c>
      <c r="O3019" s="3">
        <f t="shared" si="291"/>
        <v>2.2124342351210462E-2</v>
      </c>
      <c r="P3019" s="3">
        <f t="shared" si="292"/>
        <v>7.8692654203835269E-2</v>
      </c>
    </row>
    <row r="3020" spans="1:16" x14ac:dyDescent="0.55000000000000004">
      <c r="A3020" s="2">
        <f t="shared" ref="A3020:A3083" si="293">K3020</f>
        <v>3009.2952126016448</v>
      </c>
      <c r="C3020">
        <f t="shared" si="289"/>
        <v>-0.27252307406742088</v>
      </c>
      <c r="D3020">
        <f t="shared" si="290"/>
        <v>-0.1360265505539662</v>
      </c>
      <c r="E3020" s="3">
        <f>(M3020-C3020)^2</f>
        <v>0.32045490949575134</v>
      </c>
      <c r="K3020" s="2">
        <f t="shared" si="288"/>
        <v>3009.2952126016448</v>
      </c>
      <c r="L3020" s="3">
        <v>0.25103057852167598</v>
      </c>
      <c r="M3020" s="3">
        <v>0.29356429506896198</v>
      </c>
      <c r="O3020" s="3">
        <f t="shared" si="291"/>
        <v>6.4563536740677357E-2</v>
      </c>
      <c r="P3020" s="3">
        <f t="shared" si="292"/>
        <v>8.7550512258810415E-2</v>
      </c>
    </row>
    <row r="3021" spans="1:16" x14ac:dyDescent="0.55000000000000004">
      <c r="A3021" s="2">
        <f t="shared" si="293"/>
        <v>3010.2952126016448</v>
      </c>
      <c r="C3021">
        <f t="shared" si="289"/>
        <v>-0.29541544737295394</v>
      </c>
      <c r="D3021">
        <f t="shared" si="290"/>
        <v>-0.188715533025308</v>
      </c>
      <c r="E3021" s="3">
        <f>(M3021-C3021)^2</f>
        <v>0.28177198690365529</v>
      </c>
      <c r="K3021" s="2">
        <f t="shared" ref="K3021:K3084" si="294">K3020+1</f>
        <v>3010.2952126016448</v>
      </c>
      <c r="L3021" s="3">
        <v>0.29350943475277202</v>
      </c>
      <c r="M3021" s="3">
        <v>0.235406544356529</v>
      </c>
      <c r="O3021" s="3">
        <f t="shared" si="291"/>
        <v>8.7955197493969545E-2</v>
      </c>
      <c r="P3021" s="3">
        <f t="shared" si="292"/>
        <v>5.6516317168736389E-2</v>
      </c>
    </row>
    <row r="3022" spans="1:16" x14ac:dyDescent="0.55000000000000004">
      <c r="A3022" s="2">
        <f t="shared" si="293"/>
        <v>3011.2952126016448</v>
      </c>
      <c r="C3022">
        <f t="shared" si="289"/>
        <v>-0.24406791946731846</v>
      </c>
      <c r="D3022">
        <f t="shared" si="290"/>
        <v>-0.19397902487520316</v>
      </c>
      <c r="E3022" s="3">
        <f>(M3022-C3022)^2</f>
        <v>0.13130309095175152</v>
      </c>
      <c r="K3022" s="2">
        <f t="shared" si="294"/>
        <v>3011.2952126016448</v>
      </c>
      <c r="L3022" s="3">
        <v>0.26247703224969299</v>
      </c>
      <c r="M3022" s="3">
        <v>0.118289764253824</v>
      </c>
      <c r="O3022" s="3">
        <f t="shared" si="291"/>
        <v>7.0511498375679646E-2</v>
      </c>
      <c r="P3022" s="3">
        <f t="shared" si="292"/>
        <v>1.4547936569917068E-2</v>
      </c>
    </row>
    <row r="3023" spans="1:16" x14ac:dyDescent="0.55000000000000004">
      <c r="A3023" s="2">
        <f t="shared" si="293"/>
        <v>3012.2952126016448</v>
      </c>
      <c r="C3023">
        <f t="shared" si="289"/>
        <v>-0.13138447161844732</v>
      </c>
      <c r="D3023">
        <f t="shared" si="290"/>
        <v>-0.150494274980015</v>
      </c>
      <c r="E3023" s="3">
        <f>(M3023-C3023)^2</f>
        <v>1.0594801156163604E-2</v>
      </c>
      <c r="K3023" s="2">
        <f t="shared" si="294"/>
        <v>3012.2952126016448</v>
      </c>
      <c r="L3023" s="3">
        <v>0.165705628730383</v>
      </c>
      <c r="M3023" s="3">
        <v>-2.8453421122673201E-2</v>
      </c>
      <c r="O3023" s="3">
        <f t="shared" si="291"/>
        <v>2.8482843464463867E-2</v>
      </c>
      <c r="P3023" s="3">
        <f t="shared" si="292"/>
        <v>6.8269109462375103E-4</v>
      </c>
    </row>
    <row r="3024" spans="1:16" x14ac:dyDescent="0.55000000000000004">
      <c r="A3024" s="2">
        <f t="shared" si="293"/>
        <v>3013.2952126016448</v>
      </c>
      <c r="C3024">
        <f t="shared" si="289"/>
        <v>1.4316783120316685E-2</v>
      </c>
      <c r="D3024">
        <f t="shared" si="290"/>
        <v>-6.9189295280574312E-2</v>
      </c>
      <c r="E3024" s="3">
        <f>(M3024-C3024)^2</f>
        <v>3.326503738913985E-2</v>
      </c>
      <c r="K3024" s="2">
        <f t="shared" si="294"/>
        <v>3013.2952126016448</v>
      </c>
      <c r="L3024" s="3">
        <v>2.7432222532459201E-2</v>
      </c>
      <c r="M3024" s="3">
        <v>-0.16807027066678701</v>
      </c>
      <c r="O3024" s="3">
        <f t="shared" si="291"/>
        <v>9.2995740851602832E-4</v>
      </c>
      <c r="P3024" s="3">
        <f t="shared" si="292"/>
        <v>2.7471473841905028E-2</v>
      </c>
    </row>
    <row r="3025" spans="1:16" x14ac:dyDescent="0.55000000000000004">
      <c r="A3025" s="2">
        <f t="shared" si="293"/>
        <v>3014.2952126016448</v>
      </c>
      <c r="C3025">
        <f t="shared" si="289"/>
        <v>0.15642013336903662</v>
      </c>
      <c r="D3025">
        <f t="shared" si="290"/>
        <v>2.9503422575987495E-2</v>
      </c>
      <c r="E3025" s="3">
        <f>(M3025-C3025)^2</f>
        <v>0.17809498200964916</v>
      </c>
      <c r="K3025" s="2">
        <f t="shared" si="294"/>
        <v>3014.2952126016448</v>
      </c>
      <c r="L3025" s="3">
        <v>-0.117711753975873</v>
      </c>
      <c r="M3025" s="3">
        <v>-0.265592878290141</v>
      </c>
      <c r="O3025" s="3">
        <f t="shared" si="291"/>
        <v>1.3144341257547817E-2</v>
      </c>
      <c r="P3025" s="3">
        <f t="shared" si="292"/>
        <v>6.930994253174412E-2</v>
      </c>
    </row>
    <row r="3026" spans="1:16" x14ac:dyDescent="0.55000000000000004">
      <c r="A3026" s="2">
        <f t="shared" si="293"/>
        <v>3015.2952126016448</v>
      </c>
      <c r="C3026">
        <f t="shared" si="289"/>
        <v>0.25921404549585625</v>
      </c>
      <c r="D3026">
        <f t="shared" si="290"/>
        <v>0.1207817306685359</v>
      </c>
      <c r="E3026" s="3">
        <f>(M3026-C3026)^2</f>
        <v>0.30892491997835941</v>
      </c>
      <c r="K3026" s="2">
        <f t="shared" si="294"/>
        <v>3015.2952126016448</v>
      </c>
      <c r="L3026" s="3">
        <v>-0.23337409147024099</v>
      </c>
      <c r="M3026" s="3">
        <v>-0.29659610192712799</v>
      </c>
      <c r="O3026" s="3">
        <f t="shared" si="291"/>
        <v>5.3043207832380763E-2</v>
      </c>
      <c r="P3026" s="3">
        <f t="shared" si="292"/>
        <v>8.659544431112394E-2</v>
      </c>
    </row>
    <row r="3027" spans="1:16" x14ac:dyDescent="0.55000000000000004">
      <c r="A3027" s="2">
        <f t="shared" si="293"/>
        <v>3016.2952126016448</v>
      </c>
      <c r="C3027">
        <f t="shared" si="289"/>
        <v>0.29686571370392512</v>
      </c>
      <c r="D3027">
        <f t="shared" si="290"/>
        <v>0.18170677242830069</v>
      </c>
      <c r="E3027" s="3">
        <f>(M3027-C3027)^2</f>
        <v>0.30269880880544153</v>
      </c>
      <c r="K3027" s="2">
        <f t="shared" si="294"/>
        <v>3016.2952126016448</v>
      </c>
      <c r="L3027" s="3">
        <v>-0.29058644000813</v>
      </c>
      <c r="M3027" s="3">
        <v>-0.25331499188783002</v>
      </c>
      <c r="O3027" s="3">
        <f t="shared" si="291"/>
        <v>8.2669739762572192E-2</v>
      </c>
      <c r="P3027" s="3">
        <f t="shared" si="292"/>
        <v>6.2995944368892526E-2</v>
      </c>
    </row>
    <row r="3028" spans="1:16" x14ac:dyDescent="0.55000000000000004">
      <c r="A3028" s="2">
        <f t="shared" si="293"/>
        <v>3017.2952126016448</v>
      </c>
      <c r="C3028">
        <f t="shared" si="289"/>
        <v>0.25991301895686342</v>
      </c>
      <c r="D3028">
        <f t="shared" si="290"/>
        <v>0.19696767253793993</v>
      </c>
      <c r="E3028" s="3">
        <f>(M3028-C3028)^2</f>
        <v>0.16524435537993312</v>
      </c>
      <c r="K3028" s="2">
        <f t="shared" si="294"/>
        <v>3017.2952126016448</v>
      </c>
      <c r="L3028" s="3">
        <v>-0.27501961197858199</v>
      </c>
      <c r="M3028" s="3">
        <v>-0.14658957067810199</v>
      </c>
      <c r="O3028" s="3">
        <f t="shared" si="291"/>
        <v>7.3960409400494226E-2</v>
      </c>
      <c r="P3028" s="3">
        <f t="shared" si="292"/>
        <v>2.0812248155932973E-2</v>
      </c>
    </row>
    <row r="3029" spans="1:16" x14ac:dyDescent="0.55000000000000004">
      <c r="A3029" s="2">
        <f t="shared" si="293"/>
        <v>3018.2952126016448</v>
      </c>
      <c r="C3029">
        <f t="shared" si="289"/>
        <v>0.1576424235297921</v>
      </c>
      <c r="D3029">
        <f t="shared" si="290"/>
        <v>0.16272926351852909</v>
      </c>
      <c r="E3029" s="3">
        <f>(M3029-C3029)^2</f>
        <v>2.5854165555008024E-2</v>
      </c>
      <c r="K3029" s="2">
        <f t="shared" si="294"/>
        <v>3018.2952126016448</v>
      </c>
      <c r="L3029" s="3">
        <v>-0.19057241603118799</v>
      </c>
      <c r="M3029" s="3">
        <v>-3.1498821163675399E-3</v>
      </c>
      <c r="O3029" s="3">
        <f t="shared" si="291"/>
        <v>3.5159788409995882E-2</v>
      </c>
      <c r="P3029" s="3">
        <f t="shared" si="292"/>
        <v>6.8032646225146485E-7</v>
      </c>
    </row>
    <row r="3030" spans="1:16" x14ac:dyDescent="0.55000000000000004">
      <c r="A3030" s="2">
        <f t="shared" si="293"/>
        <v>3019.2952126016448</v>
      </c>
      <c r="C3030">
        <f t="shared" si="289"/>
        <v>1.5755220191349152E-2</v>
      </c>
      <c r="D3030">
        <f t="shared" si="290"/>
        <v>8.7595889272315069E-2</v>
      </c>
      <c r="E3030" s="3">
        <f>(M3030-C3030)^2</f>
        <v>1.5705978090847523E-2</v>
      </c>
      <c r="K3030" s="2">
        <f t="shared" si="294"/>
        <v>3019.2952126016448</v>
      </c>
      <c r="L3030" s="3">
        <v>-5.83951762633435E-2</v>
      </c>
      <c r="M3030" s="3">
        <v>0.141078713961861</v>
      </c>
      <c r="O3030" s="3">
        <f t="shared" si="291"/>
        <v>3.0616518870401625E-3</v>
      </c>
      <c r="P3030" s="3">
        <f t="shared" si="292"/>
        <v>2.0564643266481979E-2</v>
      </c>
    </row>
    <row r="3031" spans="1:16" x14ac:dyDescent="0.55000000000000004">
      <c r="A3031" s="2">
        <f t="shared" si="293"/>
        <v>3020.2952126016448</v>
      </c>
      <c r="C3031">
        <f t="shared" si="289"/>
        <v>-0.13009137660789324</v>
      </c>
      <c r="D3031">
        <f t="shared" si="290"/>
        <v>-9.5509247716340558E-3</v>
      </c>
      <c r="E3031" s="3">
        <f>(M3031-C3031)^2</f>
        <v>0.14444913631535389</v>
      </c>
      <c r="K3031" s="2">
        <f t="shared" si="294"/>
        <v>3020.2952126016448</v>
      </c>
      <c r="L3031" s="3">
        <v>8.8407497657029599E-2</v>
      </c>
      <c r="M3031" s="3">
        <v>0.249973270939539</v>
      </c>
      <c r="O3031" s="3">
        <f t="shared" si="291"/>
        <v>8.3668483758507269E-3</v>
      </c>
      <c r="P3031" s="3">
        <f t="shared" si="292"/>
        <v>6.3654449343071018E-2</v>
      </c>
    </row>
    <row r="3032" spans="1:16" x14ac:dyDescent="0.55000000000000004">
      <c r="A3032" s="2">
        <f t="shared" si="293"/>
        <v>3021.2952126016448</v>
      </c>
      <c r="C3032">
        <f t="shared" si="289"/>
        <v>-0.24324513004486159</v>
      </c>
      <c r="D3032">
        <f t="shared" si="290"/>
        <v>-0.10429752678265329</v>
      </c>
      <c r="E3032" s="3">
        <f>(M3032-C3032)^2</f>
        <v>0.29106629408621754</v>
      </c>
      <c r="K3032" s="2">
        <f t="shared" si="294"/>
        <v>3021.2952126016448</v>
      </c>
      <c r="L3032" s="3">
        <v>0.21306796534890099</v>
      </c>
      <c r="M3032" s="3">
        <v>0.29626047148881801</v>
      </c>
      <c r="O3032" s="3">
        <f t="shared" si="291"/>
        <v>4.6712585757262289E-2</v>
      </c>
      <c r="P3032" s="3">
        <f t="shared" si="292"/>
        <v>8.9153321446688805E-2</v>
      </c>
    </row>
    <row r="3033" spans="1:16" x14ac:dyDescent="0.55000000000000004">
      <c r="A3033" s="2">
        <f t="shared" si="293"/>
        <v>3022.2952126016448</v>
      </c>
      <c r="C3033">
        <f t="shared" si="289"/>
        <v>-0.29526973608879797</v>
      </c>
      <c r="D3033">
        <f t="shared" si="290"/>
        <v>-0.17283345445764667</v>
      </c>
      <c r="E3033" s="3">
        <f>(M3033-C3033)^2</f>
        <v>0.31766427506398454</v>
      </c>
      <c r="K3033" s="2">
        <f t="shared" si="294"/>
        <v>3022.2952126016448</v>
      </c>
      <c r="L3033" s="3">
        <v>0.284364239341443</v>
      </c>
      <c r="M3033" s="3">
        <v>0.26834739908718702</v>
      </c>
      <c r="O3033" s="3">
        <f t="shared" si="291"/>
        <v>8.2614406710730628E-2</v>
      </c>
      <c r="P3033" s="3">
        <f t="shared" si="292"/>
        <v>7.3263581769249089E-2</v>
      </c>
    </row>
    <row r="3034" spans="1:16" x14ac:dyDescent="0.55000000000000004">
      <c r="A3034" s="2">
        <f t="shared" si="293"/>
        <v>3023.2952126016448</v>
      </c>
      <c r="C3034">
        <f t="shared" si="289"/>
        <v>-0.27309105915343274</v>
      </c>
      <c r="D3034">
        <f t="shared" si="290"/>
        <v>-0.1979351653405943</v>
      </c>
      <c r="E3034" s="3">
        <f>(M3034-C3034)^2</f>
        <v>0.19919807453653954</v>
      </c>
      <c r="K3034" s="2">
        <f t="shared" si="294"/>
        <v>3023.2952126016448</v>
      </c>
      <c r="L3034" s="3">
        <v>0.28443972552325197</v>
      </c>
      <c r="M3034" s="3">
        <v>0.17322505587776299</v>
      </c>
      <c r="O3034" s="3">
        <f t="shared" si="291"/>
        <v>8.2657805975643164E-2</v>
      </c>
      <c r="P3034" s="3">
        <f t="shared" si="292"/>
        <v>3.0817844261935054E-2</v>
      </c>
    </row>
    <row r="3035" spans="1:16" x14ac:dyDescent="0.55000000000000004">
      <c r="A3035" s="2">
        <f t="shared" si="293"/>
        <v>3024.2952126016448</v>
      </c>
      <c r="C3035">
        <f t="shared" si="289"/>
        <v>-0.18228275085149501</v>
      </c>
      <c r="D3035">
        <f t="shared" si="290"/>
        <v>-0.17329442960549118</v>
      </c>
      <c r="E3035" s="3">
        <f>(M3035-C3035)^2</f>
        <v>4.7089075370648187E-2</v>
      </c>
      <c r="K3035" s="2">
        <f t="shared" si="294"/>
        <v>3024.2952126016448</v>
      </c>
      <c r="L3035" s="3">
        <v>0.21327551791180999</v>
      </c>
      <c r="M3035" s="3">
        <v>3.4717422813523503E-2</v>
      </c>
      <c r="O3035" s="3">
        <f t="shared" si="291"/>
        <v>4.6802345898802007E-2</v>
      </c>
      <c r="P3035" s="3">
        <f t="shared" si="292"/>
        <v>1.3721457602962721E-3</v>
      </c>
    </row>
    <row r="3036" spans="1:16" x14ac:dyDescent="0.55000000000000004">
      <c r="A3036" s="2">
        <f t="shared" si="293"/>
        <v>3025.2952126016448</v>
      </c>
      <c r="C3036">
        <f t="shared" si="289"/>
        <v>-4.5665553623565315E-2</v>
      </c>
      <c r="D3036">
        <f t="shared" si="290"/>
        <v>-0.10510363090390436</v>
      </c>
      <c r="E3036" s="3">
        <f>(M3036-C3036)^2</f>
        <v>4.4648924264622594E-3</v>
      </c>
      <c r="K3036" s="2">
        <f t="shared" si="294"/>
        <v>3025.2952126016448</v>
      </c>
      <c r="L3036" s="3">
        <v>8.8695133774096296E-2</v>
      </c>
      <c r="M3036" s="3">
        <v>-0.112485404165618</v>
      </c>
      <c r="O3036" s="3">
        <f t="shared" si="291"/>
        <v>8.4195515367181655E-3</v>
      </c>
      <c r="P3036" s="3">
        <f t="shared" si="292"/>
        <v>1.2135300750703681E-2</v>
      </c>
    </row>
    <row r="3037" spans="1:16" x14ac:dyDescent="0.55000000000000004">
      <c r="A3037" s="2">
        <f t="shared" si="293"/>
        <v>3026.2952126016448</v>
      </c>
      <c r="C3037">
        <f t="shared" si="289"/>
        <v>0.10242770628111088</v>
      </c>
      <c r="D3037">
        <f t="shared" si="290"/>
        <v>-1.0499578445253356E-2</v>
      </c>
      <c r="E3037" s="3">
        <f>(M3037-C3037)^2</f>
        <v>0.11151810767433824</v>
      </c>
      <c r="K3037" s="2">
        <f t="shared" si="294"/>
        <v>3026.2952126016448</v>
      </c>
      <c r="L3037" s="3">
        <v>-5.8099496842003703E-2</v>
      </c>
      <c r="M3037" s="3">
        <v>-0.23151556386269401</v>
      </c>
      <c r="O3037" s="3">
        <f t="shared" si="291"/>
        <v>3.0290181301159264E-3</v>
      </c>
      <c r="P3037" s="3">
        <f t="shared" si="292"/>
        <v>5.2528285654439705E-2</v>
      </c>
    </row>
    <row r="3038" spans="1:16" x14ac:dyDescent="0.55000000000000004">
      <c r="A3038" s="2">
        <f t="shared" si="293"/>
        <v>3027.2952126016448</v>
      </c>
      <c r="C3038">
        <f t="shared" si="289"/>
        <v>0.22478019039631492</v>
      </c>
      <c r="D3038">
        <f t="shared" si="290"/>
        <v>8.6743089134838552E-2</v>
      </c>
      <c r="E3038" s="3">
        <f>(M3038-C3038)^2</f>
        <v>0.26764212908772583</v>
      </c>
      <c r="K3038" s="2">
        <f t="shared" si="294"/>
        <v>3027.2952126016448</v>
      </c>
      <c r="L3038" s="3">
        <v>-0.190342748050912</v>
      </c>
      <c r="M3038" s="3">
        <v>-0.29256121437207</v>
      </c>
      <c r="O3038" s="3">
        <f t="shared" si="291"/>
        <v>3.5073711330698726E-2</v>
      </c>
      <c r="P3038" s="3">
        <f t="shared" si="292"/>
        <v>8.4237023523693999E-2</v>
      </c>
    </row>
    <row r="3039" spans="1:16" x14ac:dyDescent="0.55000000000000004">
      <c r="A3039" s="2">
        <f t="shared" si="293"/>
        <v>3028.2952126016448</v>
      </c>
      <c r="C3039">
        <f t="shared" si="289"/>
        <v>0.29064389141759917</v>
      </c>
      <c r="D3039">
        <f t="shared" si="290"/>
        <v>0.16218663136320297</v>
      </c>
      <c r="E3039" s="3">
        <f>(M3039-C3039)^2</f>
        <v>0.32601471767552709</v>
      </c>
      <c r="K3039" s="2">
        <f t="shared" si="294"/>
        <v>3028.2952126016448</v>
      </c>
      <c r="L3039" s="3">
        <v>-0.27491347720978598</v>
      </c>
      <c r="M3039" s="3">
        <v>-0.280333093823949</v>
      </c>
      <c r="O3039" s="3">
        <f t="shared" si="291"/>
        <v>7.3902692556676169E-2</v>
      </c>
      <c r="P3039" s="3">
        <f t="shared" si="292"/>
        <v>7.7288465164700088E-2</v>
      </c>
    </row>
    <row r="3040" spans="1:16" x14ac:dyDescent="0.55000000000000004">
      <c r="A3040" s="2">
        <f t="shared" si="293"/>
        <v>3029.2952126016448</v>
      </c>
      <c r="C3040">
        <f t="shared" si="289"/>
        <v>0.28346681553181313</v>
      </c>
      <c r="D3040">
        <f t="shared" si="290"/>
        <v>0.19687157549777981</v>
      </c>
      <c r="E3040" s="3">
        <f>(M3040-C3040)^2</f>
        <v>0.23170805264740527</v>
      </c>
      <c r="K3040" s="2">
        <f t="shared" si="294"/>
        <v>3029.2952126016448</v>
      </c>
      <c r="L3040" s="3">
        <v>-0.290630420562072</v>
      </c>
      <c r="M3040" s="3">
        <v>-0.19789381086736099</v>
      </c>
      <c r="O3040" s="3">
        <f t="shared" si="291"/>
        <v>8.2695032578901539E-2</v>
      </c>
      <c r="P3040" s="3">
        <f t="shared" si="292"/>
        <v>3.8247135115739302E-2</v>
      </c>
    </row>
    <row r="3041" spans="1:16" x14ac:dyDescent="0.55000000000000004">
      <c r="A3041" s="2">
        <f t="shared" si="293"/>
        <v>3030.2952126016448</v>
      </c>
      <c r="C3041">
        <f t="shared" si="289"/>
        <v>0.20505261048143511</v>
      </c>
      <c r="D3041">
        <f t="shared" si="290"/>
        <v>0.18208136033984784</v>
      </c>
      <c r="E3041" s="3">
        <f>(M3041-C3041)^2</f>
        <v>7.3410329155391849E-2</v>
      </c>
      <c r="K3041" s="2">
        <f t="shared" si="294"/>
        <v>3030.2952126016448</v>
      </c>
      <c r="L3041" s="3">
        <v>-0.23355717214435001</v>
      </c>
      <c r="M3041" s="3">
        <v>-6.58907953349675E-2</v>
      </c>
      <c r="O3041" s="3">
        <f t="shared" si="291"/>
        <v>5.3127572377813299E-2</v>
      </c>
      <c r="P3041" s="3">
        <f t="shared" si="292"/>
        <v>4.0406023186127906E-3</v>
      </c>
    </row>
    <row r="3042" spans="1:16" x14ac:dyDescent="0.55000000000000004">
      <c r="A3042" s="2">
        <f t="shared" si="293"/>
        <v>3031.2952126016448</v>
      </c>
      <c r="C3042">
        <f t="shared" si="289"/>
        <v>7.5107296680367919E-2</v>
      </c>
      <c r="D3042">
        <f t="shared" si="290"/>
        <v>0.12153286705455585</v>
      </c>
      <c r="E3042" s="3">
        <f>(M3042-C3042)^2</f>
        <v>5.6365288495390907E-5</v>
      </c>
      <c r="K3042" s="2">
        <f t="shared" si="294"/>
        <v>3031.2952126016448</v>
      </c>
      <c r="L3042" s="3">
        <v>-0.117988081079569</v>
      </c>
      <c r="M3042" s="3">
        <v>8.2614978645887696E-2</v>
      </c>
      <c r="O3042" s="3">
        <f t="shared" si="291"/>
        <v>1.320777874124507E-2</v>
      </c>
      <c r="P3042" s="3">
        <f t="shared" si="292"/>
        <v>7.2148106863877196E-3</v>
      </c>
    </row>
    <row r="3043" spans="1:16" x14ac:dyDescent="0.55000000000000004">
      <c r="A3043" s="2">
        <f t="shared" si="293"/>
        <v>3032.2952126016448</v>
      </c>
      <c r="C3043">
        <f t="shared" si="289"/>
        <v>-7.3712989080988681E-2</v>
      </c>
      <c r="D3043">
        <f t="shared" si="290"/>
        <v>3.0442341779137416E-2</v>
      </c>
      <c r="E3043" s="3">
        <f>(M3043-C3043)^2</f>
        <v>8.0736851081767133E-2</v>
      </c>
      <c r="K3043" s="2">
        <f t="shared" si="294"/>
        <v>3032.2952126016448</v>
      </c>
      <c r="L3043" s="3">
        <v>2.7131856836505999E-2</v>
      </c>
      <c r="M3043" s="3">
        <v>0.21042931871876</v>
      </c>
      <c r="O3043" s="3">
        <f t="shared" si="291"/>
        <v>9.1172820229800387E-4</v>
      </c>
      <c r="P3043" s="3">
        <f t="shared" si="292"/>
        <v>4.5264426969543421E-2</v>
      </c>
    </row>
    <row r="3044" spans="1:16" x14ac:dyDescent="0.55000000000000004">
      <c r="A3044" s="2">
        <f t="shared" si="293"/>
        <v>3033.2952126016448</v>
      </c>
      <c r="C3044">
        <f t="shared" si="289"/>
        <v>-0.20400870181814837</v>
      </c>
      <c r="D3044">
        <f t="shared" si="290"/>
        <v>-6.8298550010386219E-2</v>
      </c>
      <c r="E3044" s="3">
        <f>(M3044-C3044)^2</f>
        <v>0.23965825505322963</v>
      </c>
      <c r="K3044" s="2">
        <f t="shared" si="294"/>
        <v>3033.2952126016448</v>
      </c>
      <c r="L3044" s="3">
        <v>0.165456452894058</v>
      </c>
      <c r="M3044" s="3">
        <v>0.28554033050979899</v>
      </c>
      <c r="O3044" s="3">
        <f t="shared" si="291"/>
        <v>2.839879943435621E-2</v>
      </c>
      <c r="P3044" s="3">
        <f t="shared" si="292"/>
        <v>8.2866484819805283E-2</v>
      </c>
    </row>
    <row r="3045" spans="1:16" x14ac:dyDescent="0.55000000000000004">
      <c r="A3045" s="2">
        <f t="shared" si="293"/>
        <v>3034.2952126016448</v>
      </c>
      <c r="C3045">
        <f t="shared" si="289"/>
        <v>-0.28303564711644402</v>
      </c>
      <c r="D3045">
        <f t="shared" si="290"/>
        <v>-0.14987555395741969</v>
      </c>
      <c r="E3045" s="3">
        <f>(M3045-C3045)^2</f>
        <v>0.32738038822652338</v>
      </c>
      <c r="K3045" s="2">
        <f t="shared" si="294"/>
        <v>3034.2952126016448</v>
      </c>
      <c r="L3045" s="3">
        <v>0.262341453906977</v>
      </c>
      <c r="M3045" s="3">
        <v>0.28913599516104899</v>
      </c>
      <c r="O3045" s="3">
        <f t="shared" si="291"/>
        <v>7.0439513807457554E-2</v>
      </c>
      <c r="P3045" s="3">
        <f t="shared" si="292"/>
        <v>8.4949548464102548E-2</v>
      </c>
    </row>
    <row r="3046" spans="1:16" x14ac:dyDescent="0.55000000000000004">
      <c r="A3046" s="2">
        <f t="shared" si="293"/>
        <v>3035.2952126016448</v>
      </c>
      <c r="C3046">
        <f t="shared" si="289"/>
        <v>-0.29093381879096697</v>
      </c>
      <c r="D3046">
        <f t="shared" si="290"/>
        <v>-0.19378781688054597</v>
      </c>
      <c r="E3046" s="3">
        <f>(M3046-C3046)^2</f>
        <v>0.26137612788214554</v>
      </c>
      <c r="K3046" s="2">
        <f t="shared" si="294"/>
        <v>3035.2952126016448</v>
      </c>
      <c r="L3046" s="3">
        <v>0.29352141034066598</v>
      </c>
      <c r="M3046" s="3">
        <v>0.22031575615471999</v>
      </c>
      <c r="O3046" s="3">
        <f t="shared" si="291"/>
        <v>8.7962300895436024E-2</v>
      </c>
      <c r="P3046" s="3">
        <f t="shared" si="292"/>
        <v>4.9568934384244444E-2</v>
      </c>
    </row>
    <row r="3047" spans="1:16" x14ac:dyDescent="0.55000000000000004">
      <c r="A3047" s="2">
        <f t="shared" si="293"/>
        <v>3036.2952126016448</v>
      </c>
      <c r="C3047">
        <f t="shared" si="289"/>
        <v>-0.22571835284732378</v>
      </c>
      <c r="D3047">
        <f t="shared" si="290"/>
        <v>-0.18899988992167333</v>
      </c>
      <c r="E3047" s="3">
        <f>(M3047-C3047)^2</f>
        <v>0.10370616903469586</v>
      </c>
      <c r="K3047" s="2">
        <f t="shared" si="294"/>
        <v>3036.2952126016448</v>
      </c>
      <c r="L3047" s="3">
        <v>0.25118710867990102</v>
      </c>
      <c r="M3047" s="3">
        <v>9.6316069279715102E-2</v>
      </c>
      <c r="O3047" s="3">
        <f t="shared" si="291"/>
        <v>6.4643107852365739E-2</v>
      </c>
      <c r="P3047" s="3">
        <f t="shared" si="292"/>
        <v>9.7300729908751417E-3</v>
      </c>
    </row>
    <row r="3048" spans="1:16" x14ac:dyDescent="0.55000000000000004">
      <c r="A3048" s="2">
        <f t="shared" si="293"/>
        <v>3037.2952126016448</v>
      </c>
      <c r="C3048">
        <f t="shared" si="289"/>
        <v>-0.10377833723668682</v>
      </c>
      <c r="D3048">
        <f t="shared" si="290"/>
        <v>-0.13671501152890825</v>
      </c>
      <c r="E3048" s="3">
        <f>(M3048-C3048)^2</f>
        <v>2.7010641065842445E-3</v>
      </c>
      <c r="K3048" s="2">
        <f t="shared" si="294"/>
        <v>3037.2952126016448</v>
      </c>
      <c r="L3048" s="3">
        <v>0.145941437398561</v>
      </c>
      <c r="M3048" s="3">
        <v>-5.1806574647909401E-2</v>
      </c>
      <c r="O3048" s="3">
        <f t="shared" si="291"/>
        <v>2.220231655585482E-2</v>
      </c>
      <c r="P3048" s="3">
        <f t="shared" si="292"/>
        <v>2.4484199882148028E-3</v>
      </c>
    </row>
    <row r="3049" spans="1:16" x14ac:dyDescent="0.55000000000000004">
      <c r="A3049" s="2">
        <f t="shared" si="293"/>
        <v>3038.2952126016448</v>
      </c>
      <c r="C3049">
        <f t="shared" si="289"/>
        <v>4.4241876863348795E-2</v>
      </c>
      <c r="D3049">
        <f t="shared" si="290"/>
        <v>-5.0072725491252884E-2</v>
      </c>
      <c r="E3049" s="3">
        <f>(M3049-C3049)^2</f>
        <v>5.3451505998816769E-2</v>
      </c>
      <c r="K3049" s="2">
        <f t="shared" si="294"/>
        <v>3038.2952126016448</v>
      </c>
      <c r="L3049" s="3">
        <v>4.1438277658023904E-3</v>
      </c>
      <c r="M3049" s="3">
        <v>-0.18695394057030801</v>
      </c>
      <c r="O3049" s="3">
        <f t="shared" si="291"/>
        <v>5.1938085504137024E-5</v>
      </c>
      <c r="P3049" s="3">
        <f t="shared" si="292"/>
        <v>3.4087822407695451E-2</v>
      </c>
    </row>
    <row r="3050" spans="1:16" x14ac:dyDescent="0.55000000000000004">
      <c r="A3050" s="2">
        <f t="shared" si="293"/>
        <v>3039.2952126016448</v>
      </c>
      <c r="C3050">
        <f t="shared" si="289"/>
        <v>0.18114380789139628</v>
      </c>
      <c r="D3050">
        <f t="shared" si="290"/>
        <v>4.9153175340080228E-2</v>
      </c>
      <c r="E3050" s="3">
        <f>(M3050-C3050)^2</f>
        <v>0.20832043978103862</v>
      </c>
      <c r="K3050" s="2">
        <f t="shared" si="294"/>
        <v>3039.2952126016448</v>
      </c>
      <c r="L3050" s="3">
        <v>-0.13869162923734199</v>
      </c>
      <c r="M3050" s="3">
        <v>-0.27527753229882601</v>
      </c>
      <c r="O3050" s="3">
        <f t="shared" si="291"/>
        <v>1.8395130355981809E-2</v>
      </c>
      <c r="P3050" s="3">
        <f t="shared" si="292"/>
        <v>7.4503050459106254E-2</v>
      </c>
    </row>
    <row r="3051" spans="1:16" x14ac:dyDescent="0.55000000000000004">
      <c r="A3051" s="2">
        <f t="shared" si="293"/>
        <v>3040.2952126016448</v>
      </c>
      <c r="C3051">
        <f t="shared" si="289"/>
        <v>0.27252307406745468</v>
      </c>
      <c r="D3051">
        <f t="shared" si="290"/>
        <v>0.13602655055400747</v>
      </c>
      <c r="E3051" s="3">
        <f>(M3051-C3051)^2</f>
        <v>0.32169228170297576</v>
      </c>
      <c r="K3051" s="2">
        <f t="shared" si="294"/>
        <v>3040.2952126016448</v>
      </c>
      <c r="L3051" s="3">
        <v>-0.24679090731759101</v>
      </c>
      <c r="M3051" s="3">
        <v>-0.29465615836527098</v>
      </c>
      <c r="O3051" s="3">
        <f t="shared" si="291"/>
        <v>5.9403302306604067E-2</v>
      </c>
      <c r="P3051" s="3">
        <f t="shared" si="292"/>
        <v>8.5457469277596357E-2</v>
      </c>
    </row>
    <row r="3052" spans="1:16" x14ac:dyDescent="0.55000000000000004">
      <c r="A3052" s="2">
        <f t="shared" si="293"/>
        <v>3041.2952126016448</v>
      </c>
      <c r="C3052">
        <f t="shared" si="289"/>
        <v>0.29541544737295222</v>
      </c>
      <c r="D3052">
        <f t="shared" si="290"/>
        <v>0.18871553302531158</v>
      </c>
      <c r="E3052" s="3">
        <f>(M3052-C3052)^2</f>
        <v>0.28692281766280997</v>
      </c>
      <c r="K3052" s="2">
        <f t="shared" si="294"/>
        <v>3041.2952126016448</v>
      </c>
      <c r="L3052" s="3">
        <v>-0.29307987168050798</v>
      </c>
      <c r="M3052" s="3">
        <v>-0.240236321655033</v>
      </c>
      <c r="O3052" s="3">
        <f t="shared" si="291"/>
        <v>8.4109797165012587E-2</v>
      </c>
      <c r="P3052" s="3">
        <f t="shared" si="292"/>
        <v>5.660176696238E-2</v>
      </c>
    </row>
    <row r="3053" spans="1:16" x14ac:dyDescent="0.55000000000000004">
      <c r="A3053" s="2">
        <f t="shared" si="293"/>
        <v>3042.2952126016448</v>
      </c>
      <c r="C3053">
        <f t="shared" si="289"/>
        <v>0.24406791946734677</v>
      </c>
      <c r="D3053">
        <f t="shared" si="290"/>
        <v>0.19397902487520977</v>
      </c>
      <c r="E3053" s="3">
        <f>(M3053-C3053)^2</f>
        <v>0.13668971903936331</v>
      </c>
      <c r="K3053" s="2">
        <f t="shared" si="294"/>
        <v>3042.2952126016448</v>
      </c>
      <c r="L3053" s="3">
        <v>-0.26596516404551501</v>
      </c>
      <c r="M3053" s="3">
        <v>-0.12564780786835</v>
      </c>
      <c r="O3053" s="3">
        <f t="shared" si="291"/>
        <v>6.911755810847256E-2</v>
      </c>
      <c r="P3053" s="3">
        <f t="shared" si="292"/>
        <v>1.5208499385047626E-2</v>
      </c>
    </row>
    <row r="3054" spans="1:16" x14ac:dyDescent="0.55000000000000004">
      <c r="A3054" s="2">
        <f t="shared" si="293"/>
        <v>3043.2952126016448</v>
      </c>
      <c r="C3054">
        <f t="shared" si="289"/>
        <v>0.13138447161849193</v>
      </c>
      <c r="D3054">
        <f t="shared" si="290"/>
        <v>0.15049427498003654</v>
      </c>
      <c r="E3054" s="3">
        <f>(M3054-C3054)^2</f>
        <v>1.2315338042699929E-2</v>
      </c>
      <c r="K3054" s="2">
        <f t="shared" si="294"/>
        <v>3043.2952126016448</v>
      </c>
      <c r="L3054" s="3">
        <v>-0.17223783114722899</v>
      </c>
      <c r="M3054" s="3">
        <v>2.04099788613726E-2</v>
      </c>
      <c r="O3054" s="3">
        <f t="shared" si="291"/>
        <v>2.8620130088599087E-2</v>
      </c>
      <c r="P3054" s="3">
        <f t="shared" si="292"/>
        <v>5.1688213153855704E-4</v>
      </c>
    </row>
    <row r="3055" spans="1:16" x14ac:dyDescent="0.55000000000000004">
      <c r="A3055" s="2">
        <f t="shared" si="293"/>
        <v>3044.2952126016448</v>
      </c>
      <c r="C3055">
        <f t="shared" si="289"/>
        <v>-1.431678312026699E-2</v>
      </c>
      <c r="D3055">
        <f t="shared" si="290"/>
        <v>6.9189295280605384E-2</v>
      </c>
      <c r="E3055" s="3">
        <f>(M3055-C3055)^2</f>
        <v>3.0860912594922924E-2</v>
      </c>
      <c r="K3055" s="2">
        <f t="shared" si="294"/>
        <v>3044.2952126016448</v>
      </c>
      <c r="L3055" s="3">
        <v>-3.5372464952187398E-2</v>
      </c>
      <c r="M3055" s="3">
        <v>0.16135595977094799</v>
      </c>
      <c r="O3055" s="3">
        <f t="shared" si="291"/>
        <v>1.0439027850097783E-3</v>
      </c>
      <c r="P3055" s="3">
        <f t="shared" si="292"/>
        <v>2.6791477237663442E-2</v>
      </c>
    </row>
    <row r="3056" spans="1:16" x14ac:dyDescent="0.55000000000000004">
      <c r="A3056" s="2">
        <f t="shared" si="293"/>
        <v>3045.2952126016448</v>
      </c>
      <c r="C3056">
        <f t="shared" si="289"/>
        <v>-0.15642013336899432</v>
      </c>
      <c r="D3056">
        <f t="shared" si="290"/>
        <v>-2.9503422575954692E-2</v>
      </c>
      <c r="E3056" s="3">
        <f>(M3056-C3056)^2</f>
        <v>0.17498281515567451</v>
      </c>
      <c r="K3056" s="2">
        <f t="shared" si="294"/>
        <v>3045.2952126016448</v>
      </c>
      <c r="L3056" s="3">
        <v>0.11035215452497101</v>
      </c>
      <c r="M3056" s="3">
        <v>0.26188933957618599</v>
      </c>
      <c r="O3056" s="3">
        <f t="shared" si="291"/>
        <v>1.2862992854685383E-2</v>
      </c>
      <c r="P3056" s="3">
        <f t="shared" si="292"/>
        <v>6.9809250564719635E-2</v>
      </c>
    </row>
    <row r="3057" spans="1:16" x14ac:dyDescent="0.55000000000000004">
      <c r="A3057" s="2">
        <f t="shared" si="293"/>
        <v>3046.2952126016448</v>
      </c>
      <c r="C3057">
        <f t="shared" si="289"/>
        <v>-0.25921404549586491</v>
      </c>
      <c r="D3057">
        <f t="shared" si="290"/>
        <v>-0.12078173066854528</v>
      </c>
      <c r="E3057" s="3">
        <f>(M3057-C3057)^2</f>
        <v>0.30918599213321812</v>
      </c>
      <c r="K3057" s="2">
        <f t="shared" si="294"/>
        <v>3046.2952126016448</v>
      </c>
      <c r="L3057" s="3">
        <v>0.22843839232628399</v>
      </c>
      <c r="M3057" s="3">
        <v>0.29683090964105402</v>
      </c>
      <c r="O3057" s="3">
        <f t="shared" si="291"/>
        <v>5.3592885624440534E-2</v>
      </c>
      <c r="P3057" s="3">
        <f t="shared" si="292"/>
        <v>8.9494296007608526E-2</v>
      </c>
    </row>
    <row r="3058" spans="1:16" x14ac:dyDescent="0.55000000000000004">
      <c r="A3058" s="2">
        <f t="shared" si="293"/>
        <v>3047.2952126016448</v>
      </c>
      <c r="C3058">
        <f t="shared" si="289"/>
        <v>-0.29686571370392539</v>
      </c>
      <c r="D3058">
        <f t="shared" si="290"/>
        <v>-0.18170677242832323</v>
      </c>
      <c r="E3058" s="3">
        <f>(M3058-C3058)^2</f>
        <v>0.30724300321385173</v>
      </c>
      <c r="K3058" s="2">
        <f t="shared" si="294"/>
        <v>3047.2952126016448</v>
      </c>
      <c r="L3058" s="3">
        <v>0.28931081764057698</v>
      </c>
      <c r="M3058" s="3">
        <v>0.25742933698104298</v>
      </c>
      <c r="O3058" s="3">
        <f t="shared" si="291"/>
        <v>8.5482437844181455E-2</v>
      </c>
      <c r="P3058" s="3">
        <f t="shared" si="292"/>
        <v>6.7472348344932251E-2</v>
      </c>
    </row>
    <row r="3059" spans="1:16" x14ac:dyDescent="0.55000000000000004">
      <c r="A3059" s="2">
        <f t="shared" si="293"/>
        <v>3048.2952126016448</v>
      </c>
      <c r="C3059">
        <f t="shared" si="289"/>
        <v>-0.25991301895688745</v>
      </c>
      <c r="D3059">
        <f t="shared" si="290"/>
        <v>-0.19696767253794317</v>
      </c>
      <c r="E3059" s="3">
        <f>(M3059-C3059)^2</f>
        <v>0.17095414047877275</v>
      </c>
      <c r="K3059" s="2">
        <f t="shared" si="294"/>
        <v>3048.2952126016448</v>
      </c>
      <c r="L3059" s="3">
        <v>0.27772355392277298</v>
      </c>
      <c r="M3059" s="3">
        <v>0.153552989898463</v>
      </c>
      <c r="O3059" s="3">
        <f t="shared" si="291"/>
        <v>7.8841077917986141E-2</v>
      </c>
      <c r="P3059" s="3">
        <f t="shared" si="292"/>
        <v>2.4297967396671848E-2</v>
      </c>
    </row>
    <row r="3060" spans="1:16" x14ac:dyDescent="0.55000000000000004">
      <c r="A3060" s="2">
        <f t="shared" si="293"/>
        <v>3049.2952126016448</v>
      </c>
      <c r="C3060">
        <f t="shared" si="289"/>
        <v>-0.15764242352983424</v>
      </c>
      <c r="D3060">
        <f t="shared" si="290"/>
        <v>-0.16272926351854797</v>
      </c>
      <c r="E3060" s="3">
        <f>(M3060-C3060)^2</f>
        <v>2.8513958784496772E-2</v>
      </c>
      <c r="K3060" s="2">
        <f t="shared" si="294"/>
        <v>3049.2952126016448</v>
      </c>
      <c r="L3060" s="3">
        <v>0.19657870325316201</v>
      </c>
      <c r="M3060" s="3">
        <v>1.1218343922220099E-2</v>
      </c>
      <c r="O3060" s="3">
        <f t="shared" si="291"/>
        <v>3.9856801895235328E-2</v>
      </c>
      <c r="P3060" s="3">
        <f t="shared" si="292"/>
        <v>1.8342387290764346E-4</v>
      </c>
    </row>
    <row r="3061" spans="1:16" x14ac:dyDescent="0.55000000000000004">
      <c r="A3061" s="2">
        <f t="shared" si="293"/>
        <v>3050.2952126016448</v>
      </c>
      <c r="C3061">
        <f t="shared" si="289"/>
        <v>-1.5755220191398838E-2</v>
      </c>
      <c r="D3061">
        <f t="shared" si="290"/>
        <v>-8.7595889272344823E-2</v>
      </c>
      <c r="E3061" s="3">
        <f>(M3061-C3061)^2</f>
        <v>1.3964334590945511E-2</v>
      </c>
      <c r="K3061" s="2">
        <f t="shared" si="294"/>
        <v>3050.2952126016448</v>
      </c>
      <c r="L3061" s="3">
        <v>6.6199496868056595E-2</v>
      </c>
      <c r="M3061" s="3">
        <v>-0.13392600588289499</v>
      </c>
      <c r="O3061" s="3">
        <f t="shared" si="291"/>
        <v>4.7972907723532335E-3</v>
      </c>
      <c r="P3061" s="3">
        <f t="shared" si="292"/>
        <v>1.7318808149721643E-2</v>
      </c>
    </row>
    <row r="3062" spans="1:16" x14ac:dyDescent="0.55000000000000004">
      <c r="A3062" s="2">
        <f t="shared" si="293"/>
        <v>3051.2952126016448</v>
      </c>
      <c r="C3062">
        <f t="shared" si="289"/>
        <v>0.13009137660796988</v>
      </c>
      <c r="D3062">
        <f t="shared" si="290"/>
        <v>9.5509247716908281E-3</v>
      </c>
      <c r="E3062" s="3">
        <f>(M3062-C3062)^2</f>
        <v>0.14108973330554073</v>
      </c>
      <c r="K3062" s="2">
        <f t="shared" si="294"/>
        <v>3051.2952126016448</v>
      </c>
      <c r="L3062" s="3">
        <v>-8.0759784179517694E-2</v>
      </c>
      <c r="M3062" s="3">
        <v>-0.24552775669801699</v>
      </c>
      <c r="O3062" s="3">
        <f t="shared" si="291"/>
        <v>6.0367933006755959E-3</v>
      </c>
      <c r="P3062" s="3">
        <f t="shared" si="292"/>
        <v>5.9147550188807907E-2</v>
      </c>
    </row>
    <row r="3063" spans="1:16" x14ac:dyDescent="0.55000000000000004">
      <c r="A3063" s="2">
        <f t="shared" si="293"/>
        <v>3052.2952126016448</v>
      </c>
      <c r="C3063">
        <f t="shared" si="289"/>
        <v>0.24324513004487178</v>
      </c>
      <c r="D3063">
        <f t="shared" si="290"/>
        <v>0.10429752678266334</v>
      </c>
      <c r="E3063" s="3">
        <f>(M3063-C3063)^2</f>
        <v>0.29039239562923275</v>
      </c>
      <c r="K3063" s="2">
        <f t="shared" si="294"/>
        <v>3052.2952126016448</v>
      </c>
      <c r="L3063" s="3">
        <v>-0.20749227628200301</v>
      </c>
      <c r="M3063" s="3">
        <v>-0.29563555770449701</v>
      </c>
      <c r="O3063" s="3">
        <f t="shared" si="291"/>
        <v>4.1791336970405456E-2</v>
      </c>
      <c r="P3063" s="3">
        <f t="shared" si="292"/>
        <v>8.6031046263800412E-2</v>
      </c>
    </row>
    <row r="3064" spans="1:16" x14ac:dyDescent="0.55000000000000004">
      <c r="A3064" s="2">
        <f t="shared" si="293"/>
        <v>3053.2952126016448</v>
      </c>
      <c r="C3064">
        <f t="shared" si="289"/>
        <v>0.29526973608879276</v>
      </c>
      <c r="D3064">
        <f t="shared" si="290"/>
        <v>0.17283345445763049</v>
      </c>
      <c r="E3064" s="3">
        <f>(M3064-C3064)^2</f>
        <v>0.32145422726444423</v>
      </c>
      <c r="K3064" s="2">
        <f t="shared" si="294"/>
        <v>3053.2952126016448</v>
      </c>
      <c r="L3064" s="3">
        <v>-0.28225704060102802</v>
      </c>
      <c r="M3064" s="3">
        <v>-0.27169959929403398</v>
      </c>
      <c r="O3064" s="3">
        <f t="shared" si="291"/>
        <v>7.7949323190888792E-2</v>
      </c>
      <c r="P3064" s="3">
        <f t="shared" si="292"/>
        <v>7.2562640766893421E-2</v>
      </c>
    </row>
    <row r="3065" spans="1:16" x14ac:dyDescent="0.55000000000000004">
      <c r="A3065" s="2">
        <f t="shared" si="293"/>
        <v>3054.2952126016448</v>
      </c>
      <c r="C3065">
        <f t="shared" si="289"/>
        <v>0.27309105915345222</v>
      </c>
      <c r="D3065">
        <f t="shared" si="290"/>
        <v>0.19793516534059422</v>
      </c>
      <c r="E3065" s="3">
        <f>(M3065-C3065)^2</f>
        <v>0.20503313769631157</v>
      </c>
      <c r="K3065" s="2">
        <f t="shared" si="294"/>
        <v>3054.2952126016448</v>
      </c>
      <c r="L3065" s="3">
        <v>-0.28632877810596802</v>
      </c>
      <c r="M3065" s="3">
        <v>-0.179714790738432</v>
      </c>
      <c r="O3065" s="3">
        <f t="shared" si="291"/>
        <v>8.0239512088467468E-2</v>
      </c>
      <c r="P3065" s="3">
        <f t="shared" si="292"/>
        <v>3.1467115482925842E-2</v>
      </c>
    </row>
    <row r="3066" spans="1:16" x14ac:dyDescent="0.55000000000000004">
      <c r="A3066" s="2">
        <f t="shared" si="293"/>
        <v>3055.2952126016448</v>
      </c>
      <c r="C3066">
        <f t="shared" si="289"/>
        <v>0.18228275085148099</v>
      </c>
      <c r="D3066">
        <f t="shared" si="290"/>
        <v>0.17329442960548547</v>
      </c>
      <c r="E3066" s="3">
        <f>(M3066-C3066)^2</f>
        <v>5.0625921975109914E-2</v>
      </c>
      <c r="K3066" s="2">
        <f t="shared" si="294"/>
        <v>3055.2952126016448</v>
      </c>
      <c r="L3066" s="3">
        <v>-0.218687696879485</v>
      </c>
      <c r="M3066" s="3">
        <v>-4.2719297972768397E-2</v>
      </c>
      <c r="O3066" s="3">
        <f t="shared" si="291"/>
        <v>4.6494018310020348E-2</v>
      </c>
      <c r="P3066" s="3">
        <f t="shared" si="292"/>
        <v>1.6316942135269925E-3</v>
      </c>
    </row>
    <row r="3067" spans="1:16" x14ac:dyDescent="0.55000000000000004">
      <c r="A3067" s="2">
        <f t="shared" si="293"/>
        <v>3056.2952126016448</v>
      </c>
      <c r="C3067">
        <f t="shared" si="289"/>
        <v>4.5665553623614477E-2</v>
      </c>
      <c r="D3067">
        <f t="shared" si="290"/>
        <v>0.10510363090393246</v>
      </c>
      <c r="E3067" s="3">
        <f>(M3067-C3067)^2</f>
        <v>3.5176706859297198E-3</v>
      </c>
      <c r="K3067" s="2">
        <f t="shared" si="294"/>
        <v>3056.2952126016448</v>
      </c>
      <c r="L3067" s="3">
        <v>-9.6274925329555006E-2</v>
      </c>
      <c r="M3067" s="3">
        <v>0.10497550798146001</v>
      </c>
      <c r="O3067" s="3">
        <f t="shared" si="291"/>
        <v>8.688466657302921E-3</v>
      </c>
      <c r="P3067" s="3">
        <f t="shared" si="292"/>
        <v>1.1513412547579044E-2</v>
      </c>
    </row>
    <row r="3068" spans="1:16" x14ac:dyDescent="0.55000000000000004">
      <c r="A3068" s="2">
        <f t="shared" si="293"/>
        <v>3057.2952126016448</v>
      </c>
      <c r="C3068">
        <f t="shared" si="289"/>
        <v>-0.10242770628112753</v>
      </c>
      <c r="D3068">
        <f t="shared" si="290"/>
        <v>1.0499578445241539E-2</v>
      </c>
      <c r="E3068" s="3">
        <f>(M3068-C3068)^2</f>
        <v>0.10811355202642439</v>
      </c>
      <c r="K3068" s="2">
        <f t="shared" si="294"/>
        <v>3057.2952126016448</v>
      </c>
      <c r="L3068" s="3">
        <v>5.02504985154388E-2</v>
      </c>
      <c r="M3068" s="3">
        <v>0.226378546740959</v>
      </c>
      <c r="O3068" s="3">
        <f t="shared" si="291"/>
        <v>2.8423270456476774E-3</v>
      </c>
      <c r="P3068" s="3">
        <f t="shared" si="292"/>
        <v>5.2305341139731322E-2</v>
      </c>
    </row>
    <row r="3069" spans="1:16" x14ac:dyDescent="0.55000000000000004">
      <c r="A3069" s="2">
        <f t="shared" si="293"/>
        <v>3058.2952126016448</v>
      </c>
      <c r="C3069">
        <f t="shared" si="289"/>
        <v>-0.22478019039637059</v>
      </c>
      <c r="D3069">
        <f t="shared" si="290"/>
        <v>-8.674308913488965E-2</v>
      </c>
      <c r="E3069" s="3">
        <f>(M3069-C3069)^2</f>
        <v>0.26611552671235805</v>
      </c>
      <c r="K3069" s="2">
        <f t="shared" si="294"/>
        <v>3058.2952126016448</v>
      </c>
      <c r="L3069" s="3">
        <v>0.18419037327578</v>
      </c>
      <c r="M3069" s="3">
        <v>0.291083674118637</v>
      </c>
      <c r="O3069" s="3">
        <f t="shared" si="291"/>
        <v>3.5063818503501876E-2</v>
      </c>
      <c r="P3069" s="3">
        <f t="shared" si="292"/>
        <v>8.6088687057563187E-2</v>
      </c>
    </row>
    <row r="3070" spans="1:16" x14ac:dyDescent="0.55000000000000004">
      <c r="A3070" s="2">
        <f t="shared" si="293"/>
        <v>3059.2952126016448</v>
      </c>
      <c r="C3070">
        <f t="shared" si="289"/>
        <v>-0.29064389141760283</v>
      </c>
      <c r="D3070">
        <f t="shared" si="290"/>
        <v>-0.16218663136320974</v>
      </c>
      <c r="E3070" s="3">
        <f>(M3070-C3070)^2</f>
        <v>0.32893549202268146</v>
      </c>
      <c r="K3070" s="2">
        <f t="shared" si="294"/>
        <v>3059.2952126016448</v>
      </c>
      <c r="L3070" s="3">
        <v>0.27199862641508099</v>
      </c>
      <c r="M3070" s="3">
        <v>0.282885089561285</v>
      </c>
      <c r="O3070" s="3">
        <f t="shared" si="291"/>
        <v>7.5658887603443026E-2</v>
      </c>
      <c r="P3070" s="3">
        <f t="shared" si="292"/>
        <v>8.1344831162923251E-2</v>
      </c>
    </row>
    <row r="3071" spans="1:16" x14ac:dyDescent="0.55000000000000004">
      <c r="A3071" s="2">
        <f t="shared" si="293"/>
        <v>3060.2952126016448</v>
      </c>
      <c r="C3071">
        <f t="shared" si="289"/>
        <v>-0.2834668155318279</v>
      </c>
      <c r="D3071">
        <f t="shared" si="290"/>
        <v>-0.19687157549777637</v>
      </c>
      <c r="E3071" s="3">
        <f>(M3071-C3071)^2</f>
        <v>0.23746420890034414</v>
      </c>
      <c r="K3071" s="2">
        <f t="shared" si="294"/>
        <v>3060.2952126016448</v>
      </c>
      <c r="L3071" s="3">
        <v>0.29168313621174902</v>
      </c>
      <c r="M3071" s="3">
        <v>0.203836179431618</v>
      </c>
      <c r="O3071" s="3">
        <f t="shared" si="291"/>
        <v>8.6875273321731422E-2</v>
      </c>
      <c r="P3071" s="3">
        <f t="shared" si="292"/>
        <v>4.2502457909060896E-2</v>
      </c>
    </row>
    <row r="3072" spans="1:16" x14ac:dyDescent="0.55000000000000004">
      <c r="A3072" s="2">
        <f t="shared" si="293"/>
        <v>3061.2952126016448</v>
      </c>
      <c r="C3072">
        <f t="shared" si="289"/>
        <v>-0.20505261048147108</v>
      </c>
      <c r="D3072">
        <f t="shared" si="290"/>
        <v>-0.18208136033986086</v>
      </c>
      <c r="E3072" s="3">
        <f>(M3072-C3072)^2</f>
        <v>7.7722662038511428E-2</v>
      </c>
      <c r="K3072" s="2">
        <f t="shared" si="294"/>
        <v>3061.2952126016448</v>
      </c>
      <c r="L3072" s="3">
        <v>0.238313795073374</v>
      </c>
      <c r="M3072" s="3">
        <v>7.3735233655448595E-2</v>
      </c>
      <c r="O3072" s="3">
        <f t="shared" si="291"/>
        <v>5.8262747790355403E-2</v>
      </c>
      <c r="P3072" s="3">
        <f t="shared" si="292"/>
        <v>5.7851687376865692E-3</v>
      </c>
    </row>
    <row r="3073" spans="1:16" x14ac:dyDescent="0.55000000000000004">
      <c r="A3073" s="2">
        <f t="shared" si="293"/>
        <v>3062.2952126016448</v>
      </c>
      <c r="C3073">
        <f t="shared" si="289"/>
        <v>-7.5107296680285443E-2</v>
      </c>
      <c r="D3073">
        <f t="shared" si="290"/>
        <v>-0.12153286705451098</v>
      </c>
      <c r="E3073" s="3">
        <f>(M3073-C3073)^2</f>
        <v>7.5151571974585934E-8</v>
      </c>
      <c r="K3073" s="2">
        <f t="shared" si="294"/>
        <v>3062.2952126016448</v>
      </c>
      <c r="L3073" s="3">
        <v>0.125257285567419</v>
      </c>
      <c r="M3073" s="3">
        <v>-7.4833158809908901E-2</v>
      </c>
      <c r="O3073" s="3">
        <f t="shared" si="291"/>
        <v>1.6466090685822846E-2</v>
      </c>
      <c r="P3073" s="3">
        <f t="shared" si="292"/>
        <v>5.2574239480915894E-3</v>
      </c>
    </row>
    <row r="3074" spans="1:16" x14ac:dyDescent="0.55000000000000004">
      <c r="A3074" s="2">
        <f t="shared" si="293"/>
        <v>3063.2952126016448</v>
      </c>
      <c r="C3074">
        <f t="shared" si="289"/>
        <v>7.3712989081071253E-2</v>
      </c>
      <c r="D3074">
        <f t="shared" si="290"/>
        <v>-3.0442341779081256E-2</v>
      </c>
      <c r="E3074" s="3">
        <f>(M3074-C3074)^2</f>
        <v>7.7491032461626641E-2</v>
      </c>
      <c r="K3074" s="2">
        <f t="shared" si="294"/>
        <v>3063.2952126016448</v>
      </c>
      <c r="L3074" s="3">
        <v>-1.91706881486822E-2</v>
      </c>
      <c r="M3074" s="3">
        <v>-0.204659122420111</v>
      </c>
      <c r="O3074" s="3">
        <f t="shared" si="291"/>
        <v>2.5945824541804451E-4</v>
      </c>
      <c r="P3074" s="3">
        <f t="shared" si="292"/>
        <v>4.0939071573830366E-2</v>
      </c>
    </row>
    <row r="3075" spans="1:16" x14ac:dyDescent="0.55000000000000004">
      <c r="A3075" s="2">
        <f t="shared" si="293"/>
        <v>3064.2952126016448</v>
      </c>
      <c r="C3075">
        <f t="shared" si="289"/>
        <v>0.2040087018181122</v>
      </c>
      <c r="D3075">
        <f t="shared" si="290"/>
        <v>6.8298550010355091E-2</v>
      </c>
      <c r="E3075" s="3">
        <f>(M3075-C3075)^2</f>
        <v>0.23739856988532157</v>
      </c>
      <c r="K3075" s="2">
        <f t="shared" si="294"/>
        <v>3064.2952126016448</v>
      </c>
      <c r="L3075" s="3">
        <v>-0.15879724409163101</v>
      </c>
      <c r="M3075" s="3">
        <v>-0.28322693920717401</v>
      </c>
      <c r="O3075" s="3">
        <f t="shared" si="291"/>
        <v>2.4253160853745907E-2</v>
      </c>
      <c r="P3075" s="3">
        <f t="shared" si="292"/>
        <v>7.8905864018406213E-2</v>
      </c>
    </row>
    <row r="3076" spans="1:16" x14ac:dyDescent="0.55000000000000004">
      <c r="A3076" s="2">
        <f t="shared" si="293"/>
        <v>3065.2952126016448</v>
      </c>
      <c r="C3076">
        <f t="shared" si="289"/>
        <v>0.28303564711642903</v>
      </c>
      <c r="D3076">
        <f t="shared" si="290"/>
        <v>0.14987555395739802</v>
      </c>
      <c r="E3076" s="3">
        <f>(M3076-C3076)^2</f>
        <v>0.32935485027045391</v>
      </c>
      <c r="K3076" s="2">
        <f t="shared" si="294"/>
        <v>3065.2952126016448</v>
      </c>
      <c r="L3076" s="3">
        <v>-0.25865204514524698</v>
      </c>
      <c r="M3076" s="3">
        <v>-0.29085881205742797</v>
      </c>
      <c r="O3076" s="3">
        <f t="shared" si="291"/>
        <v>6.5325769961831065E-2</v>
      </c>
      <c r="P3076" s="3">
        <f t="shared" si="292"/>
        <v>8.3251724305789823E-2</v>
      </c>
    </row>
    <row r="3077" spans="1:16" x14ac:dyDescent="0.55000000000000004">
      <c r="A3077" s="2">
        <f t="shared" si="293"/>
        <v>3066.2952126016448</v>
      </c>
      <c r="C3077">
        <f t="shared" si="289"/>
        <v>0.29093381879096342</v>
      </c>
      <c r="D3077">
        <f t="shared" si="290"/>
        <v>0.19378781688054839</v>
      </c>
      <c r="E3077" s="3">
        <f>(M3077-C3077)^2</f>
        <v>0.26685191043315926</v>
      </c>
      <c r="K3077" s="2">
        <f t="shared" si="294"/>
        <v>3066.2952126016448</v>
      </c>
      <c r="L3077" s="3">
        <v>-0.293725836931439</v>
      </c>
      <c r="M3077" s="3">
        <v>-0.22564329107082601</v>
      </c>
      <c r="O3077" s="3">
        <f t="shared" si="291"/>
        <v>8.4484896103878188E-2</v>
      </c>
      <c r="P3077" s="3">
        <f t="shared" si="292"/>
        <v>4.9871030958241379E-2</v>
      </c>
    </row>
    <row r="3078" spans="1:16" x14ac:dyDescent="0.55000000000000004">
      <c r="A3078" s="2">
        <f t="shared" si="293"/>
        <v>3067.2952126016448</v>
      </c>
      <c r="C3078">
        <f t="shared" si="289"/>
        <v>0.22571835284735611</v>
      </c>
      <c r="D3078">
        <f t="shared" si="290"/>
        <v>0.18899988992168321</v>
      </c>
      <c r="E3078" s="3">
        <f>(M3078-C3078)^2</f>
        <v>0.10865749334824774</v>
      </c>
      <c r="K3078" s="2">
        <f t="shared" si="294"/>
        <v>3067.2952126016448</v>
      </c>
      <c r="L3078" s="3">
        <v>-0.25523417071534699</v>
      </c>
      <c r="M3078" s="3">
        <v>-0.103914008046182</v>
      </c>
      <c r="O3078" s="3">
        <f t="shared" si="291"/>
        <v>6.3590309170282383E-2</v>
      </c>
      <c r="P3078" s="3">
        <f t="shared" si="292"/>
        <v>1.0320313741743329E-2</v>
      </c>
    </row>
    <row r="3079" spans="1:16" x14ac:dyDescent="0.55000000000000004">
      <c r="A3079" s="2">
        <f t="shared" si="293"/>
        <v>3068.2952126016448</v>
      </c>
      <c r="C3079">
        <f t="shared" ref="C3079:C3142" si="295">$B$2*EXP(-C$4*((PI()/($B$1*$B$3)))^0.5)*SIN(2*PI()*$A3079/$B$3-C$4*SQRT(PI()/($B$1*$B$3)))</f>
        <v>0.1037783372366702</v>
      </c>
      <c r="D3079">
        <f t="shared" ref="D3079:D3142" si="296">$B$2*EXP(-D$4*((PI()/($B$1*$B$3)))^0.5)*SIN(2*PI()*$A3079/$B$3-D$4*SQRT(PI()/($B$1*$B$3)))</f>
        <v>0.1367150115288997</v>
      </c>
      <c r="E3079" s="3">
        <f>(M3079-C3079)^2</f>
        <v>3.5924624664614418E-3</v>
      </c>
      <c r="K3079" s="2">
        <f t="shared" si="294"/>
        <v>3068.2952126016448</v>
      </c>
      <c r="L3079" s="3">
        <v>-0.152817523085752</v>
      </c>
      <c r="M3079" s="3">
        <v>4.3841182929333901E-2</v>
      </c>
      <c r="O3079" s="3">
        <f t="shared" ref="O3079:O3142" si="297">(L3079-$J$1)^2</f>
        <v>2.2426423022489074E-2</v>
      </c>
      <c r="P3079" s="3">
        <f t="shared" ref="P3079:P3142" si="298">(M3079-$J$2)^2</f>
        <v>2.1313222695030542E-3</v>
      </c>
    </row>
    <row r="3080" spans="1:16" x14ac:dyDescent="0.55000000000000004">
      <c r="A3080" s="2">
        <f t="shared" si="293"/>
        <v>3069.2952126016448</v>
      </c>
      <c r="C3080">
        <f t="shared" si="295"/>
        <v>-4.4241876863433088E-2</v>
      </c>
      <c r="D3080">
        <f t="shared" si="296"/>
        <v>5.0072725491197907E-2</v>
      </c>
      <c r="E3080" s="3">
        <f>(M3080-C3080)^2</f>
        <v>5.0561099716619477E-2</v>
      </c>
      <c r="K3080" s="2">
        <f t="shared" si="294"/>
        <v>3069.2952126016448</v>
      </c>
      <c r="L3080" s="3">
        <v>-1.21267787882435E-2</v>
      </c>
      <c r="M3080" s="3">
        <v>0.18061607766924401</v>
      </c>
      <c r="O3080" s="3">
        <f t="shared" si="297"/>
        <v>8.215243925388955E-5</v>
      </c>
      <c r="P3080" s="3">
        <f t="shared" si="298"/>
        <v>3.3467460974310317E-2</v>
      </c>
    </row>
    <row r="3081" spans="1:16" x14ac:dyDescent="0.55000000000000004">
      <c r="A3081" s="2">
        <f t="shared" si="293"/>
        <v>3070.2952126016448</v>
      </c>
      <c r="C3081">
        <f t="shared" si="295"/>
        <v>-0.18114380789141032</v>
      </c>
      <c r="D3081">
        <f t="shared" si="296"/>
        <v>-4.9153175340091698E-2</v>
      </c>
      <c r="E3081" s="3">
        <f>(M3081-C3081)^2</f>
        <v>0.20547940606846876</v>
      </c>
      <c r="K3081" s="2">
        <f t="shared" si="294"/>
        <v>3070.2952126016448</v>
      </c>
      <c r="L3081" s="3">
        <v>0.131601192485855</v>
      </c>
      <c r="M3081" s="3">
        <v>0.272154555296092</v>
      </c>
      <c r="O3081" s="3">
        <f t="shared" si="297"/>
        <v>1.8134439488283163E-2</v>
      </c>
      <c r="P3081" s="3">
        <f t="shared" si="298"/>
        <v>7.5339060897396906E-2</v>
      </c>
    </row>
    <row r="3082" spans="1:16" x14ac:dyDescent="0.55000000000000004">
      <c r="A3082" s="2">
        <f t="shared" si="293"/>
        <v>3071.2952126016448</v>
      </c>
      <c r="C3082">
        <f t="shared" si="295"/>
        <v>-0.27252307406743492</v>
      </c>
      <c r="D3082">
        <f t="shared" si="296"/>
        <v>-0.13602655055398338</v>
      </c>
      <c r="E3082" s="3">
        <f>(M3082-C3082)^2</f>
        <v>0.32268456333390255</v>
      </c>
      <c r="K3082" s="2">
        <f t="shared" si="294"/>
        <v>3071.2952126016448</v>
      </c>
      <c r="L3082" s="3">
        <v>0.242368828707343</v>
      </c>
      <c r="M3082" s="3">
        <v>0.295530236224744</v>
      </c>
      <c r="O3082" s="3">
        <f t="shared" si="297"/>
        <v>6.0236772975015888E-2</v>
      </c>
      <c r="P3082" s="3">
        <f t="shared" si="298"/>
        <v>8.8717779316877882E-2</v>
      </c>
    </row>
    <row r="3083" spans="1:16" x14ac:dyDescent="0.55000000000000004">
      <c r="A3083" s="2">
        <f t="shared" si="293"/>
        <v>3072.2952126016448</v>
      </c>
      <c r="C3083">
        <f t="shared" si="295"/>
        <v>-0.29541544737295711</v>
      </c>
      <c r="D3083">
        <f t="shared" si="296"/>
        <v>-0.18871553302530159</v>
      </c>
      <c r="E3083" s="3">
        <f>(M3083-C3083)^2</f>
        <v>0.29192839461555542</v>
      </c>
      <c r="K3083" s="2">
        <f t="shared" si="294"/>
        <v>3072.2952126016448</v>
      </c>
      <c r="L3083" s="3">
        <v>0.29243368823202098</v>
      </c>
      <c r="M3083" s="3">
        <v>0.24488853615442299</v>
      </c>
      <c r="O3083" s="3">
        <f t="shared" si="297"/>
        <v>8.7318281236810125E-2</v>
      </c>
      <c r="P3083" s="3">
        <f t="shared" si="298"/>
        <v>6.1114563640594227E-2</v>
      </c>
    </row>
    <row r="3084" spans="1:16" x14ac:dyDescent="0.55000000000000004">
      <c r="A3084" s="2">
        <f t="shared" ref="A3084:A3147" si="299">K3084</f>
        <v>3073.2952126016448</v>
      </c>
      <c r="C3084">
        <f t="shared" si="295"/>
        <v>-0.24406791946729825</v>
      </c>
      <c r="D3084">
        <f t="shared" si="296"/>
        <v>-0.19397902487519847</v>
      </c>
      <c r="E3084" s="3">
        <f>(M3084-C3084)^2</f>
        <v>0.14211460084469257</v>
      </c>
      <c r="K3084" s="2">
        <f t="shared" si="294"/>
        <v>3073.2952126016448</v>
      </c>
      <c r="L3084" s="3">
        <v>0.26925671641209298</v>
      </c>
      <c r="M3084" s="3">
        <v>0.13291298302604099</v>
      </c>
      <c r="O3084" s="3">
        <f t="shared" si="297"/>
        <v>7.4158017330983456E-2</v>
      </c>
      <c r="P3084" s="3">
        <f t="shared" si="298"/>
        <v>1.8289329111382889E-2</v>
      </c>
    </row>
    <row r="3085" spans="1:16" x14ac:dyDescent="0.55000000000000004">
      <c r="A3085" s="2">
        <f t="shared" si="299"/>
        <v>3074.2952126016448</v>
      </c>
      <c r="C3085">
        <f t="shared" si="295"/>
        <v>-0.13138447161841552</v>
      </c>
      <c r="D3085">
        <f t="shared" si="296"/>
        <v>-0.15049427497999962</v>
      </c>
      <c r="E3085" s="3">
        <f>(M3085-C3085)^2</f>
        <v>1.416885994195614E-2</v>
      </c>
      <c r="K3085" s="2">
        <f t="shared" ref="K3085:K3148" si="300">K3084+1</f>
        <v>3074.2952126016448</v>
      </c>
      <c r="L3085" s="3">
        <v>0.17864272961935401</v>
      </c>
      <c r="M3085" s="3">
        <v>-1.2351451233498199E-2</v>
      </c>
      <c r="O3085" s="3">
        <f t="shared" si="297"/>
        <v>3.3016965093107635E-2</v>
      </c>
      <c r="P3085" s="3">
        <f t="shared" si="298"/>
        <v>1.005284596416142E-4</v>
      </c>
    </row>
    <row r="3086" spans="1:16" x14ac:dyDescent="0.55000000000000004">
      <c r="A3086" s="2">
        <f t="shared" si="299"/>
        <v>3075.2952126016448</v>
      </c>
      <c r="C3086">
        <f t="shared" si="295"/>
        <v>1.4316783120217298E-2</v>
      </c>
      <c r="D3086">
        <f t="shared" si="296"/>
        <v>-6.918929528063647E-2</v>
      </c>
      <c r="E3086" s="3">
        <f>(M3086-C3086)^2</f>
        <v>2.8506665673754948E-2</v>
      </c>
      <c r="K3086" s="2">
        <f t="shared" si="300"/>
        <v>3075.2952126016448</v>
      </c>
      <c r="L3086" s="3">
        <v>4.3286562974410699E-2</v>
      </c>
      <c r="M3086" s="3">
        <v>-0.15452238790876799</v>
      </c>
      <c r="O3086" s="3">
        <f t="shared" si="297"/>
        <v>2.1482801810844142E-3</v>
      </c>
      <c r="P3086" s="3">
        <f t="shared" si="298"/>
        <v>2.3164025688631181E-2</v>
      </c>
    </row>
    <row r="3087" spans="1:16" x14ac:dyDescent="0.55000000000000004">
      <c r="A3087" s="2">
        <f t="shared" si="299"/>
        <v>3076.2952126016448</v>
      </c>
      <c r="C3087">
        <f t="shared" si="295"/>
        <v>0.15642013336895205</v>
      </c>
      <c r="D3087">
        <f t="shared" si="296"/>
        <v>2.9503422575921895E-2</v>
      </c>
      <c r="E3087" s="3">
        <f>(M3087-C3087)^2</f>
        <v>0.17173761018274147</v>
      </c>
      <c r="K3087" s="2">
        <f t="shared" si="300"/>
        <v>3076.2952126016448</v>
      </c>
      <c r="L3087" s="3">
        <v>-0.102910991897815</v>
      </c>
      <c r="M3087" s="3">
        <v>-0.25799223394498499</v>
      </c>
      <c r="O3087" s="3">
        <f t="shared" si="297"/>
        <v>9.9696253783788363E-3</v>
      </c>
      <c r="P3087" s="3">
        <f t="shared" si="298"/>
        <v>6.5365702264148937E-2</v>
      </c>
    </row>
    <row r="3088" spans="1:16" x14ac:dyDescent="0.55000000000000004">
      <c r="A3088" s="2">
        <f t="shared" si="299"/>
        <v>3077.2952126016448</v>
      </c>
      <c r="C3088">
        <f t="shared" si="295"/>
        <v>0.25921404549587357</v>
      </c>
      <c r="D3088">
        <f t="shared" si="296"/>
        <v>0.12078173066855466</v>
      </c>
      <c r="E3088" s="3">
        <f>(M3088-C3088)^2</f>
        <v>0.30920313510447556</v>
      </c>
      <c r="K3088" s="2">
        <f t="shared" si="300"/>
        <v>3077.2952126016448</v>
      </c>
      <c r="L3088" s="3">
        <v>-0.22333385043578899</v>
      </c>
      <c r="M3088" s="3">
        <v>-0.29684632452205501</v>
      </c>
      <c r="O3088" s="3">
        <f t="shared" si="297"/>
        <v>4.8519256138476262E-2</v>
      </c>
      <c r="P3088" s="3">
        <f t="shared" si="298"/>
        <v>8.6742773448381258E-2</v>
      </c>
    </row>
    <row r="3089" spans="1:16" x14ac:dyDescent="0.55000000000000004">
      <c r="A3089" s="2">
        <f t="shared" si="299"/>
        <v>3078.2952126016448</v>
      </c>
      <c r="C3089">
        <f t="shared" si="295"/>
        <v>0.29686571370392523</v>
      </c>
      <c r="D3089">
        <f t="shared" si="296"/>
        <v>0.18170677242831007</v>
      </c>
      <c r="E3089" s="3">
        <f>(M3089-C3089)^2</f>
        <v>0.31160859187927487</v>
      </c>
      <c r="K3089" s="2">
        <f t="shared" si="300"/>
        <v>3078.2952126016448</v>
      </c>
      <c r="L3089" s="3">
        <v>-0.28782136066949499</v>
      </c>
      <c r="M3089" s="3">
        <v>-0.26135341162167203</v>
      </c>
      <c r="O3089" s="3">
        <f t="shared" si="297"/>
        <v>8.1087335071851174E-2</v>
      </c>
      <c r="P3089" s="3">
        <f t="shared" si="298"/>
        <v>6.7095685354348872E-2</v>
      </c>
    </row>
    <row r="3090" spans="1:16" x14ac:dyDescent="0.55000000000000004">
      <c r="A3090" s="2">
        <f t="shared" si="299"/>
        <v>3079.2952126016448</v>
      </c>
      <c r="C3090">
        <f t="shared" si="295"/>
        <v>0.25991301895687891</v>
      </c>
      <c r="D3090">
        <f t="shared" si="296"/>
        <v>0.19696767253794203</v>
      </c>
      <c r="E3090" s="3">
        <f>(M3090-C3090)^2</f>
        <v>0.17666548472623289</v>
      </c>
      <c r="K3090" s="2">
        <f t="shared" si="300"/>
        <v>3079.2952126016448</v>
      </c>
      <c r="L3090" s="3">
        <v>-0.280222225609433</v>
      </c>
      <c r="M3090" s="3">
        <v>-0.16040291546178301</v>
      </c>
      <c r="O3090" s="3">
        <f t="shared" si="297"/>
        <v>7.6817247144858145E-2</v>
      </c>
      <c r="P3090" s="3">
        <f t="shared" si="298"/>
        <v>2.4988607417373448E-2</v>
      </c>
    </row>
    <row r="3091" spans="1:16" x14ac:dyDescent="0.55000000000000004">
      <c r="A3091" s="2">
        <f t="shared" si="299"/>
        <v>3080.2952126016448</v>
      </c>
      <c r="C3091">
        <f t="shared" si="295"/>
        <v>0.15764242352976199</v>
      </c>
      <c r="D3091">
        <f t="shared" si="296"/>
        <v>0.16272926351851563</v>
      </c>
      <c r="E3091" s="3">
        <f>(M3091-C3091)^2</f>
        <v>3.1301018156594571E-2</v>
      </c>
      <c r="K3091" s="2">
        <f t="shared" si="300"/>
        <v>3080.2952126016448</v>
      </c>
      <c r="L3091" s="3">
        <v>-0.202439695773006</v>
      </c>
      <c r="M3091" s="3">
        <v>-1.9278514057044199E-2</v>
      </c>
      <c r="O3091" s="3">
        <f t="shared" si="297"/>
        <v>3.9751074589620086E-2</v>
      </c>
      <c r="P3091" s="3">
        <f t="shared" si="298"/>
        <v>2.8741950043178902E-4</v>
      </c>
    </row>
    <row r="3092" spans="1:16" x14ac:dyDescent="0.55000000000000004">
      <c r="A3092" s="2">
        <f t="shared" si="299"/>
        <v>3081.2952126016448</v>
      </c>
      <c r="C3092">
        <f t="shared" si="295"/>
        <v>1.5755220191381113E-2</v>
      </c>
      <c r="D3092">
        <f t="shared" si="296"/>
        <v>8.7595889272334221E-2</v>
      </c>
      <c r="E3092" s="3">
        <f>(M3092-C3092)^2</f>
        <v>1.2303044658891643E-2</v>
      </c>
      <c r="K3092" s="2">
        <f t="shared" si="300"/>
        <v>3081.2952126016448</v>
      </c>
      <c r="L3092" s="3">
        <v>-7.3954888285531206E-2</v>
      </c>
      <c r="M3092" s="3">
        <v>0.126674310788499</v>
      </c>
      <c r="O3092" s="3">
        <f t="shared" si="297"/>
        <v>5.0256625882515197E-3</v>
      </c>
      <c r="P3092" s="3">
        <f t="shared" si="298"/>
        <v>1.6640838455415474E-2</v>
      </c>
    </row>
    <row r="3093" spans="1:16" x14ac:dyDescent="0.55000000000000004">
      <c r="A3093" s="2">
        <f t="shared" si="299"/>
        <v>3082.2952126016448</v>
      </c>
      <c r="C3093">
        <f t="shared" si="295"/>
        <v>-0.13009137660792514</v>
      </c>
      <c r="D3093">
        <f t="shared" si="296"/>
        <v>-9.5509247716576949E-3</v>
      </c>
      <c r="E3093" s="3">
        <f>(M3093-C3093)^2</f>
        <v>0.13763517185546187</v>
      </c>
      <c r="K3093" s="2">
        <f t="shared" si="300"/>
        <v>3082.2952126016448</v>
      </c>
      <c r="L3093" s="3">
        <v>7.3052379755874405E-2</v>
      </c>
      <c r="M3093" s="3">
        <v>0.240900768666691</v>
      </c>
      <c r="O3093" s="3">
        <f t="shared" si="297"/>
        <v>5.7935480681922313E-3</v>
      </c>
      <c r="P3093" s="3">
        <f t="shared" si="298"/>
        <v>5.9158805223120225E-2</v>
      </c>
    </row>
    <row r="3094" spans="1:16" x14ac:dyDescent="0.55000000000000004">
      <c r="A3094" s="2">
        <f t="shared" si="299"/>
        <v>3083.2952126016448</v>
      </c>
      <c r="C3094">
        <f t="shared" si="295"/>
        <v>-0.24324513004484324</v>
      </c>
      <c r="D3094">
        <f t="shared" si="296"/>
        <v>-0.10429752678263514</v>
      </c>
      <c r="E3094" s="3">
        <f>(M3094-C3094)^2</f>
        <v>0.28948409813836679</v>
      </c>
      <c r="K3094" s="2">
        <f t="shared" si="300"/>
        <v>3083.2952126016448</v>
      </c>
      <c r="L3094" s="3">
        <v>0.20176322610335801</v>
      </c>
      <c r="M3094" s="3">
        <v>0.29479213459243703</v>
      </c>
      <c r="O3094" s="3">
        <f t="shared" si="297"/>
        <v>4.195377491504855E-2</v>
      </c>
      <c r="P3094" s="3">
        <f t="shared" si="298"/>
        <v>8.8278629145698714E-2</v>
      </c>
    </row>
    <row r="3095" spans="1:16" x14ac:dyDescent="0.55000000000000004">
      <c r="A3095" s="2">
        <f t="shared" si="299"/>
        <v>3084.2952126016448</v>
      </c>
      <c r="C3095">
        <f t="shared" si="295"/>
        <v>-0.29526973608880164</v>
      </c>
      <c r="D3095">
        <f t="shared" si="296"/>
        <v>-0.17283345445765819</v>
      </c>
      <c r="E3095" s="3">
        <f>(M3095-C3095)^2</f>
        <v>0.32503763279713971</v>
      </c>
      <c r="K3095" s="2">
        <f t="shared" si="300"/>
        <v>3084.2952126016448</v>
      </c>
      <c r="L3095" s="3">
        <v>0.27994122082507</v>
      </c>
      <c r="M3095" s="3">
        <v>0.274850981651871</v>
      </c>
      <c r="O3095" s="3">
        <f t="shared" si="297"/>
        <v>8.0091377972514019E-2</v>
      </c>
      <c r="P3095" s="3">
        <f t="shared" si="298"/>
        <v>7.6826559766652217E-2</v>
      </c>
    </row>
    <row r="3096" spans="1:16" x14ac:dyDescent="0.55000000000000004">
      <c r="A3096" s="2">
        <f t="shared" si="299"/>
        <v>3085.2952126016448</v>
      </c>
      <c r="C3096">
        <f t="shared" si="295"/>
        <v>-0.2730910591534188</v>
      </c>
      <c r="D3096">
        <f t="shared" si="296"/>
        <v>-0.19793516534059435</v>
      </c>
      <c r="E3096" s="3">
        <f>(M3096-C3096)^2</f>
        <v>0.2108304350817421</v>
      </c>
      <c r="K3096" s="2">
        <f t="shared" si="300"/>
        <v>3085.2952126016448</v>
      </c>
      <c r="L3096" s="3">
        <v>0.28800620016188899</v>
      </c>
      <c r="M3096" s="3">
        <v>0.18607169530489101</v>
      </c>
      <c r="O3096" s="3">
        <f t="shared" si="297"/>
        <v>8.4721267936195513E-2</v>
      </c>
      <c r="P3096" s="3">
        <f t="shared" si="298"/>
        <v>3.5493338565481647E-2</v>
      </c>
    </row>
    <row r="3097" spans="1:16" x14ac:dyDescent="0.55000000000000004">
      <c r="A3097" s="2">
        <f t="shared" si="299"/>
        <v>3086.2952126016448</v>
      </c>
      <c r="C3097">
        <f t="shared" si="295"/>
        <v>-0.18228275085152024</v>
      </c>
      <c r="D3097">
        <f t="shared" si="296"/>
        <v>-0.17329442960550148</v>
      </c>
      <c r="E3097" s="3">
        <f>(M3097-C3097)^2</f>
        <v>5.427611559209658E-2</v>
      </c>
      <c r="K3097" s="2">
        <f t="shared" si="300"/>
        <v>3086.2952126016448</v>
      </c>
      <c r="L3097" s="3">
        <v>0.223938240007408</v>
      </c>
      <c r="M3097" s="3">
        <v>5.0689598563805401E-2</v>
      </c>
      <c r="O3097" s="3">
        <f t="shared" si="297"/>
        <v>5.1529554115761773E-2</v>
      </c>
      <c r="P3097" s="3">
        <f t="shared" si="298"/>
        <v>2.8105543479540035E-3</v>
      </c>
    </row>
    <row r="3098" spans="1:16" x14ac:dyDescent="0.55000000000000004">
      <c r="A3098" s="2">
        <f t="shared" si="299"/>
        <v>3087.2952126016448</v>
      </c>
      <c r="C3098">
        <f t="shared" si="295"/>
        <v>-4.5665553623663639E-2</v>
      </c>
      <c r="D3098">
        <f t="shared" si="296"/>
        <v>-0.10510363090396056</v>
      </c>
      <c r="E3098" s="3">
        <f>(M3098-C3098)^2</f>
        <v>2.6752137962865901E-3</v>
      </c>
      <c r="K3098" s="2">
        <f t="shared" si="300"/>
        <v>3087.2952126016448</v>
      </c>
      <c r="L3098" s="3">
        <v>0.103783558431087</v>
      </c>
      <c r="M3098" s="3">
        <v>-9.7388022593025397E-2</v>
      </c>
      <c r="O3098" s="3">
        <f t="shared" si="297"/>
        <v>1.1416182883392158E-2</v>
      </c>
      <c r="P3098" s="3">
        <f t="shared" si="298"/>
        <v>9.0369662736222156E-3</v>
      </c>
    </row>
    <row r="3099" spans="1:16" x14ac:dyDescent="0.55000000000000004">
      <c r="A3099" s="2">
        <f t="shared" si="299"/>
        <v>3088.2952126016448</v>
      </c>
      <c r="C3099">
        <f t="shared" si="295"/>
        <v>0.1024277062811442</v>
      </c>
      <c r="D3099">
        <f t="shared" si="296"/>
        <v>-1.0499578445229722E-2</v>
      </c>
      <c r="E3099" s="3">
        <f>(M3099-C3099)^2</f>
        <v>0.10465348941055118</v>
      </c>
      <c r="K3099" s="2">
        <f t="shared" si="300"/>
        <v>3088.2952126016448</v>
      </c>
      <c r="L3099" s="3">
        <v>-4.2364359180754298E-2</v>
      </c>
      <c r="M3099" s="3">
        <v>-0.22107420934000199</v>
      </c>
      <c r="O3099" s="3">
        <f t="shared" si="297"/>
        <v>1.5445983655312889E-3</v>
      </c>
      <c r="P3099" s="3">
        <f t="shared" si="298"/>
        <v>4.7851188994650573E-2</v>
      </c>
    </row>
    <row r="3100" spans="1:16" x14ac:dyDescent="0.55000000000000004">
      <c r="A3100" s="2">
        <f t="shared" si="299"/>
        <v>3089.2952126016448</v>
      </c>
      <c r="C3100">
        <f t="shared" si="295"/>
        <v>0.22478019039633812</v>
      </c>
      <c r="D3100">
        <f t="shared" si="296"/>
        <v>8.6743089134859841E-2</v>
      </c>
      <c r="E3100" s="3">
        <f>(M3100-C3100)^2</f>
        <v>0.26437200163230107</v>
      </c>
      <c r="K3100" s="2">
        <f t="shared" si="300"/>
        <v>3089.2952126016448</v>
      </c>
      <c r="L3100" s="3">
        <v>-0.177901860226371</v>
      </c>
      <c r="M3100" s="3">
        <v>-0.28939098891294701</v>
      </c>
      <c r="O3100" s="3">
        <f t="shared" si="297"/>
        <v>3.0568633860961744E-2</v>
      </c>
      <c r="P3100" s="3">
        <f t="shared" si="298"/>
        <v>8.240684578111275E-2</v>
      </c>
    </row>
    <row r="3101" spans="1:16" x14ac:dyDescent="0.55000000000000004">
      <c r="A3101" s="2">
        <f t="shared" si="299"/>
        <v>3090.2952126016448</v>
      </c>
      <c r="C3101">
        <f t="shared" si="295"/>
        <v>0.29064389141760644</v>
      </c>
      <c r="D3101">
        <f t="shared" si="296"/>
        <v>0.16218663136321654</v>
      </c>
      <c r="E3101" s="3">
        <f>(M3101-C3101)^2</f>
        <v>0.33162843539547504</v>
      </c>
      <c r="K3101" s="2">
        <f t="shared" si="300"/>
        <v>3090.2952126016448</v>
      </c>
      <c r="L3101" s="3">
        <v>-0.26888273675527602</v>
      </c>
      <c r="M3101" s="3">
        <v>-0.28522800006128401</v>
      </c>
      <c r="O3101" s="3">
        <f t="shared" si="297"/>
        <v>7.0660142811037011E-2</v>
      </c>
      <c r="P3101" s="3">
        <f t="shared" si="298"/>
        <v>8.0034071759323658E-2</v>
      </c>
    </row>
    <row r="3102" spans="1:16" x14ac:dyDescent="0.55000000000000004">
      <c r="A3102" s="2">
        <f t="shared" si="299"/>
        <v>3091.2952126016448</v>
      </c>
      <c r="C3102">
        <f t="shared" si="295"/>
        <v>0.28346681553180259</v>
      </c>
      <c r="D3102">
        <f t="shared" si="296"/>
        <v>0.19687157549778223</v>
      </c>
      <c r="E3102" s="3">
        <f>(M3102-C3102)^2</f>
        <v>0.24314238780320249</v>
      </c>
      <c r="K3102" s="2">
        <f t="shared" si="300"/>
        <v>3091.2952126016448</v>
      </c>
      <c r="L3102" s="3">
        <v>-0.29252026383642099</v>
      </c>
      <c r="M3102" s="3">
        <v>-0.20962788916822001</v>
      </c>
      <c r="O3102" s="3">
        <f t="shared" si="297"/>
        <v>8.3785518871516723E-2</v>
      </c>
      <c r="P3102" s="3">
        <f t="shared" si="298"/>
        <v>4.2974461709063043E-2</v>
      </c>
    </row>
    <row r="3103" spans="1:16" x14ac:dyDescent="0.55000000000000004">
      <c r="A3103" s="2">
        <f t="shared" si="299"/>
        <v>3092.2952126016448</v>
      </c>
      <c r="C3103">
        <f t="shared" si="295"/>
        <v>0.20505261048145826</v>
      </c>
      <c r="D3103">
        <f t="shared" si="296"/>
        <v>0.18208136033985622</v>
      </c>
      <c r="E3103" s="3">
        <f>(M3103-C3103)^2</f>
        <v>8.2126825982831858E-2</v>
      </c>
      <c r="K3103" s="2">
        <f t="shared" si="300"/>
        <v>3092.2952126016448</v>
      </c>
      <c r="L3103" s="3">
        <v>-0.24289427617576201</v>
      </c>
      <c r="M3103" s="3">
        <v>-8.1525172995963194E-2</v>
      </c>
      <c r="O3103" s="3">
        <f t="shared" si="297"/>
        <v>5.7519050381384947E-2</v>
      </c>
      <c r="P3103" s="3">
        <f t="shared" si="298"/>
        <v>6.2726574125727937E-3</v>
      </c>
    </row>
    <row r="3104" spans="1:16" x14ac:dyDescent="0.55000000000000004">
      <c r="A3104" s="2">
        <f t="shared" si="299"/>
        <v>3093.2952126016448</v>
      </c>
      <c r="C3104">
        <f t="shared" si="295"/>
        <v>7.5107296680333571E-2</v>
      </c>
      <c r="D3104">
        <f t="shared" si="296"/>
        <v>0.12153286705453717</v>
      </c>
      <c r="E3104" s="3">
        <f>(M3104-C3104)^2</f>
        <v>6.5792671516172159E-5</v>
      </c>
      <c r="K3104" s="2">
        <f t="shared" si="300"/>
        <v>3093.2952126016448</v>
      </c>
      <c r="L3104" s="3">
        <v>-0.132433910240188</v>
      </c>
      <c r="M3104" s="3">
        <v>6.6996028498589599E-2</v>
      </c>
      <c r="O3104" s="3">
        <f t="shared" si="297"/>
        <v>1.6736837459612925E-2</v>
      </c>
      <c r="P3104" s="3">
        <f t="shared" si="298"/>
        <v>4.8054137360085845E-3</v>
      </c>
    </row>
    <row r="3105" spans="1:16" x14ac:dyDescent="0.55000000000000004">
      <c r="A3105" s="2">
        <f t="shared" si="299"/>
        <v>3094.2952126016448</v>
      </c>
      <c r="C3105">
        <f t="shared" si="295"/>
        <v>-7.3712989081023056E-2</v>
      </c>
      <c r="D3105">
        <f t="shared" si="296"/>
        <v>3.0442341779114035E-2</v>
      </c>
      <c r="E3105" s="3">
        <f>(M3105-C3105)^2</f>
        <v>7.4229355662918509E-2</v>
      </c>
      <c r="K3105" s="2">
        <f t="shared" si="300"/>
        <v>3094.2952126016448</v>
      </c>
      <c r="L3105" s="3">
        <v>1.11953500753748E-2</v>
      </c>
      <c r="M3105" s="3">
        <v>0.198737659042483</v>
      </c>
      <c r="O3105" s="3">
        <f t="shared" si="297"/>
        <v>2.0329999104219261E-4</v>
      </c>
      <c r="P3105" s="3">
        <f t="shared" si="298"/>
        <v>4.0426218222550062E-2</v>
      </c>
    </row>
    <row r="3106" spans="1:16" x14ac:dyDescent="0.55000000000000004">
      <c r="A3106" s="2">
        <f t="shared" si="299"/>
        <v>3095.2952126016448</v>
      </c>
      <c r="C3106">
        <f t="shared" si="295"/>
        <v>-0.20400870181817413</v>
      </c>
      <c r="D3106">
        <f t="shared" si="296"/>
        <v>-6.8298550010408438E-2</v>
      </c>
      <c r="E3106" s="3">
        <f>(M3106-C3106)^2</f>
        <v>0.23494660688350219</v>
      </c>
      <c r="K3106" s="2">
        <f t="shared" si="300"/>
        <v>3095.2952126016448</v>
      </c>
      <c r="L3106" s="3">
        <v>0.15202066551365001</v>
      </c>
      <c r="M3106" s="3">
        <v>0.28070421000025703</v>
      </c>
      <c r="O3106" s="3">
        <f t="shared" si="297"/>
        <v>2.4050937263557604E-2</v>
      </c>
      <c r="P3106" s="3">
        <f t="shared" si="298"/>
        <v>8.0105569413648409E-2</v>
      </c>
    </row>
    <row r="3107" spans="1:16" x14ac:dyDescent="0.55000000000000004">
      <c r="A3107" s="2">
        <f t="shared" si="299"/>
        <v>3096.2952126016448</v>
      </c>
      <c r="C3107">
        <f t="shared" si="295"/>
        <v>-0.28303564711645474</v>
      </c>
      <c r="D3107">
        <f t="shared" si="296"/>
        <v>-0.14987555395743515</v>
      </c>
      <c r="E3107" s="3">
        <f>(M3107-C3107)^2</f>
        <v>0.3310878037581701</v>
      </c>
      <c r="K3107" s="2">
        <f t="shared" si="300"/>
        <v>3096.2952126016448</v>
      </c>
      <c r="L3107" s="3">
        <v>0.25477146220628999</v>
      </c>
      <c r="M3107" s="3">
        <v>0.29236665020097002</v>
      </c>
      <c r="O3107" s="3">
        <f t="shared" si="297"/>
        <v>6.6478599850102973E-2</v>
      </c>
      <c r="P3107" s="3">
        <f t="shared" si="298"/>
        <v>8.6843205869507473E-2</v>
      </c>
    </row>
    <row r="3108" spans="1:16" x14ac:dyDescent="0.55000000000000004">
      <c r="A3108" s="2">
        <f t="shared" si="299"/>
        <v>3097.2952126016448</v>
      </c>
      <c r="C3108">
        <f t="shared" si="295"/>
        <v>-0.2909338187909733</v>
      </c>
      <c r="D3108">
        <f t="shared" si="296"/>
        <v>-0.19378781688054164</v>
      </c>
      <c r="E3108" s="3">
        <f>(M3108-C3108)^2</f>
        <v>0.27221040284132503</v>
      </c>
      <c r="K3108" s="2">
        <f t="shared" si="300"/>
        <v>3097.2952126016448</v>
      </c>
      <c r="L3108" s="3">
        <v>0.29371316570195599</v>
      </c>
      <c r="M3108" s="3">
        <v>0.23080404914782701</v>
      </c>
      <c r="O3108" s="3">
        <f t="shared" si="297"/>
        <v>8.8076080959595168E-2</v>
      </c>
      <c r="P3108" s="3">
        <f t="shared" si="298"/>
        <v>5.4349182962624018E-2</v>
      </c>
    </row>
    <row r="3109" spans="1:16" x14ac:dyDescent="0.55000000000000004">
      <c r="A3109" s="2">
        <f t="shared" si="299"/>
        <v>3098.2952126016448</v>
      </c>
      <c r="C3109">
        <f t="shared" si="295"/>
        <v>-0.22571835284738842</v>
      </c>
      <c r="D3109">
        <f t="shared" si="296"/>
        <v>-0.18899988992169303</v>
      </c>
      <c r="E3109" s="3">
        <f>(M3109-C3109)^2</f>
        <v>0.11367247921001869</v>
      </c>
      <c r="K3109" s="2">
        <f t="shared" si="300"/>
        <v>3098.2952126016448</v>
      </c>
      <c r="L3109" s="3">
        <v>0.259092584783368</v>
      </c>
      <c r="M3109" s="3">
        <v>0.111435142181239</v>
      </c>
      <c r="O3109" s="3">
        <f t="shared" si="297"/>
        <v>6.8725540413556468E-2</v>
      </c>
      <c r="P3109" s="3">
        <f t="shared" si="298"/>
        <v>1.294138429839015E-2</v>
      </c>
    </row>
    <row r="3110" spans="1:16" x14ac:dyDescent="0.55000000000000004">
      <c r="A3110" s="2">
        <f t="shared" si="299"/>
        <v>3099.2952126016448</v>
      </c>
      <c r="C3110">
        <f t="shared" si="295"/>
        <v>-0.10377833723665357</v>
      </c>
      <c r="D3110">
        <f t="shared" si="296"/>
        <v>-0.13671501152889115</v>
      </c>
      <c r="E3110" s="3">
        <f>(M3110-C3110)^2</f>
        <v>4.6151574041354854E-3</v>
      </c>
      <c r="K3110" s="2">
        <f t="shared" si="300"/>
        <v>3099.2952126016448</v>
      </c>
      <c r="L3110" s="3">
        <v>0.15958065871207899</v>
      </c>
      <c r="M3110" s="3">
        <v>-3.5843387438074303E-2</v>
      </c>
      <c r="O3110" s="3">
        <f t="shared" si="297"/>
        <v>2.6452953378949602E-2</v>
      </c>
      <c r="P3110" s="3">
        <f t="shared" si="298"/>
        <v>1.1234780685653882E-3</v>
      </c>
    </row>
    <row r="3111" spans="1:16" x14ac:dyDescent="0.55000000000000004">
      <c r="A3111" s="2">
        <f t="shared" si="299"/>
        <v>3100.2952126016448</v>
      </c>
      <c r="C3111">
        <f t="shared" si="295"/>
        <v>4.4241876863383892E-2</v>
      </c>
      <c r="D3111">
        <f t="shared" si="296"/>
        <v>-5.0072725491229986E-2</v>
      </c>
      <c r="E3111" s="3">
        <f>(M3111-C3111)^2</f>
        <v>4.7692704954607097E-2</v>
      </c>
      <c r="K3111" s="2">
        <f t="shared" si="300"/>
        <v>3100.2952126016448</v>
      </c>
      <c r="L3111" s="3">
        <v>2.0100766699815E-2</v>
      </c>
      <c r="M3111" s="3">
        <v>-0.174144718317289</v>
      </c>
      <c r="O3111" s="3">
        <f t="shared" si="297"/>
        <v>5.3655918473581089E-4</v>
      </c>
      <c r="P3111" s="3">
        <f t="shared" si="298"/>
        <v>2.9521993929922354E-2</v>
      </c>
    </row>
    <row r="3112" spans="1:16" x14ac:dyDescent="0.55000000000000004">
      <c r="A3112" s="2">
        <f t="shared" si="299"/>
        <v>3101.2952126016448</v>
      </c>
      <c r="C3112">
        <f t="shared" si="295"/>
        <v>0.1811438078914244</v>
      </c>
      <c r="D3112">
        <f t="shared" si="296"/>
        <v>4.9153175340103154E-2</v>
      </c>
      <c r="E3112" s="3">
        <f>(M3112-C3112)^2</f>
        <v>0.20247680952695232</v>
      </c>
      <c r="K3112" s="2">
        <f t="shared" si="300"/>
        <v>3101.2952126016448</v>
      </c>
      <c r="L3112" s="3">
        <v>-0.12441348702852099</v>
      </c>
      <c r="M3112" s="3">
        <v>-0.26883042417853797</v>
      </c>
      <c r="O3112" s="3">
        <f t="shared" si="297"/>
        <v>1.4725945432638993E-2</v>
      </c>
      <c r="P3112" s="3">
        <f t="shared" si="298"/>
        <v>7.1025107500561818E-2</v>
      </c>
    </row>
    <row r="3113" spans="1:16" x14ac:dyDescent="0.55000000000000004">
      <c r="A3113" s="2">
        <f t="shared" si="299"/>
        <v>3102.2952126016448</v>
      </c>
      <c r="C3113">
        <f t="shared" si="295"/>
        <v>0.27252307406746878</v>
      </c>
      <c r="D3113">
        <f t="shared" si="296"/>
        <v>0.13602655055402468</v>
      </c>
      <c r="E3113" s="3">
        <f>(M3113-C3113)^2</f>
        <v>0.32342987739538759</v>
      </c>
      <c r="K3113" s="2">
        <f t="shared" si="300"/>
        <v>3102.2952126016448</v>
      </c>
      <c r="L3113" s="3">
        <v>-0.23776761112532499</v>
      </c>
      <c r="M3113" s="3">
        <v>-0.296185882601395</v>
      </c>
      <c r="O3113" s="3">
        <f t="shared" si="297"/>
        <v>5.5086263632928692E-2</v>
      </c>
      <c r="P3113" s="3">
        <f t="shared" si="298"/>
        <v>8.6354181256732207E-2</v>
      </c>
    </row>
    <row r="3114" spans="1:16" x14ac:dyDescent="0.55000000000000004">
      <c r="A3114" s="2">
        <f t="shared" si="299"/>
        <v>3103.2952126016448</v>
      </c>
      <c r="C3114">
        <f t="shared" si="295"/>
        <v>0.29541544737295539</v>
      </c>
      <c r="D3114">
        <f t="shared" si="296"/>
        <v>0.18871553302530514</v>
      </c>
      <c r="E3114" s="3">
        <f>(M3114-C3114)^2</f>
        <v>0.29678001493502099</v>
      </c>
      <c r="K3114" s="2">
        <f t="shared" si="300"/>
        <v>3103.2952126016448</v>
      </c>
      <c r="L3114" s="3">
        <v>-0.29157136201261602</v>
      </c>
      <c r="M3114" s="3">
        <v>-0.24935974932291199</v>
      </c>
      <c r="O3114" s="3">
        <f t="shared" si="297"/>
        <v>8.3237086198061153E-2</v>
      </c>
      <c r="P3114" s="3">
        <f t="shared" si="298"/>
        <v>6.1026136212973418E-2</v>
      </c>
    </row>
    <row r="3115" spans="1:16" x14ac:dyDescent="0.55000000000000004">
      <c r="A3115" s="2">
        <f t="shared" si="299"/>
        <v>3104.2952126016448</v>
      </c>
      <c r="C3115">
        <f t="shared" si="295"/>
        <v>0.24406791946732656</v>
      </c>
      <c r="D3115">
        <f t="shared" si="296"/>
        <v>0.19397902487520505</v>
      </c>
      <c r="E3115" s="3">
        <f>(M3115-C3115)^2</f>
        <v>0.14756956249898051</v>
      </c>
      <c r="K3115" s="2">
        <f t="shared" si="300"/>
        <v>3104.2952126016448</v>
      </c>
      <c r="L3115" s="3">
        <v>-0.27234925650643399</v>
      </c>
      <c r="M3115" s="3">
        <v>-0.140079919910927</v>
      </c>
      <c r="O3115" s="3">
        <f t="shared" si="297"/>
        <v>7.2515098440776304E-2</v>
      </c>
      <c r="P3115" s="3">
        <f t="shared" si="298"/>
        <v>1.8976400583765464E-2</v>
      </c>
    </row>
    <row r="3116" spans="1:16" x14ac:dyDescent="0.55000000000000004">
      <c r="A3116" s="2">
        <f t="shared" si="299"/>
        <v>3105.2952126016448</v>
      </c>
      <c r="C3116">
        <f t="shared" si="295"/>
        <v>0.13138447161846012</v>
      </c>
      <c r="D3116">
        <f t="shared" si="296"/>
        <v>0.15049427498002116</v>
      </c>
      <c r="E3116" s="3">
        <f>(M3116-C3116)^2</f>
        <v>1.6154582140371073E-2</v>
      </c>
      <c r="K3116" s="2">
        <f t="shared" si="300"/>
        <v>3105.2952126016448</v>
      </c>
      <c r="L3116" s="3">
        <v>-0.184915590176088</v>
      </c>
      <c r="M3116" s="3">
        <v>4.2837944354841302E-3</v>
      </c>
      <c r="O3116" s="3">
        <f t="shared" si="297"/>
        <v>3.3070371642872159E-2</v>
      </c>
      <c r="P3116" s="3">
        <f t="shared" si="298"/>
        <v>4.3676997503749969E-5</v>
      </c>
    </row>
    <row r="3117" spans="1:16" x14ac:dyDescent="0.55000000000000004">
      <c r="A3117" s="2">
        <f t="shared" si="299"/>
        <v>3106.2952126016448</v>
      </c>
      <c r="C3117">
        <f t="shared" si="295"/>
        <v>-1.4316783120302445E-2</v>
      </c>
      <c r="D3117">
        <f t="shared" si="296"/>
        <v>6.9189295280583221E-2</v>
      </c>
      <c r="E3117" s="3">
        <f>(M3117-C3117)^2</f>
        <v>2.6208821835943124E-2</v>
      </c>
      <c r="K3117" s="2">
        <f t="shared" si="300"/>
        <v>3106.2952126016448</v>
      </c>
      <c r="L3117" s="3">
        <v>-5.1168667153101803E-2</v>
      </c>
      <c r="M3117" s="3">
        <v>0.14757460589079699</v>
      </c>
      <c r="O3117" s="3">
        <f t="shared" si="297"/>
        <v>2.3141570875380496E-3</v>
      </c>
      <c r="P3117" s="3">
        <f t="shared" si="298"/>
        <v>2.2469910754011165E-2</v>
      </c>
    </row>
    <row r="3118" spans="1:16" x14ac:dyDescent="0.55000000000000004">
      <c r="A3118" s="2">
        <f t="shared" si="299"/>
        <v>3107.2952126016448</v>
      </c>
      <c r="C3118">
        <f t="shared" si="295"/>
        <v>-0.15642013336902449</v>
      </c>
      <c r="D3118">
        <f t="shared" si="296"/>
        <v>-2.9503422575978096E-2</v>
      </c>
      <c r="E3118" s="3">
        <f>(M3118-C3118)^2</f>
        <v>0.16836625699943233</v>
      </c>
      <c r="K3118" s="2">
        <f t="shared" si="300"/>
        <v>3107.2952126016448</v>
      </c>
      <c r="L3118" s="3">
        <v>9.5393765985745199E-2</v>
      </c>
      <c r="M3118" s="3">
        <v>0.253904441814369</v>
      </c>
      <c r="O3118" s="3">
        <f t="shared" si="297"/>
        <v>9.6937309302536998E-3</v>
      </c>
      <c r="P3118" s="3">
        <f t="shared" si="298"/>
        <v>6.5653559172356671E-2</v>
      </c>
    </row>
    <row r="3119" spans="1:16" x14ac:dyDescent="0.55000000000000004">
      <c r="A3119" s="2">
        <f t="shared" si="299"/>
        <v>3108.2952126016448</v>
      </c>
      <c r="C3119">
        <f t="shared" si="295"/>
        <v>-0.25921404549584931</v>
      </c>
      <c r="D3119">
        <f t="shared" si="296"/>
        <v>-0.12078173066852838</v>
      </c>
      <c r="E3119" s="3">
        <f>(M3119-C3119)^2</f>
        <v>0.30897631593441727</v>
      </c>
      <c r="K3119" s="2">
        <f t="shared" si="300"/>
        <v>3108.2952126016448</v>
      </c>
      <c r="L3119" s="3">
        <v>0.218064238653501</v>
      </c>
      <c r="M3119" s="3">
        <v>0.296642335176728</v>
      </c>
      <c r="O3119" s="3">
        <f t="shared" si="297"/>
        <v>4.8897247054368209E-2</v>
      </c>
      <c r="P3119" s="3">
        <f t="shared" si="298"/>
        <v>8.9381505213329965E-2</v>
      </c>
    </row>
    <row r="3120" spans="1:16" x14ac:dyDescent="0.55000000000000004">
      <c r="A3120" s="2">
        <f t="shared" si="299"/>
        <v>3109.2952126016448</v>
      </c>
      <c r="C3120">
        <f t="shared" si="295"/>
        <v>-0.29686571370392512</v>
      </c>
      <c r="D3120">
        <f t="shared" si="296"/>
        <v>-0.18170677242829691</v>
      </c>
      <c r="E3120" s="3">
        <f>(M3120-C3120)^2</f>
        <v>0.3157878352757954</v>
      </c>
      <c r="K3120" s="2">
        <f t="shared" si="300"/>
        <v>3109.2952126016448</v>
      </c>
      <c r="L3120" s="3">
        <v>0.286119169978162</v>
      </c>
      <c r="M3120" s="3">
        <v>0.26508431545862898</v>
      </c>
      <c r="O3120" s="3">
        <f t="shared" si="297"/>
        <v>8.362631616015398E-2</v>
      </c>
      <c r="P3120" s="3">
        <f t="shared" si="298"/>
        <v>7.1507775724094697E-2</v>
      </c>
    </row>
    <row r="3121" spans="1:16" x14ac:dyDescent="0.55000000000000004">
      <c r="A3121" s="2">
        <f t="shared" si="299"/>
        <v>3110.2952126016448</v>
      </c>
      <c r="C3121">
        <f t="shared" si="295"/>
        <v>-0.2599130189568703</v>
      </c>
      <c r="D3121">
        <f t="shared" si="296"/>
        <v>-0.19696767253794087</v>
      </c>
      <c r="E3121" s="3">
        <f>(M3121-C3121)^2</f>
        <v>0.1823693993643408</v>
      </c>
      <c r="K3121" s="2">
        <f t="shared" si="300"/>
        <v>3110.2952126016448</v>
      </c>
      <c r="L3121" s="3">
        <v>0.28251378022732399</v>
      </c>
      <c r="M3121" s="3">
        <v>0.16713428447021</v>
      </c>
      <c r="O3121" s="3">
        <f t="shared" si="297"/>
        <v>8.1554086272428813E-2</v>
      </c>
      <c r="P3121" s="3">
        <f t="shared" si="298"/>
        <v>2.8716470468137158E-2</v>
      </c>
    </row>
    <row r="3122" spans="1:16" x14ac:dyDescent="0.55000000000000004">
      <c r="A3122" s="2">
        <f t="shared" si="299"/>
        <v>3111.2952126016448</v>
      </c>
      <c r="C3122">
        <f t="shared" si="295"/>
        <v>-0.15764242352980415</v>
      </c>
      <c r="D3122">
        <f t="shared" si="296"/>
        <v>-0.16272926351853451</v>
      </c>
      <c r="E3122" s="3">
        <f>(M3122-C3122)^2</f>
        <v>3.4212738795225524E-2</v>
      </c>
      <c r="K3122" s="2">
        <f t="shared" si="300"/>
        <v>3111.2952126016448</v>
      </c>
      <c r="L3122" s="3">
        <v>0.20815106163029601</v>
      </c>
      <c r="M3122" s="3">
        <v>2.73244351104007E-2</v>
      </c>
      <c r="O3122" s="3">
        <f t="shared" si="297"/>
        <v>4.4611371596655507E-2</v>
      </c>
      <c r="P3122" s="3">
        <f t="shared" si="298"/>
        <v>8.7909274224171551E-4</v>
      </c>
    </row>
    <row r="3123" spans="1:16" x14ac:dyDescent="0.55000000000000004">
      <c r="A3123" s="2">
        <f t="shared" si="299"/>
        <v>3112.2952126016448</v>
      </c>
      <c r="C3123">
        <f t="shared" si="295"/>
        <v>-1.5755220191363391E-2</v>
      </c>
      <c r="D3123">
        <f t="shared" si="296"/>
        <v>-8.7595889272323604E-2</v>
      </c>
      <c r="E3123" s="3">
        <f>(M3123-C3123)^2</f>
        <v>1.0727525488134442E-2</v>
      </c>
      <c r="K3123" s="2">
        <f t="shared" si="300"/>
        <v>3112.2952126016448</v>
      </c>
      <c r="L3123" s="3">
        <v>8.1655618372522096E-2</v>
      </c>
      <c r="M3123" s="3">
        <v>-0.119328988531298</v>
      </c>
      <c r="O3123" s="3">
        <f t="shared" si="297"/>
        <v>7.1772409963821344E-3</v>
      </c>
      <c r="P3123" s="3">
        <f t="shared" si="298"/>
        <v>1.3689918573778654E-2</v>
      </c>
    </row>
    <row r="3124" spans="1:16" x14ac:dyDescent="0.55000000000000004">
      <c r="A3124" s="2">
        <f t="shared" si="299"/>
        <v>3113.2952126016448</v>
      </c>
      <c r="C3124">
        <f t="shared" si="295"/>
        <v>0.13009137660800177</v>
      </c>
      <c r="D3124">
        <f t="shared" si="296"/>
        <v>9.5509247717144689E-3</v>
      </c>
      <c r="E3124" s="3">
        <f>(M3124-C3124)^2</f>
        <v>0.13409299465256386</v>
      </c>
      <c r="K3124" s="2">
        <f t="shared" si="300"/>
        <v>3113.2952126016448</v>
      </c>
      <c r="L3124" s="3">
        <v>-6.5290981061331396E-2</v>
      </c>
      <c r="M3124" s="3">
        <v>-0.236095726732031</v>
      </c>
      <c r="O3124" s="3">
        <f t="shared" si="297"/>
        <v>3.8723240527895105E-3</v>
      </c>
      <c r="P3124" s="3">
        <f t="shared" si="298"/>
        <v>5.4648723189836913E-2</v>
      </c>
    </row>
    <row r="3125" spans="1:16" x14ac:dyDescent="0.55000000000000004">
      <c r="A3125" s="2">
        <f t="shared" si="299"/>
        <v>3114.2952126016448</v>
      </c>
      <c r="C3125">
        <f t="shared" si="295"/>
        <v>0.2432451300448534</v>
      </c>
      <c r="D3125">
        <f t="shared" si="296"/>
        <v>0.1042975267826452</v>
      </c>
      <c r="E3125" s="3">
        <f>(M3125-C3125)^2</f>
        <v>0.28834317687752403</v>
      </c>
      <c r="K3125" s="2">
        <f t="shared" si="300"/>
        <v>3114.2952126016448</v>
      </c>
      <c r="L3125" s="3">
        <v>-0.195885049252533</v>
      </c>
      <c r="M3125" s="3">
        <v>-0.29373082554117103</v>
      </c>
      <c r="O3125" s="3">
        <f t="shared" si="297"/>
        <v>3.7180350194686219E-2</v>
      </c>
      <c r="P3125" s="3">
        <f t="shared" si="298"/>
        <v>8.4917318402464734E-2</v>
      </c>
    </row>
    <row r="3126" spans="1:16" x14ac:dyDescent="0.55000000000000004">
      <c r="A3126" s="2">
        <f t="shared" si="299"/>
        <v>3115.2952126016448</v>
      </c>
      <c r="C3126">
        <f t="shared" si="295"/>
        <v>0.29526973608879648</v>
      </c>
      <c r="D3126">
        <f t="shared" si="296"/>
        <v>0.17283345445764201</v>
      </c>
      <c r="E3126" s="3">
        <f>(M3126-C3126)^2</f>
        <v>0.32840802490233678</v>
      </c>
      <c r="K3126" s="2">
        <f t="shared" si="300"/>
        <v>3115.2952126016448</v>
      </c>
      <c r="L3126" s="3">
        <v>-0.277418491675815</v>
      </c>
      <c r="M3126" s="3">
        <v>-0.277799216919772</v>
      </c>
      <c r="O3126" s="3">
        <f t="shared" si="297"/>
        <v>7.5270946507818418E-2</v>
      </c>
      <c r="P3126" s="3">
        <f t="shared" si="298"/>
        <v>7.5886009440250063E-2</v>
      </c>
    </row>
    <row r="3127" spans="1:16" x14ac:dyDescent="0.55000000000000004">
      <c r="A3127" s="2">
        <f t="shared" si="299"/>
        <v>3116.2952126016448</v>
      </c>
      <c r="C3127">
        <f t="shared" si="295"/>
        <v>0.27309105915343829</v>
      </c>
      <c r="D3127">
        <f t="shared" si="296"/>
        <v>0.19793516534059427</v>
      </c>
      <c r="E3127" s="3">
        <f>(M3127-C3127)^2</f>
        <v>0.21658052714023041</v>
      </c>
      <c r="K3127" s="2">
        <f t="shared" si="300"/>
        <v>3116.2952126016448</v>
      </c>
      <c r="L3127" s="3">
        <v>-0.28947075187950899</v>
      </c>
      <c r="M3127" s="3">
        <v>-0.19229107107958901</v>
      </c>
      <c r="O3127" s="3">
        <f t="shared" si="297"/>
        <v>8.2029411501645222E-2</v>
      </c>
      <c r="P3127" s="3">
        <f t="shared" si="298"/>
        <v>3.6087084199790363E-2</v>
      </c>
    </row>
    <row r="3128" spans="1:16" x14ac:dyDescent="0.55000000000000004">
      <c r="A3128" s="2">
        <f t="shared" si="299"/>
        <v>3117.2952126016448</v>
      </c>
      <c r="C3128">
        <f t="shared" si="295"/>
        <v>0.18228275085145298</v>
      </c>
      <c r="D3128">
        <f t="shared" si="296"/>
        <v>0.17329442960547403</v>
      </c>
      <c r="E3128" s="3">
        <f>(M3128-C3128)^2</f>
        <v>5.8035307895743203E-2</v>
      </c>
      <c r="K3128" s="2">
        <f t="shared" si="300"/>
        <v>3117.2952126016448</v>
      </c>
      <c r="L3128" s="3">
        <v>-0.229023266528806</v>
      </c>
      <c r="M3128" s="3">
        <v>-5.8622433600320899E-2</v>
      </c>
      <c r="O3128" s="3">
        <f t="shared" si="297"/>
        <v>5.1058050858328846E-2</v>
      </c>
      <c r="P3128" s="3">
        <f t="shared" si="298"/>
        <v>3.1693939288330621E-3</v>
      </c>
    </row>
    <row r="3129" spans="1:16" x14ac:dyDescent="0.55000000000000004">
      <c r="A3129" s="2">
        <f t="shared" si="299"/>
        <v>3118.2952126016448</v>
      </c>
      <c r="C3129">
        <f t="shared" si="295"/>
        <v>4.5665553623579408E-2</v>
      </c>
      <c r="D3129">
        <f t="shared" si="296"/>
        <v>0.10510363090391242</v>
      </c>
      <c r="E3129" s="3">
        <f>(M3129-C3129)^2</f>
        <v>1.9415481820661048E-3</v>
      </c>
      <c r="K3129" s="2">
        <f t="shared" si="300"/>
        <v>3118.2952126016448</v>
      </c>
      <c r="L3129" s="3">
        <v>-0.111215483318765</v>
      </c>
      <c r="M3129" s="3">
        <v>8.9728556041323307E-2</v>
      </c>
      <c r="O3129" s="3">
        <f t="shared" si="297"/>
        <v>1.1696963864100615E-2</v>
      </c>
      <c r="P3129" s="3">
        <f t="shared" si="298"/>
        <v>8.4738687911576852E-3</v>
      </c>
    </row>
    <row r="3130" spans="1:16" x14ac:dyDescent="0.55000000000000004">
      <c r="A3130" s="2">
        <f t="shared" si="299"/>
        <v>3119.2952126016448</v>
      </c>
      <c r="C3130">
        <f t="shared" si="295"/>
        <v>-0.10242770628109749</v>
      </c>
      <c r="D3130">
        <f t="shared" si="296"/>
        <v>1.0499578445262846E-2</v>
      </c>
      <c r="E3130" s="3">
        <f>(M3130-C3130)^2</f>
        <v>0.1011457386737937</v>
      </c>
      <c r="K3130" s="2">
        <f t="shared" si="300"/>
        <v>3119.2952126016448</v>
      </c>
      <c r="L3130" s="3">
        <v>3.4446907619229999E-2</v>
      </c>
      <c r="M3130" s="3">
        <v>0.21560647218686799</v>
      </c>
      <c r="O3130" s="3">
        <f t="shared" si="297"/>
        <v>1.4069917073630622E-3</v>
      </c>
      <c r="P3130" s="3">
        <f t="shared" si="298"/>
        <v>4.7494154058622624E-2</v>
      </c>
    </row>
    <row r="3131" spans="1:16" x14ac:dyDescent="0.55000000000000004">
      <c r="A3131" s="2">
        <f t="shared" si="299"/>
        <v>3120.2952126016448</v>
      </c>
      <c r="C3131">
        <f t="shared" si="295"/>
        <v>-0.22478019039630562</v>
      </c>
      <c r="D3131">
        <f t="shared" si="296"/>
        <v>-8.6743089134830018E-2</v>
      </c>
      <c r="E3131" s="3">
        <f>(M3131-C3131)^2</f>
        <v>0.26241502066321437</v>
      </c>
      <c r="K3131" s="2">
        <f t="shared" si="300"/>
        <v>3120.2952126016448</v>
      </c>
      <c r="L3131" s="3">
        <v>0.17148185685088799</v>
      </c>
      <c r="M3131" s="3">
        <v>0.28748440984776202</v>
      </c>
      <c r="O3131" s="3">
        <f t="shared" si="297"/>
        <v>3.046590024885356E-2</v>
      </c>
      <c r="P3131" s="3">
        <f t="shared" si="298"/>
        <v>8.3989530591816672E-2</v>
      </c>
    </row>
    <row r="3132" spans="1:16" x14ac:dyDescent="0.55000000000000004">
      <c r="A3132" s="2">
        <f t="shared" si="299"/>
        <v>3121.2952126016448</v>
      </c>
      <c r="C3132">
        <f t="shared" si="295"/>
        <v>-0.29064389141761005</v>
      </c>
      <c r="D3132">
        <f t="shared" si="296"/>
        <v>-0.16218663136322331</v>
      </c>
      <c r="E3132" s="3">
        <f>(M3132-C3132)^2</f>
        <v>0.3340886067407231</v>
      </c>
      <c r="K3132" s="2">
        <f t="shared" si="300"/>
        <v>3121.2952126016448</v>
      </c>
      <c r="L3132" s="3">
        <v>0.26556811123803298</v>
      </c>
      <c r="M3132" s="3">
        <v>0.28736009363848197</v>
      </c>
      <c r="O3132" s="3">
        <f t="shared" si="297"/>
        <v>7.2162663452993242E-2</v>
      </c>
      <c r="P3132" s="3">
        <f t="shared" si="298"/>
        <v>8.3917490016163832E-2</v>
      </c>
    </row>
    <row r="3133" spans="1:16" x14ac:dyDescent="0.55000000000000004">
      <c r="A3133" s="2">
        <f t="shared" si="299"/>
        <v>3122.2952126016448</v>
      </c>
      <c r="C3133">
        <f t="shared" si="295"/>
        <v>-0.28346681553181735</v>
      </c>
      <c r="D3133">
        <f t="shared" si="296"/>
        <v>-0.19687157549777881</v>
      </c>
      <c r="E3133" s="3">
        <f>(M3133-C3133)^2</f>
        <v>0.24873308401269964</v>
      </c>
      <c r="K3133" s="2">
        <f t="shared" si="300"/>
        <v>3122.2952126016448</v>
      </c>
      <c r="L3133" s="3">
        <v>0.29314118470065698</v>
      </c>
      <c r="M3133" s="3">
        <v>0.21526465932484301</v>
      </c>
      <c r="O3133" s="3">
        <f t="shared" si="297"/>
        <v>8.7736907487318647E-2</v>
      </c>
      <c r="P3133" s="3">
        <f t="shared" si="298"/>
        <v>4.7345287291073221E-2</v>
      </c>
    </row>
    <row r="3134" spans="1:16" x14ac:dyDescent="0.55000000000000004">
      <c r="A3134" s="2">
        <f t="shared" si="299"/>
        <v>3123.2952126016448</v>
      </c>
      <c r="C3134">
        <f t="shared" si="295"/>
        <v>-0.20505261048144541</v>
      </c>
      <c r="D3134">
        <f t="shared" si="296"/>
        <v>-0.18208136033985159</v>
      </c>
      <c r="E3134" s="3">
        <f>(M3134-C3134)^2</f>
        <v>8.6616884637370634E-2</v>
      </c>
      <c r="K3134" s="2">
        <f t="shared" si="300"/>
        <v>3123.2952126016448</v>
      </c>
      <c r="L3134" s="3">
        <v>0.24729522993911399</v>
      </c>
      <c r="M3134" s="3">
        <v>8.9254855678301603E-2</v>
      </c>
      <c r="O3134" s="3">
        <f t="shared" si="297"/>
        <v>6.2679233538586801E-2</v>
      </c>
      <c r="P3134" s="3">
        <f t="shared" si="298"/>
        <v>8.3868815176123442E-3</v>
      </c>
    </row>
    <row r="3135" spans="1:16" x14ac:dyDescent="0.55000000000000004">
      <c r="A3135" s="2">
        <f t="shared" si="299"/>
        <v>3124.2952126016448</v>
      </c>
      <c r="C3135">
        <f t="shared" si="295"/>
        <v>-7.5107296680251096E-2</v>
      </c>
      <c r="D3135">
        <f t="shared" si="296"/>
        <v>-0.1215328670544923</v>
      </c>
      <c r="E3135" s="3">
        <f>(M3135-C3135)^2</f>
        <v>2.5593332947586355E-4</v>
      </c>
      <c r="K3135" s="2">
        <f t="shared" si="300"/>
        <v>3124.2952126016448</v>
      </c>
      <c r="L3135" s="3">
        <v>0.13951265073109001</v>
      </c>
      <c r="M3135" s="3">
        <v>-5.9109380269797403E-2</v>
      </c>
      <c r="O3135" s="3">
        <f t="shared" si="297"/>
        <v>2.0327810623398883E-2</v>
      </c>
      <c r="P3135" s="3">
        <f t="shared" si="298"/>
        <v>3.2244586800537966E-3</v>
      </c>
    </row>
    <row r="3136" spans="1:16" x14ac:dyDescent="0.55000000000000004">
      <c r="A3136" s="2">
        <f t="shared" si="299"/>
        <v>3125.2952126016448</v>
      </c>
      <c r="C3136">
        <f t="shared" si="295"/>
        <v>7.371298908104025E-2</v>
      </c>
      <c r="D3136">
        <f t="shared" si="296"/>
        <v>-3.0442341779102343E-2</v>
      </c>
      <c r="E3136" s="3">
        <f>(M3136-C3136)^2</f>
        <v>7.0959526728461605E-2</v>
      </c>
      <c r="K3136" s="2">
        <f t="shared" si="300"/>
        <v>3125.2952126016448</v>
      </c>
      <c r="L3136" s="3">
        <v>-3.2117373261872401E-3</v>
      </c>
      <c r="M3136" s="3">
        <v>-0.19266930524135201</v>
      </c>
      <c r="O3136" s="3">
        <f t="shared" si="297"/>
        <v>2.212859077574689E-8</v>
      </c>
      <c r="P3136" s="3">
        <f t="shared" si="298"/>
        <v>3.6230930528478804E-2</v>
      </c>
    </row>
    <row r="3137" spans="1:16" x14ac:dyDescent="0.55000000000000004">
      <c r="A3137" s="2">
        <f t="shared" si="299"/>
        <v>3126.2952126016448</v>
      </c>
      <c r="C3137">
        <f t="shared" si="295"/>
        <v>0.20400870181813796</v>
      </c>
      <c r="D3137">
        <f t="shared" si="296"/>
        <v>6.8298550010377296E-2</v>
      </c>
      <c r="E3137" s="3">
        <f>(M3137-C3137)^2</f>
        <v>0.2323073320639292</v>
      </c>
      <c r="K3137" s="2">
        <f t="shared" si="300"/>
        <v>3126.2952126016448</v>
      </c>
      <c r="L3137" s="3">
        <v>-0.14513172584594899</v>
      </c>
      <c r="M3137" s="3">
        <v>-0.27797400748161399</v>
      </c>
      <c r="O3137" s="3">
        <f t="shared" si="297"/>
        <v>2.0183528401725718E-2</v>
      </c>
      <c r="P3137" s="3">
        <f t="shared" si="298"/>
        <v>7.5982340556239911E-2</v>
      </c>
    </row>
    <row r="3138" spans="1:16" x14ac:dyDescent="0.55000000000000004">
      <c r="A3138" s="2">
        <f t="shared" si="299"/>
        <v>3127.2952126016448</v>
      </c>
      <c r="C3138">
        <f t="shared" si="295"/>
        <v>0.28303564711643975</v>
      </c>
      <c r="D3138">
        <f t="shared" si="296"/>
        <v>0.1498755539574135</v>
      </c>
      <c r="E3138" s="3">
        <f>(M3138-C3138)^2</f>
        <v>0.33257601835395251</v>
      </c>
      <c r="K3138" s="2">
        <f t="shared" si="300"/>
        <v>3127.2952126016448</v>
      </c>
      <c r="L3138" s="3">
        <v>-0.25070257329572998</v>
      </c>
      <c r="M3138" s="3">
        <v>-0.29365839512255598</v>
      </c>
      <c r="O3138" s="3">
        <f t="shared" si="297"/>
        <v>6.1325367915770673E-2</v>
      </c>
      <c r="P3138" s="3">
        <f t="shared" si="298"/>
        <v>8.4875110365904755E-2</v>
      </c>
    </row>
    <row r="3139" spans="1:16" x14ac:dyDescent="0.55000000000000004">
      <c r="A3139" s="2">
        <f t="shared" si="299"/>
        <v>3128.2952126016448</v>
      </c>
      <c r="C3139">
        <f t="shared" si="295"/>
        <v>0.29093381879095637</v>
      </c>
      <c r="D3139">
        <f t="shared" si="296"/>
        <v>0.19378781688055319</v>
      </c>
      <c r="E3139" s="3">
        <f>(M3139-C3139)^2</f>
        <v>0.27744242261433538</v>
      </c>
      <c r="K3139" s="2">
        <f t="shared" si="300"/>
        <v>3128.2952126016448</v>
      </c>
      <c r="L3139" s="3">
        <v>-0.29348340601774098</v>
      </c>
      <c r="M3139" s="3">
        <v>-0.235794215980628</v>
      </c>
      <c r="O3139" s="3">
        <f t="shared" si="297"/>
        <v>8.4344023552904768E-2</v>
      </c>
      <c r="P3139" s="3">
        <f t="shared" si="298"/>
        <v>5.4507845361655594E-2</v>
      </c>
    </row>
    <row r="3140" spans="1:16" x14ac:dyDescent="0.55000000000000004">
      <c r="A3140" s="2">
        <f t="shared" si="299"/>
        <v>3129.2952126016448</v>
      </c>
      <c r="C3140">
        <f t="shared" si="295"/>
        <v>0.22571835284733305</v>
      </c>
      <c r="D3140">
        <f t="shared" si="296"/>
        <v>0.18899988992167616</v>
      </c>
      <c r="E3140" s="3">
        <f>(M3140-C3140)^2</f>
        <v>0.11874382946486514</v>
      </c>
      <c r="K3140" s="2">
        <f t="shared" si="300"/>
        <v>3129.2952126016448</v>
      </c>
      <c r="L3140" s="3">
        <v>-0.26275949906373602</v>
      </c>
      <c r="M3140" s="3">
        <v>-0.118873912685231</v>
      </c>
      <c r="O3140" s="3">
        <f t="shared" si="297"/>
        <v>6.7442281749652985E-2</v>
      </c>
      <c r="P3140" s="3">
        <f t="shared" si="298"/>
        <v>1.358363434705775E-2</v>
      </c>
    </row>
    <row r="3141" spans="1:16" x14ac:dyDescent="0.55000000000000004">
      <c r="A3141" s="2">
        <f t="shared" si="299"/>
        <v>3130.2952126016448</v>
      </c>
      <c r="C3141">
        <f t="shared" si="295"/>
        <v>0.10377833723670019</v>
      </c>
      <c r="D3141">
        <f t="shared" si="296"/>
        <v>0.13671501152891513</v>
      </c>
      <c r="E3141" s="3">
        <f>(M3141-C3141)^2</f>
        <v>5.7698058002147419E-3</v>
      </c>
      <c r="K3141" s="2">
        <f t="shared" si="300"/>
        <v>3130.2952126016448</v>
      </c>
      <c r="L3141" s="3">
        <v>-0.16622584552762701</v>
      </c>
      <c r="M3141" s="3">
        <v>2.7819099482397101E-2</v>
      </c>
      <c r="O3141" s="3">
        <f t="shared" si="297"/>
        <v>2.6622120521214009E-2</v>
      </c>
      <c r="P3141" s="3">
        <f t="shared" si="298"/>
        <v>9.0867053587567097E-4</v>
      </c>
    </row>
    <row r="3142" spans="1:16" x14ac:dyDescent="0.55000000000000004">
      <c r="A3142" s="2">
        <f t="shared" si="299"/>
        <v>3131.2952126016448</v>
      </c>
      <c r="C3142">
        <f t="shared" si="295"/>
        <v>-4.4241876863334695E-2</v>
      </c>
      <c r="D3142">
        <f t="shared" si="296"/>
        <v>5.0072725491262085E-2</v>
      </c>
      <c r="E3142" s="3">
        <f>(M3142-C3142)^2</f>
        <v>4.4853531100287246E-2</v>
      </c>
      <c r="K3142" s="2">
        <f t="shared" si="300"/>
        <v>3131.2952126016448</v>
      </c>
      <c r="L3142" s="3">
        <v>-2.80598977888421E-2</v>
      </c>
      <c r="M3142" s="3">
        <v>0.16754464560749499</v>
      </c>
      <c r="O3142" s="3">
        <f t="shared" si="297"/>
        <v>6.2484587351477263E-4</v>
      </c>
      <c r="P3142" s="3">
        <f t="shared" si="298"/>
        <v>2.8855717925559004E-2</v>
      </c>
    </row>
    <row r="3143" spans="1:16" x14ac:dyDescent="0.55000000000000004">
      <c r="A3143" s="2">
        <f t="shared" si="299"/>
        <v>3132.2952126016448</v>
      </c>
      <c r="C3143">
        <f t="shared" ref="C3143:C3206" si="301">$B$2*EXP(-C$4*((PI()/($B$1*$B$3)))^0.5)*SIN(2*PI()*$A3143/$B$3-C$4*SQRT(PI()/($B$1*$B$3)))</f>
        <v>-0.18114380789143847</v>
      </c>
      <c r="D3143">
        <f t="shared" ref="D3143:D3206" si="302">$B$2*EXP(-D$4*((PI()/($B$1*$B$3)))^0.5)*SIN(2*PI()*$A3143/$B$3-D$4*SQRT(PI()/($B$1*$B$3)))</f>
        <v>-4.9153175340114624E-2</v>
      </c>
      <c r="E3143" s="3">
        <f>(M3143-C3143)^2</f>
        <v>0.19931885591937404</v>
      </c>
      <c r="K3143" s="2">
        <f t="shared" si="300"/>
        <v>3132.2952126016448</v>
      </c>
      <c r="L3143" s="3">
        <v>0.117133825422126</v>
      </c>
      <c r="M3143" s="3">
        <v>0.26530759586867297</v>
      </c>
      <c r="O3143" s="3">
        <f t="shared" ref="O3143:O3206" si="303">(L3143-$J$1)^2</f>
        <v>1.444727215595098E-2</v>
      </c>
      <c r="P3143" s="3">
        <f t="shared" ref="P3143:P3206" si="304">(M3143-$J$2)^2</f>
        <v>7.1627240129610359E-2</v>
      </c>
    </row>
    <row r="3144" spans="1:16" x14ac:dyDescent="0.55000000000000004">
      <c r="A3144" s="2">
        <f t="shared" si="299"/>
        <v>3133.2952126016448</v>
      </c>
      <c r="C3144">
        <f t="shared" si="301"/>
        <v>-0.27252307406744902</v>
      </c>
      <c r="D3144">
        <f t="shared" si="302"/>
        <v>-0.13602655055400059</v>
      </c>
      <c r="E3144" s="3">
        <f>(M3144-C3144)^2</f>
        <v>0.32392681298876053</v>
      </c>
      <c r="K3144" s="2">
        <f t="shared" si="300"/>
        <v>3133.2952126016448</v>
      </c>
      <c r="L3144" s="3">
        <v>0.232990655410625</v>
      </c>
      <c r="M3144" s="3">
        <v>0.29662261289570502</v>
      </c>
      <c r="O3144" s="3">
        <f t="shared" si="303"/>
        <v>5.5721319030690691E-2</v>
      </c>
      <c r="P3144" s="3">
        <f t="shared" si="304"/>
        <v>8.936971296420855E-2</v>
      </c>
    </row>
    <row r="3145" spans="1:16" x14ac:dyDescent="0.55000000000000004">
      <c r="A3145" s="2">
        <f t="shared" si="299"/>
        <v>3134.2952126016448</v>
      </c>
      <c r="C3145">
        <f t="shared" si="301"/>
        <v>-0.29541544737295361</v>
      </c>
      <c r="D3145">
        <f t="shared" si="302"/>
        <v>-0.18871553302530869</v>
      </c>
      <c r="E3145" s="3">
        <f>(M3145-C3145)^2</f>
        <v>0.30146919381046405</v>
      </c>
      <c r="K3145" s="2">
        <f t="shared" si="300"/>
        <v>3134.2952126016448</v>
      </c>
      <c r="L3145" s="3">
        <v>0.29049353038244002</v>
      </c>
      <c r="M3145" s="3">
        <v>0.25364665640991002</v>
      </c>
      <c r="O3145" s="3">
        <f t="shared" si="303"/>
        <v>8.6175425086527091E-2</v>
      </c>
      <c r="P3145" s="3">
        <f t="shared" si="304"/>
        <v>6.5521521172570485E-2</v>
      </c>
    </row>
    <row r="3146" spans="1:16" x14ac:dyDescent="0.55000000000000004">
      <c r="A3146" s="2">
        <f t="shared" si="299"/>
        <v>3135.2952126016448</v>
      </c>
      <c r="C3146">
        <f t="shared" si="301"/>
        <v>-0.24406791946731649</v>
      </c>
      <c r="D3146">
        <f t="shared" si="302"/>
        <v>-0.19397902487520272</v>
      </c>
      <c r="E3146" s="3">
        <f>(M3146-C3146)^2</f>
        <v>0.15304623491571651</v>
      </c>
      <c r="K3146" s="2">
        <f t="shared" si="300"/>
        <v>3135.2952126016448</v>
      </c>
      <c r="L3146" s="3">
        <v>0.27524049857894201</v>
      </c>
      <c r="M3146" s="3">
        <v>0.14714332131663199</v>
      </c>
      <c r="O3146" s="3">
        <f t="shared" si="303"/>
        <v>7.745282647223542E-2</v>
      </c>
      <c r="P3146" s="3">
        <f t="shared" si="304"/>
        <v>2.2340797930606185E-2</v>
      </c>
    </row>
    <row r="3147" spans="1:16" x14ac:dyDescent="0.55000000000000004">
      <c r="A3147" s="2">
        <f t="shared" si="299"/>
        <v>3136.2952126016448</v>
      </c>
      <c r="C3147">
        <f t="shared" si="301"/>
        <v>-0.13138447161844419</v>
      </c>
      <c r="D3147">
        <f t="shared" si="302"/>
        <v>-0.15049427498001347</v>
      </c>
      <c r="E3147" s="3">
        <f>(M3147-C3147)^2</f>
        <v>1.8271334468252437E-2</v>
      </c>
      <c r="K3147" s="2">
        <f t="shared" si="300"/>
        <v>3136.2952126016448</v>
      </c>
      <c r="L3147" s="3">
        <v>0.19105177643825599</v>
      </c>
      <c r="M3147" s="3">
        <v>3.7870285887090698E-3</v>
      </c>
      <c r="O3147" s="3">
        <f t="shared" si="303"/>
        <v>3.7680538864540807E-2</v>
      </c>
      <c r="P3147" s="3">
        <f t="shared" si="304"/>
        <v>3.7357664422224347E-5</v>
      </c>
    </row>
    <row r="3148" spans="1:16" x14ac:dyDescent="0.55000000000000004">
      <c r="A3148" s="2">
        <f t="shared" ref="A3148:A3211" si="305">K3148</f>
        <v>3137.2952126016448</v>
      </c>
      <c r="C3148">
        <f t="shared" si="301"/>
        <v>1.431678312025275E-2</v>
      </c>
      <c r="D3148">
        <f t="shared" si="302"/>
        <v>-6.9189295280614294E-2</v>
      </c>
      <c r="E3148" s="3">
        <f>(M3148-C3148)^2</f>
        <v>2.3973732319022247E-2</v>
      </c>
      <c r="K3148" s="2">
        <f t="shared" si="300"/>
        <v>3137.2952126016448</v>
      </c>
      <c r="L3148" s="3">
        <v>5.9012951689433997E-2</v>
      </c>
      <c r="M3148" s="3">
        <v>-0.14051774894227601</v>
      </c>
      <c r="O3148" s="3">
        <f t="shared" si="303"/>
        <v>3.8534213582561393E-3</v>
      </c>
      <c r="P3148" s="3">
        <f t="shared" si="304"/>
        <v>1.909721842909632E-2</v>
      </c>
    </row>
    <row r="3149" spans="1:16" x14ac:dyDescent="0.55000000000000004">
      <c r="A3149" s="2">
        <f t="shared" si="305"/>
        <v>3138.2952126016448</v>
      </c>
      <c r="C3149">
        <f t="shared" si="301"/>
        <v>0.15642013336898219</v>
      </c>
      <c r="D3149">
        <f t="shared" si="302"/>
        <v>2.9503422575945293E-2</v>
      </c>
      <c r="E3149" s="3">
        <f>(M3149-C3149)^2</f>
        <v>0.16487588615615681</v>
      </c>
      <c r="K3149" s="2">
        <f t="shared" ref="K3149:K3212" si="306">K3148+1</f>
        <v>3138.2952126016448</v>
      </c>
      <c r="L3149" s="3">
        <v>-8.7806032899781297E-2</v>
      </c>
      <c r="M3149" s="3">
        <v>-0.24962898454183999</v>
      </c>
      <c r="O3149" s="3">
        <f t="shared" si="303"/>
        <v>7.1813849285728253E-3</v>
      </c>
      <c r="P3149" s="3">
        <f t="shared" si="304"/>
        <v>6.1159229576249731E-2</v>
      </c>
    </row>
    <row r="3150" spans="1:16" x14ac:dyDescent="0.55000000000000004">
      <c r="A3150" s="2">
        <f t="shared" si="305"/>
        <v>3139.2952126016448</v>
      </c>
      <c r="C3150">
        <f t="shared" si="301"/>
        <v>0.25921404549585791</v>
      </c>
      <c r="D3150">
        <f t="shared" si="302"/>
        <v>0.12078173066853774</v>
      </c>
      <c r="E3150" s="3">
        <f>(M3150-C3150)^2</f>
        <v>0.30850597064740803</v>
      </c>
      <c r="K3150" s="2">
        <f t="shared" si="306"/>
        <v>3139.2952126016448</v>
      </c>
      <c r="L3150" s="3">
        <v>-0.212633451840164</v>
      </c>
      <c r="M3150" s="3">
        <v>-0.29621909237710697</v>
      </c>
      <c r="O3150" s="3">
        <f t="shared" si="303"/>
        <v>4.3919782454129752E-2</v>
      </c>
      <c r="P3150" s="3">
        <f t="shared" si="304"/>
        <v>8.6373700463435885E-2</v>
      </c>
    </row>
    <row r="3151" spans="1:16" x14ac:dyDescent="0.55000000000000004">
      <c r="A3151" s="2">
        <f t="shared" si="305"/>
        <v>3140.2952126016448</v>
      </c>
      <c r="C3151">
        <f t="shared" si="301"/>
        <v>0.29686571370392528</v>
      </c>
      <c r="D3151">
        <f t="shared" si="302"/>
        <v>0.18170677242831945</v>
      </c>
      <c r="E3151" s="3">
        <f>(M3151-C3151)^2</f>
        <v>0.31977329045077496</v>
      </c>
      <c r="K3151" s="2">
        <f t="shared" si="306"/>
        <v>3140.2952126016448</v>
      </c>
      <c r="L3151" s="3">
        <v>-0.28420550368500802</v>
      </c>
      <c r="M3151" s="3">
        <v>-0.26861929091668801</v>
      </c>
      <c r="O3151" s="3">
        <f t="shared" si="303"/>
        <v>7.9041118337991573E-2</v>
      </c>
      <c r="P3151" s="3">
        <f t="shared" si="304"/>
        <v>7.0912615785432606E-2</v>
      </c>
    </row>
    <row r="3152" spans="1:16" x14ac:dyDescent="0.55000000000000004">
      <c r="A3152" s="2">
        <f t="shared" si="305"/>
        <v>3141.2952126016448</v>
      </c>
      <c r="C3152">
        <f t="shared" si="301"/>
        <v>0.25991301895689434</v>
      </c>
      <c r="D3152">
        <f t="shared" si="302"/>
        <v>0.19696767253794414</v>
      </c>
      <c r="E3152" s="3">
        <f>(M3152-C3152)^2</f>
        <v>0.18805678097746009</v>
      </c>
      <c r="K3152" s="2">
        <f t="shared" si="306"/>
        <v>3141.2952126016448</v>
      </c>
      <c r="L3152" s="3">
        <v>-0.28459652404899599</v>
      </c>
      <c r="M3152" s="3">
        <v>-0.173742121653084</v>
      </c>
      <c r="O3152" s="3">
        <f t="shared" si="303"/>
        <v>7.9261136138406491E-2</v>
      </c>
      <c r="P3152" s="3">
        <f t="shared" si="304"/>
        <v>2.9383807973900094E-2</v>
      </c>
    </row>
    <row r="3153" spans="1:16" x14ac:dyDescent="0.55000000000000004">
      <c r="A3153" s="2">
        <f t="shared" si="305"/>
        <v>3142.2952126016448</v>
      </c>
      <c r="C3153">
        <f t="shared" si="301"/>
        <v>0.15764242352984631</v>
      </c>
      <c r="D3153">
        <f t="shared" si="302"/>
        <v>0.16272926351855341</v>
      </c>
      <c r="E3153" s="3">
        <f>(M3153-C3153)^2</f>
        <v>3.7246137376108199E-2</v>
      </c>
      <c r="K3153" s="2">
        <f t="shared" si="306"/>
        <v>3142.2952126016448</v>
      </c>
      <c r="L3153" s="3">
        <v>-0.21370857945625299</v>
      </c>
      <c r="M3153" s="3">
        <v>-3.5350160203592003E-2</v>
      </c>
      <c r="O3153" s="3">
        <f t="shared" si="303"/>
        <v>4.4371568356011311E-2</v>
      </c>
      <c r="P3153" s="3">
        <f t="shared" si="304"/>
        <v>1.0906570408033367E-3</v>
      </c>
    </row>
    <row r="3154" spans="1:16" x14ac:dyDescent="0.55000000000000004">
      <c r="A3154" s="2">
        <f t="shared" si="305"/>
        <v>3143.2952126016448</v>
      </c>
      <c r="C3154">
        <f t="shared" si="301"/>
        <v>1.5755220191413073E-2</v>
      </c>
      <c r="D3154">
        <f t="shared" si="302"/>
        <v>8.7595889272353344E-2</v>
      </c>
      <c r="E3154" s="3">
        <f>(M3154-C3154)^2</f>
        <v>9.2429472804925836E-3</v>
      </c>
      <c r="K3154" s="2">
        <f t="shared" si="306"/>
        <v>3143.2952126016448</v>
      </c>
      <c r="L3154" s="3">
        <v>-8.9295995386914795E-2</v>
      </c>
      <c r="M3154" s="3">
        <v>0.111895468165363</v>
      </c>
      <c r="O3154" s="3">
        <f t="shared" si="303"/>
        <v>7.4361328550019588E-3</v>
      </c>
      <c r="P3154" s="3">
        <f t="shared" si="304"/>
        <v>1.3046329755272985E-2</v>
      </c>
    </row>
    <row r="3155" spans="1:16" x14ac:dyDescent="0.55000000000000004">
      <c r="A3155" s="2">
        <f t="shared" si="305"/>
        <v>3144.2952126016448</v>
      </c>
      <c r="C3155">
        <f t="shared" si="301"/>
        <v>-0.13009137660795705</v>
      </c>
      <c r="D3155">
        <f t="shared" si="302"/>
        <v>-9.5509247716813357E-3</v>
      </c>
      <c r="E3155" s="3">
        <f>(M3155-C3155)^2</f>
        <v>0.13047090067235961</v>
      </c>
      <c r="K3155" s="2">
        <f t="shared" si="306"/>
        <v>3144.2952126016448</v>
      </c>
      <c r="L3155" s="3">
        <v>5.74813246792154E-2</v>
      </c>
      <c r="M3155" s="3">
        <v>0.23111618238321299</v>
      </c>
      <c r="O3155" s="3">
        <f t="shared" si="303"/>
        <v>3.665612890676526E-3</v>
      </c>
      <c r="P3155" s="3">
        <f t="shared" si="304"/>
        <v>5.449481507789794E-2</v>
      </c>
    </row>
    <row r="3156" spans="1:16" x14ac:dyDescent="0.55000000000000004">
      <c r="A3156" s="2">
        <f t="shared" si="305"/>
        <v>3145.2952126016448</v>
      </c>
      <c r="C3156">
        <f t="shared" si="301"/>
        <v>-0.24324513004486359</v>
      </c>
      <c r="D3156">
        <f t="shared" si="302"/>
        <v>-0.10429752678265526</v>
      </c>
      <c r="E3156" s="3">
        <f>(M3156-C3156)^2</f>
        <v>0.28697185974832495</v>
      </c>
      <c r="K3156" s="2">
        <f t="shared" si="306"/>
        <v>3145.2952126016448</v>
      </c>
      <c r="L3156" s="3">
        <v>0.18986209039118601</v>
      </c>
      <c r="M3156" s="3">
        <v>0.29245241498248198</v>
      </c>
      <c r="O3156" s="3">
        <f t="shared" si="303"/>
        <v>3.7220082981691265E-2</v>
      </c>
      <c r="P3156" s="3">
        <f t="shared" si="304"/>
        <v>8.6893761565909042E-2</v>
      </c>
    </row>
    <row r="3157" spans="1:16" x14ac:dyDescent="0.55000000000000004">
      <c r="A3157" s="2">
        <f t="shared" si="305"/>
        <v>3146.2952126016448</v>
      </c>
      <c r="C3157">
        <f t="shared" si="301"/>
        <v>-0.29526973608879831</v>
      </c>
      <c r="D3157">
        <f t="shared" si="302"/>
        <v>-0.17283345445764781</v>
      </c>
      <c r="E3157" s="3">
        <f>(M3157-C3157)^2</f>
        <v>0.33155930052944643</v>
      </c>
      <c r="K3157" s="2">
        <f t="shared" si="306"/>
        <v>3146.2952126016448</v>
      </c>
      <c r="L3157" s="3">
        <v>0.27469071774578402</v>
      </c>
      <c r="M3157" s="3">
        <v>0.280542126006319</v>
      </c>
      <c r="O3157" s="3">
        <f t="shared" si="303"/>
        <v>7.7147116893992895E-2</v>
      </c>
      <c r="P3157" s="3">
        <f t="shared" si="304"/>
        <v>8.0013846654908891E-2</v>
      </c>
    </row>
    <row r="3158" spans="1:16" x14ac:dyDescent="0.55000000000000004">
      <c r="A3158" s="2">
        <f t="shared" si="305"/>
        <v>3147.2952126016448</v>
      </c>
      <c r="C3158">
        <f t="shared" si="301"/>
        <v>-0.27309105915345783</v>
      </c>
      <c r="D3158">
        <f t="shared" si="302"/>
        <v>-0.19793516534059419</v>
      </c>
      <c r="E3158" s="3">
        <f>(M3158-C3158)^2</f>
        <v>0.22227394733729042</v>
      </c>
      <c r="K3158" s="2">
        <f t="shared" si="306"/>
        <v>3147.2952126016448</v>
      </c>
      <c r="L3158" s="3">
        <v>0.29072135078345301</v>
      </c>
      <c r="M3158" s="3">
        <v>0.19836832121487299</v>
      </c>
      <c r="O3158" s="3">
        <f t="shared" si="303"/>
        <v>8.6309233312724554E-2</v>
      </c>
      <c r="P3158" s="3">
        <f t="shared" si="304"/>
        <v>4.0277834494985551E-2</v>
      </c>
    </row>
    <row r="3159" spans="1:16" x14ac:dyDescent="0.55000000000000004">
      <c r="A3159" s="2">
        <f t="shared" si="305"/>
        <v>3148.2952126016448</v>
      </c>
      <c r="C3159">
        <f t="shared" si="301"/>
        <v>-0.18228275085149223</v>
      </c>
      <c r="D3159">
        <f t="shared" si="302"/>
        <v>-0.17329442960549005</v>
      </c>
      <c r="E3159" s="3">
        <f>(M3159-C3159)^2</f>
        <v>6.1898798090121186E-2</v>
      </c>
      <c r="K3159" s="2">
        <f t="shared" si="306"/>
        <v>3148.2952126016448</v>
      </c>
      <c r="L3159" s="3">
        <v>0.23393901801307901</v>
      </c>
      <c r="M3159" s="3">
        <v>6.6511939787438398E-2</v>
      </c>
      <c r="O3159" s="3">
        <f t="shared" si="303"/>
        <v>5.6169947303274619E-2</v>
      </c>
      <c r="P3159" s="3">
        <f t="shared" si="304"/>
        <v>4.7385329621445439E-3</v>
      </c>
    </row>
    <row r="3160" spans="1:16" x14ac:dyDescent="0.55000000000000004">
      <c r="A3160" s="2">
        <f t="shared" si="305"/>
        <v>3149.2952126016448</v>
      </c>
      <c r="C3160">
        <f t="shared" si="301"/>
        <v>-4.5665553623628563E-2</v>
      </c>
      <c r="D3160">
        <f t="shared" si="302"/>
        <v>-0.10510363090394052</v>
      </c>
      <c r="E3160" s="3">
        <f>(M3160-C3160)^2</f>
        <v>1.320393262724488E-3</v>
      </c>
      <c r="K3160" s="2">
        <f t="shared" si="306"/>
        <v>3149.2952126016448</v>
      </c>
      <c r="L3160" s="3">
        <v>0.118565206929023</v>
      </c>
      <c r="M3160" s="3">
        <v>-8.2002769569879702E-2</v>
      </c>
      <c r="O3160" s="3">
        <f t="shared" si="303"/>
        <v>1.4793415979363955E-2</v>
      </c>
      <c r="P3160" s="3">
        <f t="shared" si="304"/>
        <v>6.3485369133708495E-3</v>
      </c>
    </row>
    <row r="3161" spans="1:16" x14ac:dyDescent="0.55000000000000004">
      <c r="A3161" s="2">
        <f t="shared" si="305"/>
        <v>3150.2952126016448</v>
      </c>
      <c r="C3161">
        <f t="shared" si="301"/>
        <v>0.10242770628111415</v>
      </c>
      <c r="D3161">
        <f t="shared" si="302"/>
        <v>-1.0499578445251031E-2</v>
      </c>
      <c r="E3161" s="3">
        <f>(M3161-C3161)^2</f>
        <v>9.7598185421897896E-2</v>
      </c>
      <c r="K3161" s="2">
        <f t="shared" si="306"/>
        <v>3150.2952126016448</v>
      </c>
      <c r="L3161" s="3">
        <v>-2.6503995755551901E-2</v>
      </c>
      <c r="M3161" s="3">
        <v>-0.20997937658017099</v>
      </c>
      <c r="O3161" s="3">
        <f t="shared" si="303"/>
        <v>5.4948119580736879E-4</v>
      </c>
      <c r="P3161" s="3">
        <f t="shared" si="304"/>
        <v>4.3120313920135864E-2</v>
      </c>
    </row>
    <row r="3162" spans="1:16" x14ac:dyDescent="0.55000000000000004">
      <c r="A3162" s="2">
        <f t="shared" si="305"/>
        <v>3151.2952126016448</v>
      </c>
      <c r="C3162">
        <f t="shared" si="301"/>
        <v>0.22478019039636127</v>
      </c>
      <c r="D3162">
        <f t="shared" si="302"/>
        <v>8.6743089134881102E-2</v>
      </c>
      <c r="E3162" s="3">
        <f>(M3162-C3162)^2</f>
        <v>0.26024846841580829</v>
      </c>
      <c r="K3162" s="2">
        <f t="shared" si="306"/>
        <v>3151.2952126016448</v>
      </c>
      <c r="L3162" s="3">
        <v>-0.164935108284296</v>
      </c>
      <c r="M3162" s="3">
        <v>-0.28536534610847603</v>
      </c>
      <c r="O3162" s="3">
        <f t="shared" si="303"/>
        <v>2.6202585750628057E-2</v>
      </c>
      <c r="P3162" s="3">
        <f t="shared" si="304"/>
        <v>8.0111801823530365E-2</v>
      </c>
    </row>
    <row r="3163" spans="1:16" x14ac:dyDescent="0.55000000000000004">
      <c r="A3163" s="2">
        <f t="shared" si="305"/>
        <v>3152.2952126016448</v>
      </c>
      <c r="C3163">
        <f t="shared" si="301"/>
        <v>0.29064389141759989</v>
      </c>
      <c r="D3163">
        <f t="shared" si="302"/>
        <v>0.1621866313632043</v>
      </c>
      <c r="E3163" s="3">
        <f>(M3163-C3163)^2</f>
        <v>0.33631148140222689</v>
      </c>
      <c r="K3163" s="2">
        <f t="shared" si="306"/>
        <v>3152.2952126016448</v>
      </c>
      <c r="L3163" s="3">
        <v>-0.26205719976010899</v>
      </c>
      <c r="M3163" s="3">
        <v>-0.28927979442582802</v>
      </c>
      <c r="O3163" s="3">
        <f t="shared" si="303"/>
        <v>6.7078005605693602E-2</v>
      </c>
      <c r="P3163" s="3">
        <f t="shared" si="304"/>
        <v>8.234301784853941E-2</v>
      </c>
    </row>
    <row r="3164" spans="1:16" x14ac:dyDescent="0.55000000000000004">
      <c r="A3164" s="2">
        <f t="shared" si="305"/>
        <v>3153.2952126016448</v>
      </c>
      <c r="C3164">
        <f t="shared" si="301"/>
        <v>0.28346681553183212</v>
      </c>
      <c r="D3164">
        <f t="shared" si="302"/>
        <v>0.19687157549777537</v>
      </c>
      <c r="E3164" s="3">
        <f>(M3164-C3164)^2</f>
        <v>0.25422685605230394</v>
      </c>
      <c r="K3164" s="2">
        <f t="shared" si="306"/>
        <v>3153.2952126016448</v>
      </c>
      <c r="L3164" s="3">
        <v>-0.29354543987116</v>
      </c>
      <c r="M3164" s="3">
        <v>-0.22074232366767099</v>
      </c>
      <c r="O3164" s="3">
        <f t="shared" si="303"/>
        <v>8.4380059197315588E-2</v>
      </c>
      <c r="P3164" s="3">
        <f t="shared" si="304"/>
        <v>4.7706099727785556E-2</v>
      </c>
    </row>
    <row r="3165" spans="1:16" x14ac:dyDescent="0.55000000000000004">
      <c r="A3165" s="2">
        <f t="shared" si="305"/>
        <v>3154.2952126016448</v>
      </c>
      <c r="C3165">
        <f t="shared" si="301"/>
        <v>0.20505261048148141</v>
      </c>
      <c r="D3165">
        <f t="shared" si="302"/>
        <v>0.18208136033986458</v>
      </c>
      <c r="E3165" s="3">
        <f>(M3165-C3165)^2</f>
        <v>9.1186592972299113E-2</v>
      </c>
      <c r="K3165" s="2">
        <f t="shared" si="306"/>
        <v>3154.2952126016448</v>
      </c>
      <c r="L3165" s="3">
        <v>-0.25151340354277602</v>
      </c>
      <c r="M3165" s="3">
        <v>-9.6918568560988003E-2</v>
      </c>
      <c r="O3165" s="3">
        <f t="shared" si="303"/>
        <v>6.1727612705856118E-2</v>
      </c>
      <c r="P3165" s="3">
        <f t="shared" si="304"/>
        <v>8.94793128141772E-3</v>
      </c>
    </row>
    <row r="3166" spans="1:16" x14ac:dyDescent="0.55000000000000004">
      <c r="A3166" s="2">
        <f t="shared" si="305"/>
        <v>3155.2952126016448</v>
      </c>
      <c r="C3166">
        <f t="shared" si="301"/>
        <v>7.5107296680299224E-2</v>
      </c>
      <c r="D3166">
        <f t="shared" si="302"/>
        <v>0.1215328670545185</v>
      </c>
      <c r="E3166" s="3">
        <f>(M3166-C3166)^2</f>
        <v>5.7256131074371643E-4</v>
      </c>
      <c r="K3166" s="2">
        <f t="shared" si="306"/>
        <v>3155.2952126016448</v>
      </c>
      <c r="L3166" s="3">
        <v>-0.146488275021224</v>
      </c>
      <c r="M3166" s="3">
        <v>5.1179043280944803E-2</v>
      </c>
      <c r="O3166" s="3">
        <f t="shared" si="303"/>
        <v>2.0570815106030101E-2</v>
      </c>
      <c r="P3166" s="3">
        <f t="shared" si="304"/>
        <v>2.8626893962185565E-3</v>
      </c>
    </row>
    <row r="3167" spans="1:16" x14ac:dyDescent="0.55000000000000004">
      <c r="A3167" s="2">
        <f t="shared" si="305"/>
        <v>3156.2952126016448</v>
      </c>
      <c r="C3167">
        <f t="shared" si="301"/>
        <v>-7.3712989081057445E-2</v>
      </c>
      <c r="D3167">
        <f t="shared" si="302"/>
        <v>3.0442341779090647E-2</v>
      </c>
      <c r="E3167" s="3">
        <f>(M3167-C3167)^2</f>
        <v>6.7689227792060325E-2</v>
      </c>
      <c r="K3167" s="2">
        <f t="shared" si="306"/>
        <v>3156.2952126016448</v>
      </c>
      <c r="L3167" s="3">
        <v>-4.7742492733231796E-3</v>
      </c>
      <c r="M3167" s="3">
        <v>0.18645854624142999</v>
      </c>
      <c r="O3167" s="3">
        <f t="shared" si="303"/>
        <v>2.9284407850834156E-6</v>
      </c>
      <c r="P3167" s="3">
        <f t="shared" si="304"/>
        <v>3.563925114396381E-2</v>
      </c>
    </row>
    <row r="3168" spans="1:16" x14ac:dyDescent="0.55000000000000004">
      <c r="A3168" s="2">
        <f t="shared" si="305"/>
        <v>3157.2952126016448</v>
      </c>
      <c r="C3168">
        <f t="shared" si="301"/>
        <v>-0.20400870181815089</v>
      </c>
      <c r="D3168">
        <f t="shared" si="302"/>
        <v>-6.8298550010388398E-2</v>
      </c>
      <c r="E3168" s="3">
        <f>(M3168-C3168)^2</f>
        <v>0.22948607746371064</v>
      </c>
      <c r="K3168" s="2">
        <f t="shared" si="306"/>
        <v>3157.2952126016448</v>
      </c>
      <c r="L3168" s="3">
        <v>0.13813551682237399</v>
      </c>
      <c r="M3168" s="3">
        <v>0.27503834959090501</v>
      </c>
      <c r="O3168" s="3">
        <f t="shared" si="303"/>
        <v>1.9937015648527855E-2</v>
      </c>
      <c r="P3168" s="3">
        <f t="shared" si="304"/>
        <v>7.6930462681894393E-2</v>
      </c>
    </row>
    <row r="3169" spans="1:16" x14ac:dyDescent="0.55000000000000004">
      <c r="A3169" s="2">
        <f t="shared" si="305"/>
        <v>3158.2952126016448</v>
      </c>
      <c r="C3169">
        <f t="shared" si="301"/>
        <v>-0.2830356471164247</v>
      </c>
      <c r="D3169">
        <f t="shared" si="302"/>
        <v>-0.14987555395739183</v>
      </c>
      <c r="E3169" s="3">
        <f>(M3169-C3169)^2</f>
        <v>0.33381671598255913</v>
      </c>
      <c r="K3169" s="2">
        <f t="shared" si="306"/>
        <v>3158.2952126016448</v>
      </c>
      <c r="L3169" s="3">
        <v>0.246448385799374</v>
      </c>
      <c r="M3169" s="3">
        <v>0.29473309207128801</v>
      </c>
      <c r="O3169" s="3">
        <f t="shared" si="303"/>
        <v>6.2255921916876907E-2</v>
      </c>
      <c r="P3169" s="3">
        <f t="shared" si="304"/>
        <v>8.8243547534864783E-2</v>
      </c>
    </row>
    <row r="3170" spans="1:16" x14ac:dyDescent="0.55000000000000004">
      <c r="A3170" s="2">
        <f t="shared" si="305"/>
        <v>3159.2952126016448</v>
      </c>
      <c r="C3170">
        <f t="shared" si="301"/>
        <v>-0.29093381879096625</v>
      </c>
      <c r="D3170">
        <f t="shared" si="302"/>
        <v>-0.19378781688054644</v>
      </c>
      <c r="E3170" s="3">
        <f>(M3170-C3170)^2</f>
        <v>0.28253894105981331</v>
      </c>
      <c r="K3170" s="2">
        <f t="shared" si="306"/>
        <v>3159.2952126016448</v>
      </c>
      <c r="L3170" s="3">
        <v>0.29303672769813</v>
      </c>
      <c r="M3170" s="3">
        <v>0.240610103251054</v>
      </c>
      <c r="O3170" s="3">
        <f t="shared" si="303"/>
        <v>8.767503720011649E-2</v>
      </c>
      <c r="P3170" s="3">
        <f t="shared" si="304"/>
        <v>5.9017495034554335E-2</v>
      </c>
    </row>
    <row r="3171" spans="1:16" x14ac:dyDescent="0.55000000000000004">
      <c r="A3171" s="2">
        <f t="shared" si="305"/>
        <v>3160.2952126016448</v>
      </c>
      <c r="C3171">
        <f t="shared" si="301"/>
        <v>-0.22571835284736538</v>
      </c>
      <c r="D3171">
        <f t="shared" si="302"/>
        <v>-0.18899988992168601</v>
      </c>
      <c r="E3171" s="3">
        <f>(M3171-C3171)^2</f>
        <v>0.12386399792386156</v>
      </c>
      <c r="K3171" s="2">
        <f t="shared" si="306"/>
        <v>3160.2952126016448</v>
      </c>
      <c r="L3171" s="3">
        <v>0.26623220327700797</v>
      </c>
      <c r="M3171" s="3">
        <v>0.12622482143487801</v>
      </c>
      <c r="O3171" s="3">
        <f t="shared" si="303"/>
        <v>7.2519896010129689E-2</v>
      </c>
      <c r="P3171" s="3">
        <f t="shared" si="304"/>
        <v>1.6525072805749792E-2</v>
      </c>
    </row>
    <row r="3172" spans="1:16" x14ac:dyDescent="0.55000000000000004">
      <c r="A3172" s="2">
        <f t="shared" si="305"/>
        <v>3161.2952126016448</v>
      </c>
      <c r="C3172">
        <f t="shared" si="301"/>
        <v>-0.10377833723668356</v>
      </c>
      <c r="D3172">
        <f t="shared" si="302"/>
        <v>-0.13671501152890658</v>
      </c>
      <c r="E3172" s="3">
        <f>(M3172-C3172)^2</f>
        <v>7.0566866805990142E-3</v>
      </c>
      <c r="K3172" s="2">
        <f t="shared" si="306"/>
        <v>3161.2952126016448</v>
      </c>
      <c r="L3172" s="3">
        <v>0.17274817196047401</v>
      </c>
      <c r="M3172" s="3">
        <v>-1.97742499516055E-2</v>
      </c>
      <c r="O3172" s="3">
        <f t="shared" si="303"/>
        <v>3.0909561332507458E-2</v>
      </c>
      <c r="P3172" s="3">
        <f t="shared" si="304"/>
        <v>3.0447412289267601E-4</v>
      </c>
    </row>
    <row r="3173" spans="1:16" x14ac:dyDescent="0.55000000000000004">
      <c r="A3173" s="2">
        <f t="shared" si="305"/>
        <v>3162.2952126016448</v>
      </c>
      <c r="C3173">
        <f t="shared" si="301"/>
        <v>4.4241876863418995E-2</v>
      </c>
      <c r="D3173">
        <f t="shared" si="302"/>
        <v>-5.0072725491207101E-2</v>
      </c>
      <c r="E3173" s="3">
        <f>(M3173-C3173)^2</f>
        <v>4.2050675919133036E-2</v>
      </c>
      <c r="K3173" s="2">
        <f t="shared" si="306"/>
        <v>3162.2952126016448</v>
      </c>
      <c r="L3173" s="3">
        <v>3.59982893245833E-2</v>
      </c>
      <c r="M3173" s="3">
        <v>-0.16082073776716899</v>
      </c>
      <c r="O3173" s="3">
        <f t="shared" si="303"/>
        <v>1.5257828009815268E-3</v>
      </c>
      <c r="P3173" s="3">
        <f t="shared" si="304"/>
        <v>2.5120878898287444E-2</v>
      </c>
    </row>
    <row r="3174" spans="1:16" x14ac:dyDescent="0.55000000000000004">
      <c r="A3174" s="2">
        <f t="shared" si="305"/>
        <v>3163.2952126016448</v>
      </c>
      <c r="C3174">
        <f t="shared" si="301"/>
        <v>0.18114380789139906</v>
      </c>
      <c r="D3174">
        <f t="shared" si="302"/>
        <v>4.915317534008249E-2</v>
      </c>
      <c r="E3174" s="3">
        <f>(M3174-C3174)^2</f>
        <v>0.19601205065411093</v>
      </c>
      <c r="K3174" s="2">
        <f t="shared" si="306"/>
        <v>3163.2952126016448</v>
      </c>
      <c r="L3174" s="3">
        <v>-0.109767588189824</v>
      </c>
      <c r="M3174" s="3">
        <v>-0.26158867414951797</v>
      </c>
      <c r="O3174" s="3">
        <f t="shared" si="303"/>
        <v>1.1385873300401823E-2</v>
      </c>
      <c r="P3174" s="3">
        <f t="shared" si="304"/>
        <v>6.7217620030934802E-2</v>
      </c>
    </row>
    <row r="3175" spans="1:16" x14ac:dyDescent="0.55000000000000004">
      <c r="A3175" s="2">
        <f t="shared" si="305"/>
        <v>3164.2952126016448</v>
      </c>
      <c r="C3175">
        <f t="shared" si="301"/>
        <v>0.27252307406742932</v>
      </c>
      <c r="D3175">
        <f t="shared" si="302"/>
        <v>0.13602655055397647</v>
      </c>
      <c r="E3175" s="3">
        <f>(M3175-C3175)^2</f>
        <v>0.32417442889523568</v>
      </c>
      <c r="K3175" s="2">
        <f t="shared" si="306"/>
        <v>3164.2952126016448</v>
      </c>
      <c r="L3175" s="3">
        <v>-0.228041492293409</v>
      </c>
      <c r="M3175" s="3">
        <v>-0.296840104312799</v>
      </c>
      <c r="O3175" s="3">
        <f t="shared" si="303"/>
        <v>5.0615330764903002E-2</v>
      </c>
      <c r="P3175" s="3">
        <f t="shared" si="304"/>
        <v>8.6739109519319083E-2</v>
      </c>
    </row>
    <row r="3176" spans="1:16" x14ac:dyDescent="0.55000000000000004">
      <c r="A3176" s="2">
        <f t="shared" si="305"/>
        <v>3165.2952126016448</v>
      </c>
      <c r="C3176">
        <f t="shared" si="301"/>
        <v>0.2954154473729585</v>
      </c>
      <c r="D3176">
        <f t="shared" si="302"/>
        <v>0.1887155330252987</v>
      </c>
      <c r="E3176" s="3">
        <f>(M3176-C3176)^2</f>
        <v>0.30598768519927294</v>
      </c>
      <c r="K3176" s="2">
        <f t="shared" si="306"/>
        <v>3165.2952126016448</v>
      </c>
      <c r="L3176" s="3">
        <v>-0.28920098998539701</v>
      </c>
      <c r="M3176" s="3">
        <v>-0.25774608888862299</v>
      </c>
      <c r="O3176" s="3">
        <f t="shared" si="303"/>
        <v>8.1874960467337929E-2</v>
      </c>
      <c r="P3176" s="3">
        <f t="shared" si="304"/>
        <v>6.5239900431166939E-2</v>
      </c>
    </row>
    <row r="3177" spans="1:16" x14ac:dyDescent="0.55000000000000004">
      <c r="A3177" s="2">
        <f t="shared" si="305"/>
        <v>3166.2952126016448</v>
      </c>
      <c r="C3177">
        <f t="shared" si="301"/>
        <v>0.24406791946730635</v>
      </c>
      <c r="D3177">
        <f t="shared" si="302"/>
        <v>0.19397902487520036</v>
      </c>
      <c r="E3177" s="3">
        <f>(M3177-C3177)^2</f>
        <v>0.15853607279721427</v>
      </c>
      <c r="K3177" s="2">
        <f t="shared" si="306"/>
        <v>3166.2952126016448</v>
      </c>
      <c r="L3177" s="3">
        <v>-0.27792830566284898</v>
      </c>
      <c r="M3177" s="3">
        <v>-0.15409796656163799</v>
      </c>
      <c r="O3177" s="3">
        <f t="shared" si="303"/>
        <v>7.5550946972145594E-2</v>
      </c>
      <c r="P3177" s="3">
        <f t="shared" si="304"/>
        <v>2.3035014234834231E-2</v>
      </c>
    </row>
    <row r="3178" spans="1:16" x14ac:dyDescent="0.55000000000000004">
      <c r="A3178" s="2">
        <f t="shared" si="305"/>
        <v>3167.2952126016448</v>
      </c>
      <c r="C3178">
        <f t="shared" si="301"/>
        <v>0.13138447161842828</v>
      </c>
      <c r="D3178">
        <f t="shared" si="302"/>
        <v>0.15049427498000578</v>
      </c>
      <c r="E3178" s="3">
        <f>(M3178-C3178)^2</f>
        <v>2.051756128540385E-2</v>
      </c>
      <c r="K3178" s="2">
        <f t="shared" si="306"/>
        <v>3167.2952126016448</v>
      </c>
      <c r="L3178" s="3">
        <v>-0.19704675304500499</v>
      </c>
      <c r="M3178" s="3">
        <v>-1.1855052554908201E-2</v>
      </c>
      <c r="O3178" s="3">
        <f t="shared" si="303"/>
        <v>3.7629704007451879E-2</v>
      </c>
      <c r="P3178" s="3">
        <f t="shared" si="304"/>
        <v>9.0820699617132308E-5</v>
      </c>
    </row>
    <row r="3179" spans="1:16" x14ac:dyDescent="0.55000000000000004">
      <c r="A3179" s="2">
        <f t="shared" si="305"/>
        <v>3168.2952126016448</v>
      </c>
      <c r="C3179">
        <f t="shared" si="301"/>
        <v>-1.4316783120270479E-2</v>
      </c>
      <c r="D3179">
        <f t="shared" si="302"/>
        <v>6.9189295280603219E-2</v>
      </c>
      <c r="E3179" s="3">
        <f>(M3179-C3179)^2</f>
        <v>2.1807555940234816E-2</v>
      </c>
      <c r="K3179" s="2">
        <f t="shared" si="306"/>
        <v>3168.2952126016448</v>
      </c>
      <c r="L3179" s="3">
        <v>-6.6813618737728994E-2</v>
      </c>
      <c r="M3179" s="3">
        <v>0.13335703290760501</v>
      </c>
      <c r="O3179" s="3">
        <f t="shared" si="303"/>
        <v>4.0641438746200249E-3</v>
      </c>
      <c r="P3179" s="3">
        <f t="shared" si="304"/>
        <v>1.8409631168382384E-2</v>
      </c>
    </row>
    <row r="3180" spans="1:16" x14ac:dyDescent="0.55000000000000004">
      <c r="A3180" s="2">
        <f t="shared" si="305"/>
        <v>3169.2952126016448</v>
      </c>
      <c r="C3180">
        <f t="shared" si="301"/>
        <v>-0.15642013336893992</v>
      </c>
      <c r="D3180">
        <f t="shared" si="302"/>
        <v>-2.9503422575912496E-2</v>
      </c>
      <c r="E3180" s="3">
        <f>(M3180-C3180)^2</f>
        <v>0.16127384986369658</v>
      </c>
      <c r="K3180" s="2">
        <f t="shared" si="306"/>
        <v>3169.2952126016448</v>
      </c>
      <c r="L3180" s="3">
        <v>8.0153400864011001E-2</v>
      </c>
      <c r="M3180" s="3">
        <v>0.24516902219143699</v>
      </c>
      <c r="O3180" s="3">
        <f t="shared" si="303"/>
        <v>6.9249661287534821E-3</v>
      </c>
      <c r="P3180" s="3">
        <f t="shared" si="304"/>
        <v>6.1253322238495021E-2</v>
      </c>
    </row>
    <row r="3181" spans="1:16" x14ac:dyDescent="0.55000000000000004">
      <c r="A3181" s="2">
        <f t="shared" si="305"/>
        <v>3170.2952126016448</v>
      </c>
      <c r="C3181">
        <f t="shared" si="301"/>
        <v>-0.25921404549586663</v>
      </c>
      <c r="D3181">
        <f t="shared" si="302"/>
        <v>-0.12078173066854712</v>
      </c>
      <c r="E3181" s="3">
        <f>(M3181-C3181)^2</f>
        <v>0.30779300313410018</v>
      </c>
      <c r="K3181" s="2">
        <f t="shared" si="306"/>
        <v>3170.2952126016448</v>
      </c>
      <c r="L3181" s="3">
        <v>0.20704550398375901</v>
      </c>
      <c r="M3181" s="3">
        <v>0.295576908949229</v>
      </c>
      <c r="O3181" s="3">
        <f t="shared" si="303"/>
        <v>4.4145575255680011E-2</v>
      </c>
      <c r="P3181" s="3">
        <f t="shared" si="304"/>
        <v>8.8745584931861687E-2</v>
      </c>
    </row>
    <row r="3182" spans="1:16" x14ac:dyDescent="0.55000000000000004">
      <c r="A3182" s="2">
        <f t="shared" si="305"/>
        <v>3171.2952126016448</v>
      </c>
      <c r="C3182">
        <f t="shared" si="301"/>
        <v>-0.29686571370392523</v>
      </c>
      <c r="D3182">
        <f t="shared" si="302"/>
        <v>-0.1817067724283063</v>
      </c>
      <c r="E3182" s="3">
        <f>(M3182-C3182)^2</f>
        <v>0.32355782939616601</v>
      </c>
      <c r="K3182" s="2">
        <f t="shared" si="306"/>
        <v>3171.2952126016448</v>
      </c>
      <c r="L3182" s="3">
        <v>0.28208177621371699</v>
      </c>
      <c r="M3182" s="3">
        <v>0.27195572523466299</v>
      </c>
      <c r="O3182" s="3">
        <f t="shared" si="303"/>
        <v>8.1307532286234968E-2</v>
      </c>
      <c r="P3182" s="3">
        <f t="shared" si="304"/>
        <v>7.5229950832029477E-2</v>
      </c>
    </row>
    <row r="3183" spans="1:16" x14ac:dyDescent="0.55000000000000004">
      <c r="A3183" s="2">
        <f t="shared" si="305"/>
        <v>3172.2952126016448</v>
      </c>
      <c r="C3183">
        <f t="shared" si="301"/>
        <v>-0.25991301895688579</v>
      </c>
      <c r="D3183">
        <f t="shared" si="302"/>
        <v>-0.19696767253794298</v>
      </c>
      <c r="E3183" s="3">
        <f>(M3183-C3183)^2</f>
        <v>0.19371843266792282</v>
      </c>
      <c r="K3183" s="2">
        <f t="shared" si="306"/>
        <v>3172.2952126016448</v>
      </c>
      <c r="L3183" s="3">
        <v>0.28646891768265298</v>
      </c>
      <c r="M3183" s="3">
        <v>0.18022154304424001</v>
      </c>
      <c r="O3183" s="3">
        <f t="shared" si="303"/>
        <v>8.3828720070235799E-2</v>
      </c>
      <c r="P3183" s="3">
        <f t="shared" si="304"/>
        <v>3.3323263403163356E-2</v>
      </c>
    </row>
    <row r="3184" spans="1:16" x14ac:dyDescent="0.55000000000000004">
      <c r="A3184" s="2">
        <f t="shared" si="305"/>
        <v>3173.2952126016448</v>
      </c>
      <c r="C3184">
        <f t="shared" si="301"/>
        <v>-0.15764242352977409</v>
      </c>
      <c r="D3184">
        <f t="shared" si="302"/>
        <v>-0.16272926351852104</v>
      </c>
      <c r="E3184" s="3">
        <f>(M3184-C3184)^2</f>
        <v>4.0397856788918197E-2</v>
      </c>
      <c r="K3184" s="2">
        <f t="shared" si="306"/>
        <v>3173.2952126016448</v>
      </c>
      <c r="L3184" s="3">
        <v>0.219108141593822</v>
      </c>
      <c r="M3184" s="3">
        <v>4.33497573851018E-2</v>
      </c>
      <c r="O3184" s="3">
        <f t="shared" si="303"/>
        <v>4.9360007496253688E-2</v>
      </c>
      <c r="P3184" s="3">
        <f t="shared" si="304"/>
        <v>2.0861892234396145E-3</v>
      </c>
    </row>
    <row r="3185" spans="1:16" x14ac:dyDescent="0.55000000000000004">
      <c r="A3185" s="2">
        <f t="shared" si="305"/>
        <v>3174.2952126016448</v>
      </c>
      <c r="C3185">
        <f t="shared" si="301"/>
        <v>-1.5755220191395348E-2</v>
      </c>
      <c r="D3185">
        <f t="shared" si="302"/>
        <v>-8.7595889272342728E-2</v>
      </c>
      <c r="E3185" s="3">
        <f>(M3185-C3185)^2</f>
        <v>7.8542175842423716E-3</v>
      </c>
      <c r="K3185" s="2">
        <f t="shared" si="306"/>
        <v>3174.2952126016448</v>
      </c>
      <c r="L3185" s="3">
        <v>9.6870372194588897E-2</v>
      </c>
      <c r="M3185" s="3">
        <v>-0.104379243933507</v>
      </c>
      <c r="O3185" s="3">
        <f t="shared" si="303"/>
        <v>9.9866749825019245E-3</v>
      </c>
      <c r="P3185" s="3">
        <f t="shared" si="304"/>
        <v>1.0415055832092686E-2</v>
      </c>
    </row>
    <row r="3186" spans="1:16" x14ac:dyDescent="0.55000000000000004">
      <c r="A3186" s="2">
        <f t="shared" si="305"/>
        <v>3175.2952126016448</v>
      </c>
      <c r="C3186">
        <f t="shared" si="301"/>
        <v>0.13009137660791234</v>
      </c>
      <c r="D3186">
        <f t="shared" si="302"/>
        <v>9.5509247716482025E-3</v>
      </c>
      <c r="E3186" s="3">
        <f>(M3186-C3186)^2</f>
        <v>0.12677672446988802</v>
      </c>
      <c r="K3186" s="2">
        <f t="shared" si="306"/>
        <v>3175.2952126016448</v>
      </c>
      <c r="L3186" s="3">
        <v>-4.9629182860940001E-2</v>
      </c>
      <c r="M3186" s="3">
        <v>-0.225965816087149</v>
      </c>
      <c r="O3186" s="3">
        <f t="shared" si="303"/>
        <v>2.1684112015181562E-3</v>
      </c>
      <c r="P3186" s="3">
        <f t="shared" si="304"/>
        <v>5.0015186410891081E-2</v>
      </c>
    </row>
    <row r="3187" spans="1:16" x14ac:dyDescent="0.55000000000000004">
      <c r="A3187" s="2">
        <f t="shared" si="305"/>
        <v>3176.2952126016448</v>
      </c>
      <c r="C3187">
        <f t="shared" si="301"/>
        <v>0.24324513004483506</v>
      </c>
      <c r="D3187">
        <f t="shared" si="302"/>
        <v>0.10429752678262708</v>
      </c>
      <c r="E3187" s="3">
        <f>(M3187-C3187)^2</f>
        <v>0.2853728215506956</v>
      </c>
      <c r="K3187" s="2">
        <f t="shared" si="306"/>
        <v>3176.2952126016448</v>
      </c>
      <c r="L3187" s="3">
        <v>-0.183698801191848</v>
      </c>
      <c r="M3187" s="3">
        <v>-0.29095784781161199</v>
      </c>
      <c r="O3187" s="3">
        <f t="shared" si="303"/>
        <v>3.2629299713906962E-2</v>
      </c>
      <c r="P3187" s="3">
        <f t="shared" si="304"/>
        <v>8.3308884428747815E-2</v>
      </c>
    </row>
    <row r="3188" spans="1:16" x14ac:dyDescent="0.55000000000000004">
      <c r="A3188" s="2">
        <f t="shared" si="305"/>
        <v>3177.2952126016448</v>
      </c>
      <c r="C3188">
        <f t="shared" si="301"/>
        <v>0.29526973608880014</v>
      </c>
      <c r="D3188">
        <f t="shared" si="302"/>
        <v>0.17283345445765355</v>
      </c>
      <c r="E3188" s="3">
        <f>(M3188-C3188)^2</f>
        <v>0.33448573552441124</v>
      </c>
      <c r="K3188" s="2">
        <f t="shared" si="306"/>
        <v>3177.2952126016448</v>
      </c>
      <c r="L3188" s="3">
        <v>-0.271759915179628</v>
      </c>
      <c r="M3188" s="3">
        <v>-0.28307768158020902</v>
      </c>
      <c r="O3188" s="3">
        <f t="shared" si="303"/>
        <v>7.2198042701601378E-2</v>
      </c>
      <c r="P3188" s="3">
        <f t="shared" si="304"/>
        <v>7.8822032801360381E-2</v>
      </c>
    </row>
    <row r="3189" spans="1:16" x14ac:dyDescent="0.55000000000000004">
      <c r="A3189" s="2">
        <f t="shared" si="305"/>
        <v>3178.2952126016448</v>
      </c>
      <c r="C3189">
        <f t="shared" si="301"/>
        <v>0.27309105915342441</v>
      </c>
      <c r="D3189">
        <f t="shared" si="302"/>
        <v>0.19793516534059433</v>
      </c>
      <c r="E3189" s="3">
        <f>(M3189-C3189)^2</f>
        <v>0.22790122457326747</v>
      </c>
      <c r="K3189" s="2">
        <f t="shared" si="306"/>
        <v>3178.2952126016448</v>
      </c>
      <c r="L3189" s="3">
        <v>-0.29175707253455202</v>
      </c>
      <c r="M3189" s="3">
        <v>-0.20429895391059799</v>
      </c>
      <c r="O3189" s="3">
        <f t="shared" si="303"/>
        <v>8.334427877068315E-2</v>
      </c>
      <c r="P3189" s="3">
        <f t="shared" si="304"/>
        <v>4.0793452582024603E-2</v>
      </c>
    </row>
    <row r="3190" spans="1:16" x14ac:dyDescent="0.55000000000000004">
      <c r="A3190" s="2">
        <f t="shared" si="305"/>
        <v>3179.2952126016448</v>
      </c>
      <c r="C3190">
        <f t="shared" si="301"/>
        <v>0.18228275085147821</v>
      </c>
      <c r="D3190">
        <f t="shared" si="302"/>
        <v>0.17329442960548433</v>
      </c>
      <c r="E3190" s="3">
        <f>(M3190-C3190)^2</f>
        <v>6.5861542065530035E-2</v>
      </c>
      <c r="K3190" s="2">
        <f t="shared" si="306"/>
        <v>3179.2952126016448</v>
      </c>
      <c r="L3190" s="3">
        <v>-0.238681861143719</v>
      </c>
      <c r="M3190" s="3">
        <v>-7.4352285855379202E-2</v>
      </c>
      <c r="O3190" s="3">
        <f t="shared" si="303"/>
        <v>5.5516256911741807E-2</v>
      </c>
      <c r="P3190" s="3">
        <f t="shared" si="304"/>
        <v>5.1879208224366929E-3</v>
      </c>
    </row>
    <row r="3191" spans="1:16" x14ac:dyDescent="0.55000000000000004">
      <c r="A3191" s="2">
        <f t="shared" si="305"/>
        <v>3180.2952126016448</v>
      </c>
      <c r="C3191">
        <f t="shared" si="301"/>
        <v>4.5665553623677725E-2</v>
      </c>
      <c r="D3191">
        <f t="shared" si="302"/>
        <v>0.10510363090396863</v>
      </c>
      <c r="E3191" s="3">
        <f>(M3191-C3191)^2</f>
        <v>8.1514931220776922E-4</v>
      </c>
      <c r="K3191" s="2">
        <f t="shared" si="306"/>
        <v>3180.2952126016448</v>
      </c>
      <c r="L3191" s="3">
        <v>-0.12582729695467201</v>
      </c>
      <c r="M3191" s="3">
        <v>7.4216373440414499E-2</v>
      </c>
      <c r="O3191" s="3">
        <f t="shared" si="303"/>
        <v>1.5071077392468884E-2</v>
      </c>
      <c r="P3191" s="3">
        <f t="shared" si="304"/>
        <v>5.8585915027993462E-3</v>
      </c>
    </row>
    <row r="3192" spans="1:16" x14ac:dyDescent="0.55000000000000004">
      <c r="A3192" s="2">
        <f t="shared" si="305"/>
        <v>3181.2952126016448</v>
      </c>
      <c r="C3192">
        <f t="shared" si="301"/>
        <v>-0.10242770628113082</v>
      </c>
      <c r="D3192">
        <f t="shared" si="302"/>
        <v>1.0499578445239214E-2</v>
      </c>
      <c r="E3192" s="3">
        <f>(M3192-C3192)^2</f>
        <v>9.401876054504954E-2</v>
      </c>
      <c r="K3192" s="2">
        <f t="shared" si="306"/>
        <v>3181.2952126016448</v>
      </c>
      <c r="L3192" s="3">
        <v>1.8541494332553001E-2</v>
      </c>
      <c r="M3192" s="3">
        <v>0.20419708160309999</v>
      </c>
      <c r="O3192" s="3">
        <f t="shared" si="303"/>
        <v>4.6675333316243946E-4</v>
      </c>
      <c r="P3192" s="3">
        <f t="shared" si="304"/>
        <v>4.265139623962548E-2</v>
      </c>
    </row>
    <row r="3193" spans="1:16" x14ac:dyDescent="0.55000000000000004">
      <c r="A3193" s="2">
        <f t="shared" si="305"/>
        <v>3182.2952126016448</v>
      </c>
      <c r="C3193">
        <f t="shared" si="301"/>
        <v>-0.22478019039632879</v>
      </c>
      <c r="D3193">
        <f t="shared" si="302"/>
        <v>-8.6743089134851292E-2</v>
      </c>
      <c r="E3193" s="3">
        <f>(M3193-C3193)^2</f>
        <v>0.25787663721734305</v>
      </c>
      <c r="K3193" s="2">
        <f t="shared" si="306"/>
        <v>3182.2952126016448</v>
      </c>
      <c r="L3193" s="3">
        <v>0.15826645334111</v>
      </c>
      <c r="M3193" s="3">
        <v>0.28303536393156198</v>
      </c>
      <c r="O3193" s="3">
        <f t="shared" si="303"/>
        <v>2.6027186226271141E-2</v>
      </c>
      <c r="P3193" s="3">
        <f t="shared" si="304"/>
        <v>8.1430573297475592E-2</v>
      </c>
    </row>
    <row r="3194" spans="1:16" x14ac:dyDescent="0.55000000000000004">
      <c r="A3194" s="2">
        <f t="shared" si="305"/>
        <v>3183.2952126016448</v>
      </c>
      <c r="C3194">
        <f t="shared" si="301"/>
        <v>-0.29064389141760355</v>
      </c>
      <c r="D3194">
        <f t="shared" si="302"/>
        <v>-0.1621866313632111</v>
      </c>
      <c r="E3194" s="3">
        <f>(M3194-C3194)^2</f>
        <v>0.33829296246470875</v>
      </c>
      <c r="K3194" s="2">
        <f t="shared" si="306"/>
        <v>3183.2952126016448</v>
      </c>
      <c r="L3194" s="3">
        <v>0.25835259729658899</v>
      </c>
      <c r="M3194" s="3">
        <v>0.29098568353943799</v>
      </c>
      <c r="O3194" s="3">
        <f t="shared" si="303"/>
        <v>6.8338104319225976E-2</v>
      </c>
      <c r="P3194" s="3">
        <f t="shared" si="304"/>
        <v>8.6031194075518833E-2</v>
      </c>
    </row>
    <row r="3195" spans="1:16" x14ac:dyDescent="0.55000000000000004">
      <c r="A3195" s="2">
        <f t="shared" si="305"/>
        <v>3184.2952126016448</v>
      </c>
      <c r="C3195">
        <f t="shared" si="301"/>
        <v>-0.2834668155318068</v>
      </c>
      <c r="D3195">
        <f t="shared" si="302"/>
        <v>-0.19687157549778128</v>
      </c>
      <c r="E3195" s="3">
        <f>(M3195-C3195)^2</f>
        <v>0.25961434898457864</v>
      </c>
      <c r="K3195" s="2">
        <f t="shared" si="306"/>
        <v>3184.2952126016448</v>
      </c>
      <c r="L3195" s="3">
        <v>0.29373273055597898</v>
      </c>
      <c r="M3195" s="3">
        <v>0.226056833560734</v>
      </c>
      <c r="O3195" s="3">
        <f t="shared" si="303"/>
        <v>8.8087694106334907E-2</v>
      </c>
      <c r="P3195" s="3">
        <f t="shared" si="304"/>
        <v>5.2158290707820382E-2</v>
      </c>
    </row>
    <row r="3196" spans="1:16" x14ac:dyDescent="0.55000000000000004">
      <c r="A3196" s="2">
        <f t="shared" si="305"/>
        <v>3185.2952126016448</v>
      </c>
      <c r="C3196">
        <f t="shared" si="301"/>
        <v>-0.20505261048146858</v>
      </c>
      <c r="D3196">
        <f t="shared" si="302"/>
        <v>-0.18208136033985994</v>
      </c>
      <c r="E3196" s="3">
        <f>(M3196-C3196)^2</f>
        <v>9.5829410544724394E-2</v>
      </c>
      <c r="K3196" s="2">
        <f t="shared" si="306"/>
        <v>3185.2952126016448</v>
      </c>
      <c r="L3196" s="3">
        <v>0.25554567926205501</v>
      </c>
      <c r="M3196" s="3">
        <v>0.10451064726195999</v>
      </c>
      <c r="O3196" s="3">
        <f t="shared" si="303"/>
        <v>6.6878438908379509E-2</v>
      </c>
      <c r="P3196" s="3">
        <f t="shared" si="304"/>
        <v>1.1413869001745781E-2</v>
      </c>
    </row>
    <row r="3197" spans="1:16" x14ac:dyDescent="0.55000000000000004">
      <c r="A3197" s="2">
        <f t="shared" si="305"/>
        <v>3186.2952126016448</v>
      </c>
      <c r="C3197">
        <f t="shared" si="301"/>
        <v>-7.5107296680347366E-2</v>
      </c>
      <c r="D3197">
        <f t="shared" si="302"/>
        <v>-0.12153286705454466</v>
      </c>
      <c r="E3197" s="3">
        <f>(M3197-C3197)^2</f>
        <v>1.0173814620794109E-3</v>
      </c>
      <c r="K3197" s="2">
        <f t="shared" si="306"/>
        <v>3186.2952126016448</v>
      </c>
      <c r="L3197" s="3">
        <v>0.15335562730664601</v>
      </c>
      <c r="M3197" s="3">
        <v>-4.32108789805584E-2</v>
      </c>
      <c r="O3197" s="3">
        <f t="shared" si="303"/>
        <v>2.4466780870862827E-2</v>
      </c>
      <c r="P3197" s="3">
        <f t="shared" si="304"/>
        <v>1.6716499428208189E-3</v>
      </c>
    </row>
    <row r="3198" spans="1:16" x14ac:dyDescent="0.55000000000000004">
      <c r="A3198" s="2">
        <f t="shared" si="305"/>
        <v>3187.2952126016448</v>
      </c>
      <c r="C3198">
        <f t="shared" si="301"/>
        <v>7.3712989081009248E-2</v>
      </c>
      <c r="D3198">
        <f t="shared" si="302"/>
        <v>-3.0442341779123423E-2</v>
      </c>
      <c r="E3198" s="3">
        <f>(M3198-C3198)^2</f>
        <v>6.4426095836701364E-2</v>
      </c>
      <c r="K3198" s="2">
        <f t="shared" si="306"/>
        <v>3187.2952126016448</v>
      </c>
      <c r="L3198" s="3">
        <v>1.2756707143044501E-2</v>
      </c>
      <c r="M3198" s="3">
        <v>-0.18010997252156399</v>
      </c>
      <c r="O3198" s="3">
        <f t="shared" si="303"/>
        <v>2.5026251739590581E-4</v>
      </c>
      <c r="P3198" s="3">
        <f t="shared" si="304"/>
        <v>3.1607474029347618E-2</v>
      </c>
    </row>
    <row r="3199" spans="1:16" x14ac:dyDescent="0.55000000000000004">
      <c r="A3199" s="2">
        <f t="shared" si="305"/>
        <v>3188.2952126016448</v>
      </c>
      <c r="C3199">
        <f t="shared" si="301"/>
        <v>0.20400870181816377</v>
      </c>
      <c r="D3199">
        <f t="shared" si="302"/>
        <v>6.8298550010399514E-2</v>
      </c>
      <c r="E3199" s="3">
        <f>(M3199-C3199)^2</f>
        <v>0.22648852720451149</v>
      </c>
      <c r="K3199" s="2">
        <f t="shared" si="306"/>
        <v>3188.2952126016448</v>
      </c>
      <c r="L3199" s="3">
        <v>-0.13103720946139799</v>
      </c>
      <c r="M3199" s="3">
        <v>-0.27189940612339197</v>
      </c>
      <c r="O3199" s="3">
        <f t="shared" si="303"/>
        <v>1.6377403276060635E-2</v>
      </c>
      <c r="P3199" s="3">
        <f t="shared" si="304"/>
        <v>7.267032643364861E-2</v>
      </c>
    </row>
    <row r="3200" spans="1:16" x14ac:dyDescent="0.55000000000000004">
      <c r="A3200" s="2">
        <f t="shared" si="305"/>
        <v>3189.2952126016448</v>
      </c>
      <c r="C3200">
        <f t="shared" si="301"/>
        <v>0.28303564711645046</v>
      </c>
      <c r="D3200">
        <f t="shared" si="302"/>
        <v>0.14987555395742894</v>
      </c>
      <c r="E3200" s="3">
        <f>(M3200-C3200)^2</f>
        <v>0.33480757784276782</v>
      </c>
      <c r="K3200" s="2">
        <f t="shared" si="306"/>
        <v>3189.2952126016448</v>
      </c>
      <c r="L3200" s="3">
        <v>-0.242012044060403</v>
      </c>
      <c r="M3200" s="3">
        <v>-0.29558994672015798</v>
      </c>
      <c r="O3200" s="3">
        <f t="shared" si="303"/>
        <v>5.7096654972278872E-2</v>
      </c>
      <c r="P3200" s="3">
        <f t="shared" si="304"/>
        <v>8.6004291983407644E-2</v>
      </c>
    </row>
    <row r="3201" spans="1:16" x14ac:dyDescent="0.55000000000000004">
      <c r="A3201" s="2">
        <f t="shared" si="305"/>
        <v>3190.2952126016448</v>
      </c>
      <c r="C3201">
        <f t="shared" si="301"/>
        <v>0.29093381879096275</v>
      </c>
      <c r="D3201">
        <f t="shared" si="302"/>
        <v>0.19378781688054886</v>
      </c>
      <c r="E3201" s="3">
        <f>(M3201-C3201)^2</f>
        <v>0.28749110521572402</v>
      </c>
      <c r="K3201" s="2">
        <f t="shared" si="306"/>
        <v>3190.2952126016448</v>
      </c>
      <c r="L3201" s="3">
        <v>-0.292373460890755</v>
      </c>
      <c r="M3201" s="3">
        <v>-0.24524815145395701</v>
      </c>
      <c r="O3201" s="3">
        <f t="shared" si="303"/>
        <v>8.3700554058947579E-2</v>
      </c>
      <c r="P3201" s="3">
        <f t="shared" si="304"/>
        <v>5.9011626870883578E-2</v>
      </c>
    </row>
    <row r="3202" spans="1:16" x14ac:dyDescent="0.55000000000000004">
      <c r="A3202" s="2">
        <f t="shared" si="305"/>
        <v>3191.2952126016448</v>
      </c>
      <c r="C3202">
        <f t="shared" si="301"/>
        <v>0.22571835284739766</v>
      </c>
      <c r="D3202">
        <f t="shared" si="302"/>
        <v>0.18899988992169586</v>
      </c>
      <c r="E3202" s="3">
        <f>(M3202-C3202)^2</f>
        <v>0.12902520616766225</v>
      </c>
      <c r="K3202" s="2">
        <f t="shared" si="306"/>
        <v>3191.2952126016448</v>
      </c>
      <c r="L3202" s="3">
        <v>-0.26950813068774399</v>
      </c>
      <c r="M3202" s="3">
        <v>-0.13348243524703601</v>
      </c>
      <c r="O3202" s="3">
        <f t="shared" si="303"/>
        <v>7.0993018053981338E-2</v>
      </c>
      <c r="P3202" s="3">
        <f t="shared" si="304"/>
        <v>1.7202256276862712E-2</v>
      </c>
    </row>
    <row r="3203" spans="1:16" x14ac:dyDescent="0.55000000000000004">
      <c r="A3203" s="2">
        <f t="shared" si="305"/>
        <v>3192.2952126016448</v>
      </c>
      <c r="C3203">
        <f t="shared" si="301"/>
        <v>0.10377833723666693</v>
      </c>
      <c r="D3203">
        <f t="shared" si="302"/>
        <v>0.13671501152889801</v>
      </c>
      <c r="E3203" s="3">
        <f>(M3203-C3203)^2</f>
        <v>8.4756976628774169E-3</v>
      </c>
      <c r="K3203" s="2">
        <f t="shared" si="306"/>
        <v>3192.2952126016448</v>
      </c>
      <c r="L3203" s="3">
        <v>-0.17914281724692499</v>
      </c>
      <c r="M3203" s="3">
        <v>1.17147849324167E-2</v>
      </c>
      <c r="O3203" s="3">
        <f t="shared" si="303"/>
        <v>3.1004108905791708E-2</v>
      </c>
      <c r="P3203" s="3">
        <f t="shared" si="304"/>
        <v>1.9711733187988527E-4</v>
      </c>
    </row>
    <row r="3204" spans="1:16" x14ac:dyDescent="0.55000000000000004">
      <c r="A3204" s="2">
        <f t="shared" si="305"/>
        <v>3193.2952126016448</v>
      </c>
      <c r="C3204">
        <f t="shared" si="301"/>
        <v>-4.4241876863369799E-2</v>
      </c>
      <c r="D3204">
        <f t="shared" si="302"/>
        <v>5.0072725491239187E-2</v>
      </c>
      <c r="E3204" s="3">
        <f>(M3204-C3204)^2</f>
        <v>3.9291105530851703E-2</v>
      </c>
      <c r="K3204" s="2">
        <f t="shared" si="306"/>
        <v>3193.2952126016448</v>
      </c>
      <c r="L3204" s="3">
        <v>-4.3910073905257203E-2</v>
      </c>
      <c r="M3204" s="3">
        <v>0.15397796455229601</v>
      </c>
      <c r="O3204" s="3">
        <f t="shared" si="303"/>
        <v>1.6684850389544303E-3</v>
      </c>
      <c r="P3204" s="3">
        <f t="shared" si="304"/>
        <v>2.4430636443327575E-2</v>
      </c>
    </row>
    <row r="3205" spans="1:16" x14ac:dyDescent="0.55000000000000004">
      <c r="A3205" s="2">
        <f t="shared" si="305"/>
        <v>3194.2952126016448</v>
      </c>
      <c r="C3205">
        <f t="shared" si="301"/>
        <v>-0.1811438078914131</v>
      </c>
      <c r="D3205">
        <f t="shared" si="302"/>
        <v>-4.9153175340093946E-2</v>
      </c>
      <c r="E3205" s="3">
        <f>(M3205-C3205)^2</f>
        <v>0.1925631816468947</v>
      </c>
      <c r="K3205" s="2">
        <f t="shared" si="306"/>
        <v>3194.2952126016448</v>
      </c>
      <c r="L3205" s="3">
        <v>0.102320219844305</v>
      </c>
      <c r="M3205" s="3">
        <v>0.25767640774010803</v>
      </c>
      <c r="O3205" s="3">
        <f t="shared" si="303"/>
        <v>1.1105618916622598E-2</v>
      </c>
      <c r="P3205" s="3">
        <f t="shared" si="304"/>
        <v>6.7600764822473527E-2</v>
      </c>
    </row>
    <row r="3206" spans="1:16" x14ac:dyDescent="0.55000000000000004">
      <c r="A3206" s="2">
        <f t="shared" si="305"/>
        <v>3195.2952126016448</v>
      </c>
      <c r="C3206">
        <f t="shared" si="301"/>
        <v>-0.27252307406746312</v>
      </c>
      <c r="D3206">
        <f t="shared" si="302"/>
        <v>-0.13602655055401777</v>
      </c>
      <c r="E3206" s="3">
        <f>(M3206-C3206)^2</f>
        <v>0.32417225596787869</v>
      </c>
      <c r="K3206" s="2">
        <f t="shared" si="306"/>
        <v>3195.2952126016448</v>
      </c>
      <c r="L3206" s="3">
        <v>0.22292377978530001</v>
      </c>
      <c r="M3206" s="3">
        <v>0.29683819610102902</v>
      </c>
      <c r="O3206" s="3">
        <f t="shared" si="303"/>
        <v>5.1070015828137083E-2</v>
      </c>
      <c r="P3206" s="3">
        <f t="shared" si="304"/>
        <v>8.9498655636743876E-2</v>
      </c>
    </row>
    <row r="3207" spans="1:16" x14ac:dyDescent="0.55000000000000004">
      <c r="A3207" s="2">
        <f t="shared" si="305"/>
        <v>3196.2952126016448</v>
      </c>
      <c r="C3207">
        <f t="shared" ref="C3207:C3270" si="307">$B$2*EXP(-C$4*((PI()/($B$1*$B$3)))^0.5)*SIN(2*PI()*$A3207/$B$3-C$4*SQRT(PI()/($B$1*$B$3)))</f>
        <v>-0.29541544737295677</v>
      </c>
      <c r="D3207">
        <f t="shared" ref="D3207:D3270" si="308">$B$2*EXP(-D$4*((PI()/($B$1*$B$3)))^0.5)*SIN(2*PI()*$A3207/$B$3-D$4*SQRT(PI()/($B$1*$B$3)))</f>
        <v>-0.18871553302530225</v>
      </c>
      <c r="E3207" s="3">
        <f>(M3207-C3207)^2</f>
        <v>0.31032750205160847</v>
      </c>
      <c r="K3207" s="2">
        <f t="shared" si="306"/>
        <v>3196.2952126016448</v>
      </c>
      <c r="L3207" s="3">
        <v>0.28769469616033599</v>
      </c>
      <c r="M3207" s="3">
        <v>0.26165501679796699</v>
      </c>
      <c r="O3207" s="3">
        <f t="shared" ref="O3207:O3270" si="309">(L3207-$J$1)^2</f>
        <v>8.454002654192326E-2</v>
      </c>
      <c r="P3207" s="3">
        <f t="shared" ref="P3207:P3270" si="310">(M3207-$J$2)^2</f>
        <v>6.9685482566137824E-2</v>
      </c>
    </row>
    <row r="3208" spans="1:16" x14ac:dyDescent="0.55000000000000004">
      <c r="A3208" s="2">
        <f t="shared" si="305"/>
        <v>3197.2952126016448</v>
      </c>
      <c r="C3208">
        <f t="shared" si="307"/>
        <v>-0.24406791946733467</v>
      </c>
      <c r="D3208">
        <f t="shared" si="308"/>
        <v>-0.19397902487520693</v>
      </c>
      <c r="E3208" s="3">
        <f>(M3208-C3208)^2</f>
        <v>0.16403037424441996</v>
      </c>
      <c r="K3208" s="2">
        <f t="shared" si="306"/>
        <v>3197.2952126016448</v>
      </c>
      <c r="L3208" s="3">
        <v>0.28041069115369199</v>
      </c>
      <c r="M3208" s="3">
        <v>0.16093871534797299</v>
      </c>
      <c r="O3208" s="3">
        <f t="shared" si="309"/>
        <v>8.0357322525706529E-2</v>
      </c>
      <c r="P3208" s="3">
        <f t="shared" si="310"/>
        <v>2.6655061342719007E-2</v>
      </c>
    </row>
    <row r="3209" spans="1:16" x14ac:dyDescent="0.55000000000000004">
      <c r="A3209" s="2">
        <f t="shared" si="305"/>
        <v>3198.2952126016448</v>
      </c>
      <c r="C3209">
        <f t="shared" si="307"/>
        <v>-0.13138447161847291</v>
      </c>
      <c r="D3209">
        <f t="shared" si="308"/>
        <v>-0.15049427498002735</v>
      </c>
      <c r="E3209" s="3">
        <f>(M3209-C3209)^2</f>
        <v>2.2891322604600046E-2</v>
      </c>
      <c r="K3209" s="2">
        <f t="shared" si="306"/>
        <v>3198.2952126016448</v>
      </c>
      <c r="L3209" s="3">
        <v>0.20289608900596801</v>
      </c>
      <c r="M3209" s="3">
        <v>1.9914314247772701E-2</v>
      </c>
      <c r="O3209" s="3">
        <f t="shared" si="309"/>
        <v>4.2419138315310724E-2</v>
      </c>
      <c r="P3209" s="3">
        <f t="shared" si="310"/>
        <v>4.9458990340135289E-4</v>
      </c>
    </row>
    <row r="3210" spans="1:16" x14ac:dyDescent="0.55000000000000004">
      <c r="A3210" s="2">
        <f t="shared" si="305"/>
        <v>3199.2952126016448</v>
      </c>
      <c r="C3210">
        <f t="shared" si="307"/>
        <v>1.4316783120288204E-2</v>
      </c>
      <c r="D3210">
        <f t="shared" si="308"/>
        <v>-6.9189295280592131E-2</v>
      </c>
      <c r="E3210" s="3">
        <f>(M3210-C3210)^2</f>
        <v>1.9716241222377494E-2</v>
      </c>
      <c r="K3210" s="2">
        <f t="shared" si="306"/>
        <v>3199.2952126016448</v>
      </c>
      <c r="L3210" s="3">
        <v>7.4564902690743798E-2</v>
      </c>
      <c r="M3210" s="3">
        <v>-0.126097750395219</v>
      </c>
      <c r="O3210" s="3">
        <f t="shared" si="309"/>
        <v>6.0260882500124957E-3</v>
      </c>
      <c r="P3210" s="3">
        <f t="shared" si="310"/>
        <v>1.531967812815673E-2</v>
      </c>
    </row>
    <row r="3211" spans="1:16" x14ac:dyDescent="0.55000000000000004">
      <c r="A3211" s="2">
        <f t="shared" si="305"/>
        <v>3200.2952126016448</v>
      </c>
      <c r="C3211">
        <f t="shared" si="307"/>
        <v>0.15642013336901239</v>
      </c>
      <c r="D3211">
        <f t="shared" si="308"/>
        <v>2.9503422575968698E-2</v>
      </c>
      <c r="E3211" s="3">
        <f>(M3211-C3211)^2</f>
        <v>0.1575677024518734</v>
      </c>
      <c r="K3211" s="2">
        <f t="shared" si="306"/>
        <v>3200.2952126016448</v>
      </c>
      <c r="L3211" s="3">
        <v>-7.2441526070451998E-2</v>
      </c>
      <c r="M3211" s="3">
        <v>-0.24052785119807599</v>
      </c>
      <c r="O3211" s="3">
        <f t="shared" si="309"/>
        <v>4.8133825842766043E-3</v>
      </c>
      <c r="P3211" s="3">
        <f t="shared" si="310"/>
        <v>5.6740568272855681E-2</v>
      </c>
    </row>
    <row r="3212" spans="1:16" x14ac:dyDescent="0.55000000000000004">
      <c r="A3212" s="2">
        <f t="shared" ref="A3212:A3275" si="311">K3212</f>
        <v>3201.2952126016448</v>
      </c>
      <c r="C3212">
        <f t="shared" si="307"/>
        <v>0.25921404549587523</v>
      </c>
      <c r="D3212">
        <f t="shared" si="308"/>
        <v>0.12078173066855651</v>
      </c>
      <c r="E3212" s="3">
        <f>(M3212-C3212)^2</f>
        <v>0.30683878283925925</v>
      </c>
      <c r="K3212" s="2">
        <f t="shared" si="306"/>
        <v>3201.2952126016448</v>
      </c>
      <c r="L3212" s="3">
        <v>-0.20130452523270101</v>
      </c>
      <c r="M3212" s="3">
        <v>-0.29471625954191499</v>
      </c>
      <c r="O3212" s="3">
        <f t="shared" si="309"/>
        <v>3.9299710054593831E-2</v>
      </c>
      <c r="P3212" s="3">
        <f t="shared" si="310"/>
        <v>8.5492611775341759E-2</v>
      </c>
    </row>
    <row r="3213" spans="1:16" x14ac:dyDescent="0.55000000000000004">
      <c r="A3213" s="2">
        <f t="shared" si="311"/>
        <v>3202.2952126016448</v>
      </c>
      <c r="C3213">
        <f t="shared" si="307"/>
        <v>0.29686571370392506</v>
      </c>
      <c r="D3213">
        <f t="shared" si="308"/>
        <v>0.18170677242829317</v>
      </c>
      <c r="E3213" s="3">
        <f>(M3213-C3213)^2</f>
        <v>0.32713465667946529</v>
      </c>
      <c r="K3213" s="2">
        <f t="shared" ref="K3213:K3276" si="312">K3212+1</f>
        <v>3202.2952126016448</v>
      </c>
      <c r="L3213" s="3">
        <v>-0.27974955724780898</v>
      </c>
      <c r="M3213" s="3">
        <v>-0.27509115239653997</v>
      </c>
      <c r="O3213" s="3">
        <f t="shared" si="309"/>
        <v>7.655546174765672E-2</v>
      </c>
      <c r="P3213" s="3">
        <f t="shared" si="310"/>
        <v>7.4401339487486354E-2</v>
      </c>
    </row>
    <row r="3214" spans="1:16" x14ac:dyDescent="0.55000000000000004">
      <c r="A3214" s="2">
        <f t="shared" si="311"/>
        <v>3203.2952126016448</v>
      </c>
      <c r="C3214">
        <f t="shared" si="307"/>
        <v>0.25991301895687718</v>
      </c>
      <c r="D3214">
        <f t="shared" si="308"/>
        <v>0.19696767253794181</v>
      </c>
      <c r="E3214" s="3">
        <f>(M3214-C3214)^2</f>
        <v>0.19934508561346503</v>
      </c>
      <c r="K3214" s="2">
        <f t="shared" si="312"/>
        <v>3203.2952126016448</v>
      </c>
      <c r="L3214" s="3">
        <v>-0.28812957720994198</v>
      </c>
      <c r="M3214" s="3">
        <v>-0.186567759591836</v>
      </c>
      <c r="O3214" s="3">
        <f t="shared" si="309"/>
        <v>8.1262964554879927E-2</v>
      </c>
      <c r="P3214" s="3">
        <f t="shared" si="310"/>
        <v>3.394537122230766E-2</v>
      </c>
    </row>
    <row r="3215" spans="1:16" x14ac:dyDescent="0.55000000000000004">
      <c r="A3215" s="2">
        <f t="shared" si="311"/>
        <v>3204.2952126016448</v>
      </c>
      <c r="C3215">
        <f t="shared" si="307"/>
        <v>0.15764242352981625</v>
      </c>
      <c r="D3215">
        <f t="shared" si="308"/>
        <v>0.16272926351853992</v>
      </c>
      <c r="E3215" s="3">
        <f>(M3215-C3215)^2</f>
        <v>4.3664171914799828E-2</v>
      </c>
      <c r="K3215" s="2">
        <f t="shared" si="312"/>
        <v>3204.2952126016448</v>
      </c>
      <c r="L3215" s="3">
        <v>-0.22434575713371499</v>
      </c>
      <c r="M3215" s="3">
        <v>-5.1317314015003203E-2</v>
      </c>
      <c r="O3215" s="3">
        <f t="shared" si="309"/>
        <v>4.896606723091617E-2</v>
      </c>
      <c r="P3215" s="3">
        <f t="shared" si="310"/>
        <v>2.4002406528364079E-3</v>
      </c>
    </row>
    <row r="3216" spans="1:16" x14ac:dyDescent="0.55000000000000004">
      <c r="A3216" s="2">
        <f t="shared" si="311"/>
        <v>3205.2952126016448</v>
      </c>
      <c r="C3216">
        <f t="shared" si="307"/>
        <v>1.5755220191377629E-2</v>
      </c>
      <c r="D3216">
        <f t="shared" si="308"/>
        <v>8.7595889272332125E-2</v>
      </c>
      <c r="E3216" s="3">
        <f>(M3216-C3216)^2</f>
        <v>6.5659664039170338E-3</v>
      </c>
      <c r="K3216" s="2">
        <f t="shared" si="312"/>
        <v>3205.2952126016448</v>
      </c>
      <c r="L3216" s="3">
        <v>-0.104373150443312</v>
      </c>
      <c r="M3216" s="3">
        <v>9.6785871206391899E-2</v>
      </c>
      <c r="O3216" s="3">
        <f t="shared" si="309"/>
        <v>1.0263750532198223E-2</v>
      </c>
      <c r="P3216" s="3">
        <f t="shared" si="310"/>
        <v>9.8229772927786955E-3</v>
      </c>
    </row>
    <row r="3217" spans="1:16" x14ac:dyDescent="0.55000000000000004">
      <c r="A3217" s="2">
        <f t="shared" si="311"/>
        <v>3206.2952126016448</v>
      </c>
      <c r="C3217">
        <f t="shared" si="307"/>
        <v>-0.13009137660798897</v>
      </c>
      <c r="D3217">
        <f t="shared" si="308"/>
        <v>-9.5509247717049731E-3</v>
      </c>
      <c r="E3217" s="3">
        <f>(M3217-C3217)^2</f>
        <v>0.12301841514390238</v>
      </c>
      <c r="K3217" s="2">
        <f t="shared" si="312"/>
        <v>3206.2952126016448</v>
      </c>
      <c r="L3217" s="3">
        <v>4.1740359259636102E-2</v>
      </c>
      <c r="M3217" s="3">
        <v>0.220648434568191</v>
      </c>
      <c r="O3217" s="3">
        <f t="shared" si="309"/>
        <v>2.0073392543888909E-3</v>
      </c>
      <c r="P3217" s="3">
        <f t="shared" si="310"/>
        <v>4.9717180648197155E-2</v>
      </c>
    </row>
    <row r="3218" spans="1:16" x14ac:dyDescent="0.55000000000000004">
      <c r="A3218" s="2">
        <f t="shared" si="311"/>
        <v>3207.2952126016448</v>
      </c>
      <c r="C3218">
        <f t="shared" si="307"/>
        <v>-0.24324513004484524</v>
      </c>
      <c r="D3218">
        <f t="shared" si="308"/>
        <v>-0.10429752678263711</v>
      </c>
      <c r="E3218" s="3">
        <f>(M3218-C3218)^2</f>
        <v>0.28354917709551747</v>
      </c>
      <c r="K3218" s="2">
        <f t="shared" si="312"/>
        <v>3207.2952126016448</v>
      </c>
      <c r="L3218" s="3">
        <v>0.17739973704761899</v>
      </c>
      <c r="M3218" s="3">
        <v>0.28924822868887401</v>
      </c>
      <c r="O3218" s="3">
        <f t="shared" si="309"/>
        <v>3.2566792427779233E-2</v>
      </c>
      <c r="P3218" s="3">
        <f t="shared" si="310"/>
        <v>8.5014984466044677E-2</v>
      </c>
    </row>
    <row r="3219" spans="1:16" x14ac:dyDescent="0.55000000000000004">
      <c r="A3219" s="2">
        <f t="shared" si="311"/>
        <v>3208.2952126016448</v>
      </c>
      <c r="C3219">
        <f t="shared" si="307"/>
        <v>-0.29526973608879498</v>
      </c>
      <c r="D3219">
        <f t="shared" si="308"/>
        <v>-0.1728334544576374</v>
      </c>
      <c r="E3219" s="3">
        <f>(M3219-C3219)^2</f>
        <v>0.33718199889589007</v>
      </c>
      <c r="K3219" s="2">
        <f t="shared" si="312"/>
        <v>3208.2952126016448</v>
      </c>
      <c r="L3219" s="3">
        <v>0.26862825018395298</v>
      </c>
      <c r="M3219" s="3">
        <v>0.285404009568687</v>
      </c>
      <c r="O3219" s="3">
        <f t="shared" si="309"/>
        <v>7.3816124835239402E-2</v>
      </c>
      <c r="P3219" s="3">
        <f t="shared" si="310"/>
        <v>8.2788019240472022E-2</v>
      </c>
    </row>
    <row r="3220" spans="1:16" x14ac:dyDescent="0.55000000000000004">
      <c r="A3220" s="2">
        <f t="shared" si="311"/>
        <v>3209.2952126016448</v>
      </c>
      <c r="C3220">
        <f t="shared" si="307"/>
        <v>-0.27309105915344389</v>
      </c>
      <c r="D3220">
        <f t="shared" si="308"/>
        <v>-0.19793516534059424</v>
      </c>
      <c r="E3220" s="3">
        <f>(M3220-C3220)^2</f>
        <v>0.23345290574074368</v>
      </c>
      <c r="K3220" s="2">
        <f t="shared" si="312"/>
        <v>3209.2952126016448</v>
      </c>
      <c r="L3220" s="3">
        <v>0.29257715161303699</v>
      </c>
      <c r="M3220" s="3">
        <v>0.210078585734088</v>
      </c>
      <c r="O3220" s="3">
        <f t="shared" si="309"/>
        <v>8.7403087720904812E-2</v>
      </c>
      <c r="P3220" s="3">
        <f t="shared" si="310"/>
        <v>4.5115310024517595E-2</v>
      </c>
    </row>
    <row r="3221" spans="1:16" x14ac:dyDescent="0.55000000000000004">
      <c r="A3221" s="2">
        <f t="shared" si="311"/>
        <v>3210.2952126016448</v>
      </c>
      <c r="C3221">
        <f t="shared" si="307"/>
        <v>-0.18228275085146423</v>
      </c>
      <c r="D3221">
        <f t="shared" si="308"/>
        <v>-0.17329442960547864</v>
      </c>
      <c r="E3221" s="3">
        <f>(M3221-C3221)^2</f>
        <v>6.9918162596113664E-2</v>
      </c>
      <c r="K3221" s="2">
        <f t="shared" si="312"/>
        <v>3210.2952126016448</v>
      </c>
      <c r="L3221" s="3">
        <v>0.24324829040375601</v>
      </c>
      <c r="M3221" s="3">
        <v>8.2137676869454598E-2</v>
      </c>
      <c r="O3221" s="3">
        <f t="shared" si="309"/>
        <v>6.0669242178464894E-2</v>
      </c>
      <c r="P3221" s="3">
        <f t="shared" si="310"/>
        <v>7.1339544377726528E-3</v>
      </c>
    </row>
    <row r="3222" spans="1:16" x14ac:dyDescent="0.55000000000000004">
      <c r="A3222" s="2">
        <f t="shared" si="311"/>
        <v>3211.2952126016448</v>
      </c>
      <c r="C3222">
        <f t="shared" si="307"/>
        <v>-4.5665553623593487E-2</v>
      </c>
      <c r="D3222">
        <f t="shared" si="308"/>
        <v>-0.10510363090392046</v>
      </c>
      <c r="E3222" s="3">
        <f>(M3222-C3222)^2</f>
        <v>4.2888625183942395E-4</v>
      </c>
      <c r="K3222" s="2">
        <f t="shared" si="312"/>
        <v>3211.2952126016448</v>
      </c>
      <c r="L3222" s="3">
        <v>0.132996385860014</v>
      </c>
      <c r="M3222" s="3">
        <v>-6.6375122712288306E-2</v>
      </c>
      <c r="O3222" s="3">
        <f t="shared" si="309"/>
        <v>1.8512151176631415E-2</v>
      </c>
      <c r="P3222" s="3">
        <f t="shared" si="310"/>
        <v>4.1024101404137118E-3</v>
      </c>
    </row>
    <row r="3223" spans="1:16" x14ac:dyDescent="0.55000000000000004">
      <c r="A3223" s="2">
        <f t="shared" si="311"/>
        <v>3212.2952126016448</v>
      </c>
      <c r="C3223">
        <f t="shared" si="307"/>
        <v>0.10242770628114747</v>
      </c>
      <c r="D3223">
        <f t="shared" si="308"/>
        <v>-1.0499578445227397E-2</v>
      </c>
      <c r="E3223" s="3">
        <f>(M3223-C3223)^2</f>
        <v>9.041541866368373E-2</v>
      </c>
      <c r="K3223" s="2">
        <f t="shared" si="312"/>
        <v>3212.2952126016448</v>
      </c>
      <c r="L3223" s="3">
        <v>-1.05652885720471E-2</v>
      </c>
      <c r="M3223" s="3">
        <v>-0.19826386104937099</v>
      </c>
      <c r="O3223" s="3">
        <f t="shared" si="309"/>
        <v>5.6284626278715274E-5</v>
      </c>
      <c r="P3223" s="3">
        <f t="shared" si="310"/>
        <v>3.8392012554313612E-2</v>
      </c>
    </row>
    <row r="3224" spans="1:16" x14ac:dyDescent="0.55000000000000004">
      <c r="A3224" s="2">
        <f t="shared" si="311"/>
        <v>3213.2952126016448</v>
      </c>
      <c r="C3224">
        <f t="shared" si="307"/>
        <v>0.22478019039629629</v>
      </c>
      <c r="D3224">
        <f t="shared" si="308"/>
        <v>8.6743089134821469E-2</v>
      </c>
      <c r="E3224" s="3">
        <f>(M3224-C3224)^2</f>
        <v>0.25530421598527331</v>
      </c>
      <c r="K3224" s="2">
        <f t="shared" si="312"/>
        <v>3213.2952126016448</v>
      </c>
      <c r="L3224" s="3">
        <v>-0.15148082093894699</v>
      </c>
      <c r="M3224" s="3">
        <v>-0.280496185446938</v>
      </c>
      <c r="O3224" s="3">
        <f t="shared" si="309"/>
        <v>2.2027855358005013E-2</v>
      </c>
      <c r="P3224" s="3">
        <f t="shared" si="310"/>
        <v>7.7379173325457448E-2</v>
      </c>
    </row>
    <row r="3225" spans="1:16" x14ac:dyDescent="0.55000000000000004">
      <c r="A3225" s="2">
        <f t="shared" si="311"/>
        <v>3214.2952126016448</v>
      </c>
      <c r="C3225">
        <f t="shared" si="307"/>
        <v>0.2906438914176071</v>
      </c>
      <c r="D3225">
        <f t="shared" si="308"/>
        <v>0.16218663136321787</v>
      </c>
      <c r="E3225" s="3">
        <f>(M3225-C3225)^2</f>
        <v>0.34002939103550212</v>
      </c>
      <c r="K3225" s="2">
        <f t="shared" si="312"/>
        <v>3214.2952126016448</v>
      </c>
      <c r="L3225" s="3">
        <v>-0.25445704198289898</v>
      </c>
      <c r="M3225" s="3">
        <v>-0.29247650012731402</v>
      </c>
      <c r="O3225" s="3">
        <f t="shared" si="309"/>
        <v>6.319897414453865E-2</v>
      </c>
      <c r="P3225" s="3">
        <f t="shared" si="310"/>
        <v>8.4187856427480071E-2</v>
      </c>
    </row>
    <row r="3226" spans="1:16" x14ac:dyDescent="0.55000000000000004">
      <c r="A3226" s="2">
        <f t="shared" si="311"/>
        <v>3215.2952126016448</v>
      </c>
      <c r="C3226">
        <f t="shared" si="307"/>
        <v>0.28346681553182157</v>
      </c>
      <c r="D3226">
        <f t="shared" si="308"/>
        <v>0.19687157549777781</v>
      </c>
      <c r="E3226" s="3">
        <f>(M3226-C3226)^2</f>
        <v>0.26488631697552317</v>
      </c>
      <c r="K3226" s="2">
        <f t="shared" si="312"/>
        <v>3215.2952126016448</v>
      </c>
      <c r="L3226" s="3">
        <v>-0.29370291832534701</v>
      </c>
      <c r="M3226" s="3">
        <v>-0.231204260958322</v>
      </c>
      <c r="O3226" s="3">
        <f t="shared" si="309"/>
        <v>8.4471573454116836E-2</v>
      </c>
      <c r="P3226" s="3">
        <f t="shared" si="310"/>
        <v>5.2385687226834357E-2</v>
      </c>
    </row>
    <row r="3227" spans="1:16" x14ac:dyDescent="0.55000000000000004">
      <c r="A3227" s="2">
        <f t="shared" si="311"/>
        <v>3216.2952126016448</v>
      </c>
      <c r="C3227">
        <f t="shared" si="307"/>
        <v>0.20505261048145573</v>
      </c>
      <c r="D3227">
        <f t="shared" si="308"/>
        <v>0.18208136033985531</v>
      </c>
      <c r="E3227" s="3">
        <f>(M3227-C3227)^2</f>
        <v>0.10053851568228454</v>
      </c>
      <c r="K3227" s="2">
        <f t="shared" si="312"/>
        <v>3216.2952126016448</v>
      </c>
      <c r="L3227" s="3">
        <v>-0.25938907677258299</v>
      </c>
      <c r="M3227" s="3">
        <v>-0.11202548034521199</v>
      </c>
      <c r="O3227" s="3">
        <f t="shared" si="309"/>
        <v>6.5703067625927619E-2</v>
      </c>
      <c r="P3227" s="3">
        <f t="shared" si="310"/>
        <v>1.2034181550754735E-2</v>
      </c>
    </row>
    <row r="3228" spans="1:16" x14ac:dyDescent="0.55000000000000004">
      <c r="A3228" s="2">
        <f t="shared" si="311"/>
        <v>3217.2952126016448</v>
      </c>
      <c r="C3228">
        <f t="shared" si="307"/>
        <v>7.510729668026489E-2</v>
      </c>
      <c r="D3228">
        <f t="shared" si="308"/>
        <v>0.12153286705449982</v>
      </c>
      <c r="E3228" s="3">
        <f>(M3228-C3228)^2</f>
        <v>1.591732300472817E-3</v>
      </c>
      <c r="K3228" s="2">
        <f t="shared" si="312"/>
        <v>3217.2952126016448</v>
      </c>
      <c r="L3228" s="3">
        <v>-0.160109631809116</v>
      </c>
      <c r="M3228" s="3">
        <v>3.5210776775982298E-2</v>
      </c>
      <c r="O3228" s="3">
        <f t="shared" si="309"/>
        <v>2.4663650684702762E-2</v>
      </c>
      <c r="P3228" s="3">
        <f t="shared" si="310"/>
        <v>1.4089392728066717E-3</v>
      </c>
    </row>
    <row r="3229" spans="1:16" x14ac:dyDescent="0.55000000000000004">
      <c r="A3229" s="2">
        <f t="shared" si="311"/>
        <v>3218.2952126016448</v>
      </c>
      <c r="C3229">
        <f t="shared" si="307"/>
        <v>-7.3712989081026442E-2</v>
      </c>
      <c r="D3229">
        <f t="shared" si="308"/>
        <v>3.0442341779111731E-2</v>
      </c>
      <c r="E3229" s="3">
        <f>(M3229-C3229)^2</f>
        <v>6.1177701620555025E-2</v>
      </c>
      <c r="K3229" s="2">
        <f t="shared" si="312"/>
        <v>3218.2952126016448</v>
      </c>
      <c r="L3229" s="3">
        <v>-2.0729736311010102E-2</v>
      </c>
      <c r="M3229" s="3">
        <v>0.17362827642183101</v>
      </c>
      <c r="O3229" s="3">
        <f t="shared" si="309"/>
        <v>3.1211426058164226E-4</v>
      </c>
      <c r="P3229" s="3">
        <f t="shared" si="310"/>
        <v>3.0959577677687394E-2</v>
      </c>
    </row>
    <row r="3230" spans="1:16" x14ac:dyDescent="0.55000000000000004">
      <c r="A3230" s="2">
        <f t="shared" si="311"/>
        <v>3219.2952126016448</v>
      </c>
      <c r="C3230">
        <f t="shared" si="307"/>
        <v>-0.20400870181812764</v>
      </c>
      <c r="D3230">
        <f t="shared" si="308"/>
        <v>-6.8298550010368386E-2</v>
      </c>
      <c r="E3230" s="3">
        <f>(M3230-C3230)^2</f>
        <v>0.22332070265348844</v>
      </c>
      <c r="K3230" s="2">
        <f t="shared" si="312"/>
        <v>3219.2952126016448</v>
      </c>
      <c r="L3230" s="3">
        <v>0.123842050244136</v>
      </c>
      <c r="M3230" s="3">
        <v>0.26855949712620297</v>
      </c>
      <c r="O3230" s="3">
        <f t="shared" si="309"/>
        <v>1.6104886830355374E-2</v>
      </c>
      <c r="P3230" s="3">
        <f t="shared" si="310"/>
        <v>7.3378444951704785E-2</v>
      </c>
    </row>
    <row r="3231" spans="1:16" x14ac:dyDescent="0.55000000000000004">
      <c r="A3231" s="2">
        <f t="shared" si="311"/>
        <v>3220.2952126016448</v>
      </c>
      <c r="C3231">
        <f t="shared" si="307"/>
        <v>-0.28303564711643542</v>
      </c>
      <c r="D3231">
        <f t="shared" si="308"/>
        <v>-0.14987555395740726</v>
      </c>
      <c r="E3231" s="3">
        <f>(M3231-C3231)^2</f>
        <v>0.33554675026465697</v>
      </c>
      <c r="K3231" s="2">
        <f t="shared" si="312"/>
        <v>3220.2952126016448</v>
      </c>
      <c r="L3231" s="3">
        <v>0.23739682705533399</v>
      </c>
      <c r="M3231" s="3">
        <v>0.296228325753151</v>
      </c>
      <c r="O3231" s="3">
        <f t="shared" si="309"/>
        <v>5.7820919053688913E-2</v>
      </c>
      <c r="P3231" s="3">
        <f t="shared" si="310"/>
        <v>8.9134125976701395E-2</v>
      </c>
    </row>
    <row r="3232" spans="1:16" x14ac:dyDescent="0.55000000000000004">
      <c r="A3232" s="2">
        <f t="shared" si="311"/>
        <v>3221.2952126016448</v>
      </c>
      <c r="C3232">
        <f t="shared" si="307"/>
        <v>-0.2909338187909592</v>
      </c>
      <c r="D3232">
        <f t="shared" si="308"/>
        <v>-0.19378781688055127</v>
      </c>
      <c r="E3232" s="3">
        <f>(M3232-C3232)^2</f>
        <v>0.29229025942783482</v>
      </c>
      <c r="K3232" s="2">
        <f t="shared" si="312"/>
        <v>3221.2952126016448</v>
      </c>
      <c r="L3232" s="3">
        <v>0.291494095827527</v>
      </c>
      <c r="M3232" s="3">
        <v>0.249704932528103</v>
      </c>
      <c r="O3232" s="3">
        <f t="shared" si="309"/>
        <v>8.6763871219692756E-2</v>
      </c>
      <c r="P3232" s="3">
        <f t="shared" si="310"/>
        <v>6.3519118680262887E-2</v>
      </c>
    </row>
    <row r="3233" spans="1:16" x14ac:dyDescent="0.55000000000000004">
      <c r="A3233" s="2">
        <f t="shared" si="311"/>
        <v>3222.2952126016448</v>
      </c>
      <c r="C3233">
        <f t="shared" si="307"/>
        <v>-0.22571835284734232</v>
      </c>
      <c r="D3233">
        <f t="shared" si="308"/>
        <v>-0.18899988992167899</v>
      </c>
      <c r="E3233" s="3">
        <f>(M3233-C3233)^2</f>
        <v>0.13421946110183369</v>
      </c>
      <c r="K3233" s="2">
        <f t="shared" si="312"/>
        <v>3222.2952126016448</v>
      </c>
      <c r="L3233" s="3">
        <v>0.27258486000162702</v>
      </c>
      <c r="M3233" s="3">
        <v>0.14064138989445199</v>
      </c>
      <c r="O3233" s="3">
        <f t="shared" si="309"/>
        <v>7.598173197795699E-2</v>
      </c>
      <c r="P3233" s="3">
        <f t="shared" si="310"/>
        <v>2.043940667271673E-2</v>
      </c>
    </row>
    <row r="3234" spans="1:16" x14ac:dyDescent="0.55000000000000004">
      <c r="A3234" s="2">
        <f t="shared" si="311"/>
        <v>3223.2952126016448</v>
      </c>
      <c r="C3234">
        <f t="shared" si="307"/>
        <v>-0.10377833723665031</v>
      </c>
      <c r="D3234">
        <f t="shared" si="308"/>
        <v>-0.13671501152888946</v>
      </c>
      <c r="E3234" s="3">
        <f>(M3234-C3234)^2</f>
        <v>1.002635252305739E-2</v>
      </c>
      <c r="K3234" s="2">
        <f t="shared" si="312"/>
        <v>3223.2952126016448</v>
      </c>
      <c r="L3234" s="3">
        <v>0.18540505499461399</v>
      </c>
      <c r="M3234" s="3">
        <v>-3.64666131410625E-3</v>
      </c>
      <c r="O3234" s="3">
        <f t="shared" si="309"/>
        <v>3.5520200406444449E-2</v>
      </c>
      <c r="P3234" s="3">
        <f t="shared" si="310"/>
        <v>1.7466219236328822E-6</v>
      </c>
    </row>
    <row r="3235" spans="1:16" x14ac:dyDescent="0.55000000000000004">
      <c r="A3235" s="2">
        <f t="shared" si="311"/>
        <v>3224.2952126016448</v>
      </c>
      <c r="C3235">
        <f t="shared" si="307"/>
        <v>4.4241876863320595E-2</v>
      </c>
      <c r="D3235">
        <f t="shared" si="308"/>
        <v>-5.0072725491271279E-2</v>
      </c>
      <c r="E3235" s="3">
        <f>(M3235-C3235)^2</f>
        <v>3.6581634793229852E-2</v>
      </c>
      <c r="K3235" s="2">
        <f t="shared" si="312"/>
        <v>3224.2952126016448</v>
      </c>
      <c r="L3235" s="3">
        <v>5.1789403794741201E-2</v>
      </c>
      <c r="M3235" s="3">
        <v>-0.147021383574302</v>
      </c>
      <c r="O3235" s="3">
        <f t="shared" si="309"/>
        <v>3.0087840637625148E-3</v>
      </c>
      <c r="P3235" s="3">
        <f t="shared" si="310"/>
        <v>2.0937025168010114E-2</v>
      </c>
    </row>
    <row r="3236" spans="1:16" x14ac:dyDescent="0.55000000000000004">
      <c r="A3236" s="2">
        <f t="shared" si="311"/>
        <v>3225.2952126016448</v>
      </c>
      <c r="C3236">
        <f t="shared" si="307"/>
        <v>0.18114380789142717</v>
      </c>
      <c r="D3236">
        <f t="shared" si="308"/>
        <v>4.9153175340105416E-2</v>
      </c>
      <c r="E3236" s="3">
        <f>(M3236-C3236)^2</f>
        <v>0.18897930146352648</v>
      </c>
      <c r="K3236" s="2">
        <f t="shared" si="312"/>
        <v>3225.2952126016448</v>
      </c>
      <c r="L3236" s="3">
        <v>-9.4797224863661406E-2</v>
      </c>
      <c r="M3236" s="3">
        <v>-0.253573688263865</v>
      </c>
      <c r="O3236" s="3">
        <f t="shared" si="309"/>
        <v>8.415171587392304E-3</v>
      </c>
      <c r="P3236" s="3">
        <f t="shared" si="310"/>
        <v>6.3125871662721336E-2</v>
      </c>
    </row>
    <row r="3237" spans="1:16" x14ac:dyDescent="0.55000000000000004">
      <c r="A3237" s="2">
        <f t="shared" si="311"/>
        <v>3226.2952126016448</v>
      </c>
      <c r="C3237">
        <f t="shared" si="307"/>
        <v>0.27252307406744336</v>
      </c>
      <c r="D3237">
        <f t="shared" si="308"/>
        <v>0.13602655055399365</v>
      </c>
      <c r="E3237" s="3">
        <f>(M3237-C3237)^2</f>
        <v>0.32392029832395192</v>
      </c>
      <c r="K3237" s="2">
        <f t="shared" si="312"/>
        <v>3226.2952126016448</v>
      </c>
      <c r="L3237" s="3">
        <v>-0.21764130047567101</v>
      </c>
      <c r="M3237" s="3">
        <v>-0.29661688967078498</v>
      </c>
      <c r="O3237" s="3">
        <f t="shared" si="309"/>
        <v>4.6043855399886473E-2</v>
      </c>
      <c r="P3237" s="3">
        <f t="shared" si="310"/>
        <v>8.6607679205097168E-2</v>
      </c>
    </row>
    <row r="3238" spans="1:16" x14ac:dyDescent="0.55000000000000004">
      <c r="A3238" s="2">
        <f t="shared" si="311"/>
        <v>3227.2952126016448</v>
      </c>
      <c r="C3238">
        <f t="shared" si="307"/>
        <v>0.295415447372955</v>
      </c>
      <c r="D3238">
        <f t="shared" si="308"/>
        <v>0.18871553302530583</v>
      </c>
      <c r="E3238" s="3">
        <f>(M3238-C3238)^2</f>
        <v>0.3144809359510331</v>
      </c>
      <c r="K3238" s="2">
        <f t="shared" si="312"/>
        <v>3227.2952126016448</v>
      </c>
      <c r="L3238" s="3">
        <v>-0.28597576223494098</v>
      </c>
      <c r="M3238" s="3">
        <v>-0.26537055098206203</v>
      </c>
      <c r="O3238" s="3">
        <f t="shared" si="309"/>
        <v>8.0039642064130667E-2</v>
      </c>
      <c r="P3238" s="3">
        <f t="shared" si="310"/>
        <v>6.9192928711851773E-2</v>
      </c>
    </row>
    <row r="3239" spans="1:16" x14ac:dyDescent="0.55000000000000004">
      <c r="A3239" s="2">
        <f t="shared" si="311"/>
        <v>3228.2952126016448</v>
      </c>
      <c r="C3239">
        <f t="shared" si="307"/>
        <v>0.24406791946728615</v>
      </c>
      <c r="D3239">
        <f t="shared" si="308"/>
        <v>0.19397902487519564</v>
      </c>
      <c r="E3239" s="3">
        <f>(M3239-C3239)^2</f>
        <v>0.16952030091660325</v>
      </c>
      <c r="K3239" s="2">
        <f t="shared" si="312"/>
        <v>3228.2952126016448</v>
      </c>
      <c r="L3239" s="3">
        <v>-0.282685820277639</v>
      </c>
      <c r="M3239" s="3">
        <v>-0.16766051156050099</v>
      </c>
      <c r="O3239" s="3">
        <f t="shared" si="309"/>
        <v>7.8188932520496135E-2</v>
      </c>
      <c r="P3239" s="3">
        <f t="shared" si="310"/>
        <v>2.7335810528156621E-2</v>
      </c>
    </row>
    <row r="3240" spans="1:16" x14ac:dyDescent="0.55000000000000004">
      <c r="A3240" s="2">
        <f t="shared" si="311"/>
        <v>3229.2952126016448</v>
      </c>
      <c r="C3240">
        <f t="shared" si="307"/>
        <v>0.13138447161845698</v>
      </c>
      <c r="D3240">
        <f t="shared" si="308"/>
        <v>0.15049427498001966</v>
      </c>
      <c r="E3240" s="3">
        <f>(M3240-C3240)^2</f>
        <v>2.5390296352362479E-2</v>
      </c>
      <c r="K3240" s="2">
        <f t="shared" si="312"/>
        <v>3229.2952126016448</v>
      </c>
      <c r="L3240" s="3">
        <v>-0.20859546097628701</v>
      </c>
      <c r="M3240" s="3">
        <v>-2.7958856928308601E-2</v>
      </c>
      <c r="O3240" s="3">
        <f t="shared" si="309"/>
        <v>4.2243600527196085E-2</v>
      </c>
      <c r="P3240" s="3">
        <f t="shared" si="310"/>
        <v>6.5709138766351918E-4</v>
      </c>
    </row>
    <row r="3241" spans="1:16" x14ac:dyDescent="0.55000000000000004">
      <c r="A3241" s="2">
        <f t="shared" si="311"/>
        <v>3230.2952126016448</v>
      </c>
      <c r="C3241">
        <f t="shared" si="307"/>
        <v>-1.431678312023851E-2</v>
      </c>
      <c r="D3241">
        <f t="shared" si="308"/>
        <v>6.9189295280623203E-2</v>
      </c>
      <c r="E3241" s="3">
        <f>(M3241-C3241)^2</f>
        <v>1.7705509146469713E-2</v>
      </c>
      <c r="K3241" s="2">
        <f t="shared" si="312"/>
        <v>3230.2952126016448</v>
      </c>
      <c r="L3241" s="3">
        <v>-8.2261074441131801E-2</v>
      </c>
      <c r="M3241" s="3">
        <v>0.118745266865735</v>
      </c>
      <c r="O3241" s="3">
        <f t="shared" si="309"/>
        <v>6.2723380825445672E-3</v>
      </c>
      <c r="P3241" s="3">
        <f t="shared" si="310"/>
        <v>1.4658024790307261E-2</v>
      </c>
    </row>
    <row r="3242" spans="1:16" x14ac:dyDescent="0.55000000000000004">
      <c r="A3242" s="2">
        <f t="shared" si="311"/>
        <v>3231.2952126016448</v>
      </c>
      <c r="C3242">
        <f t="shared" si="307"/>
        <v>-0.15642013336897009</v>
      </c>
      <c r="D3242">
        <f t="shared" si="308"/>
        <v>-2.9503422575935898E-2</v>
      </c>
      <c r="E3242" s="3">
        <f>(M3242-C3242)^2</f>
        <v>0.15376518032536363</v>
      </c>
      <c r="K3242" s="2">
        <f t="shared" si="312"/>
        <v>3231.2952126016448</v>
      </c>
      <c r="L3242" s="3">
        <v>6.46761084984631E-2</v>
      </c>
      <c r="M3242" s="3">
        <v>0.2357089019311</v>
      </c>
      <c r="O3242" s="3">
        <f t="shared" si="309"/>
        <v>4.5885841795081537E-3</v>
      </c>
      <c r="P3242" s="3">
        <f t="shared" si="310"/>
        <v>5.6660168493278894E-2</v>
      </c>
    </row>
    <row r="3243" spans="1:16" x14ac:dyDescent="0.55000000000000004">
      <c r="A3243" s="2">
        <f t="shared" si="311"/>
        <v>3232.2952126016448</v>
      </c>
      <c r="C3243">
        <f t="shared" si="307"/>
        <v>-0.25921404549588389</v>
      </c>
      <c r="D3243">
        <f t="shared" si="308"/>
        <v>-0.12078173066856587</v>
      </c>
      <c r="E3243" s="3">
        <f>(M3243-C3243)^2</f>
        <v>0.3056451412592513</v>
      </c>
      <c r="K3243" s="2">
        <f t="shared" si="312"/>
        <v>3232.2952126016448</v>
      </c>
      <c r="L3243" s="3">
        <v>0.195414758843169</v>
      </c>
      <c r="M3243" s="3">
        <v>0.293637780275951</v>
      </c>
      <c r="O3243" s="3">
        <f t="shared" si="309"/>
        <v>3.9393413018192672E-2</v>
      </c>
      <c r="P3243" s="3">
        <f t="shared" si="310"/>
        <v>8.759400464034317E-2</v>
      </c>
    </row>
    <row r="3244" spans="1:16" x14ac:dyDescent="0.55000000000000004">
      <c r="A3244" s="2">
        <f t="shared" si="311"/>
        <v>3233.2952126016448</v>
      </c>
      <c r="C3244">
        <f t="shared" si="307"/>
        <v>-0.29686571370392528</v>
      </c>
      <c r="D3244">
        <f t="shared" si="308"/>
        <v>-0.18170677242831568</v>
      </c>
      <c r="E3244" s="3">
        <f>(M3244-C3244)^2</f>
        <v>0.33049732628474426</v>
      </c>
      <c r="K3244" s="2">
        <f t="shared" si="312"/>
        <v>3233.2952126016448</v>
      </c>
      <c r="L3244" s="3">
        <v>0.27721057057045001</v>
      </c>
      <c r="M3244" s="3">
        <v>0.27802325495414898</v>
      </c>
      <c r="O3244" s="3">
        <f t="shared" si="309"/>
        <v>7.8553263434466392E-2</v>
      </c>
      <c r="P3244" s="3">
        <f t="shared" si="310"/>
        <v>7.8595179417949426E-2</v>
      </c>
    </row>
    <row r="3245" spans="1:16" x14ac:dyDescent="0.55000000000000004">
      <c r="A3245" s="2">
        <f t="shared" si="311"/>
        <v>3234.2952126016448</v>
      </c>
      <c r="C3245">
        <f t="shared" si="307"/>
        <v>-0.25991301895686864</v>
      </c>
      <c r="D3245">
        <f t="shared" si="308"/>
        <v>-0.19696767253794062</v>
      </c>
      <c r="E3245" s="3">
        <f>(M3245-C3245)^2</f>
        <v>0.2049274209463546</v>
      </c>
      <c r="K3245" s="2">
        <f t="shared" si="312"/>
        <v>3234.2952126016448</v>
      </c>
      <c r="L3245" s="3">
        <v>0.28957727520883098</v>
      </c>
      <c r="M3245" s="3">
        <v>0.19277608069802099</v>
      </c>
      <c r="O3245" s="3">
        <f t="shared" si="309"/>
        <v>8.5638319266369167E-2</v>
      </c>
      <c r="P3245" s="3">
        <f t="shared" si="310"/>
        <v>3.8064456298880188E-2</v>
      </c>
    </row>
    <row r="3246" spans="1:16" x14ac:dyDescent="0.55000000000000004">
      <c r="A3246" s="2">
        <f t="shared" si="311"/>
        <v>3235.2952126016448</v>
      </c>
      <c r="C3246">
        <f t="shared" si="307"/>
        <v>-0.15764242352985841</v>
      </c>
      <c r="D3246">
        <f t="shared" si="308"/>
        <v>-0.16272926351855882</v>
      </c>
      <c r="E3246" s="3">
        <f>(M3246-C3246)^2</f>
        <v>4.7040996504765932E-2</v>
      </c>
      <c r="K3246" s="2">
        <f t="shared" si="312"/>
        <v>3235.2952126016448</v>
      </c>
      <c r="L3246" s="3">
        <v>0.22941755486416399</v>
      </c>
      <c r="M3246" s="3">
        <v>5.9246941135092199E-2</v>
      </c>
      <c r="O3246" s="3">
        <f t="shared" si="309"/>
        <v>5.4047199327211554E-2</v>
      </c>
      <c r="P3246" s="3">
        <f t="shared" si="310"/>
        <v>3.7911117016078836E-3</v>
      </c>
    </row>
    <row r="3247" spans="1:16" x14ac:dyDescent="0.55000000000000004">
      <c r="A3247" s="2">
        <f t="shared" si="311"/>
        <v>3236.2952126016448</v>
      </c>
      <c r="C3247">
        <f t="shared" si="307"/>
        <v>-1.5755220191359904E-2</v>
      </c>
      <c r="D3247">
        <f t="shared" si="308"/>
        <v>-8.7595889272321509E-2</v>
      </c>
      <c r="E3247" s="3">
        <f>(M3247-C3247)^2</f>
        <v>5.3825321263706498E-3</v>
      </c>
      <c r="K3247" s="2">
        <f t="shared" si="312"/>
        <v>3236.2952126016448</v>
      </c>
      <c r="L3247" s="3">
        <v>0.11179878470058</v>
      </c>
      <c r="M3247" s="3">
        <v>-8.91209623764605E-2</v>
      </c>
      <c r="O3247" s="3">
        <f t="shared" si="309"/>
        <v>1.319322510697106E-2</v>
      </c>
      <c r="P3247" s="3">
        <f t="shared" si="310"/>
        <v>7.5335281367330045E-3</v>
      </c>
    </row>
    <row r="3248" spans="1:16" x14ac:dyDescent="0.55000000000000004">
      <c r="A3248" s="2">
        <f t="shared" si="311"/>
        <v>3237.2952126016448</v>
      </c>
      <c r="C3248">
        <f t="shared" si="307"/>
        <v>0.13009137660794423</v>
      </c>
      <c r="D3248">
        <f t="shared" si="308"/>
        <v>9.5509247716718398E-3</v>
      </c>
      <c r="E3248" s="3">
        <f>(M3248-C3248)^2</f>
        <v>0.11920401503532037</v>
      </c>
      <c r="K3248" s="2">
        <f t="shared" si="312"/>
        <v>3237.2952126016448</v>
      </c>
      <c r="L3248" s="3">
        <v>-3.3820684640571502E-2</v>
      </c>
      <c r="M3248" s="3">
        <v>-0.21516796799451601</v>
      </c>
      <c r="O3248" s="3">
        <f t="shared" si="309"/>
        <v>9.4603636346928975E-4</v>
      </c>
      <c r="P3248" s="3">
        <f t="shared" si="310"/>
        <v>4.5302102177480916E-2</v>
      </c>
    </row>
    <row r="3249" spans="1:16" x14ac:dyDescent="0.55000000000000004">
      <c r="A3249" s="2">
        <f t="shared" si="311"/>
        <v>3238.2952126016448</v>
      </c>
      <c r="C3249">
        <f t="shared" si="307"/>
        <v>0.24324513004485543</v>
      </c>
      <c r="D3249">
        <f t="shared" si="308"/>
        <v>0.10429752678264718</v>
      </c>
      <c r="E3249" s="3">
        <f>(M3249-C3249)^2</f>
        <v>0.28150447318856336</v>
      </c>
      <c r="K3249" s="2">
        <f t="shared" si="312"/>
        <v>3238.2952126016448</v>
      </c>
      <c r="L3249" s="3">
        <v>-0.17096955370519701</v>
      </c>
      <c r="M3249" s="3">
        <v>-0.28732482122317798</v>
      </c>
      <c r="O3249" s="3">
        <f t="shared" si="309"/>
        <v>2.8192617322620874E-2</v>
      </c>
      <c r="P3249" s="3">
        <f t="shared" si="310"/>
        <v>8.122486214840681E-2</v>
      </c>
    </row>
    <row r="3250" spans="1:16" x14ac:dyDescent="0.55000000000000004">
      <c r="A3250" s="2">
        <f t="shared" si="311"/>
        <v>3239.2952126016448</v>
      </c>
      <c r="C3250">
        <f t="shared" si="307"/>
        <v>0.2952697360888038</v>
      </c>
      <c r="D3250">
        <f t="shared" si="308"/>
        <v>0.1728334544576651</v>
      </c>
      <c r="E3250" s="3">
        <f>(M3250-C3250)^2</f>
        <v>0.33964316611992151</v>
      </c>
      <c r="K3250" s="2">
        <f t="shared" si="312"/>
        <v>3239.2952126016448</v>
      </c>
      <c r="L3250" s="3">
        <v>-0.26529803742624503</v>
      </c>
      <c r="M3250" s="3">
        <v>-0.28751939054270897</v>
      </c>
      <c r="O3250" s="3">
        <f t="shared" si="309"/>
        <v>6.8767225076595356E-2</v>
      </c>
      <c r="P3250" s="3">
        <f t="shared" si="310"/>
        <v>8.133580442364835E-2</v>
      </c>
    </row>
    <row r="3251" spans="1:16" x14ac:dyDescent="0.55000000000000004">
      <c r="A3251" s="2">
        <f t="shared" si="311"/>
        <v>3240.2952126016448</v>
      </c>
      <c r="C3251">
        <f t="shared" si="307"/>
        <v>0.27309105915343695</v>
      </c>
      <c r="D3251">
        <f t="shared" si="308"/>
        <v>0.19793516534059427</v>
      </c>
      <c r="E3251" s="3">
        <f>(M3251-C3251)^2</f>
        <v>0.23891957835949859</v>
      </c>
      <c r="K3251" s="2">
        <f t="shared" si="312"/>
        <v>3240.2952126016448</v>
      </c>
      <c r="L3251" s="3">
        <v>-0.29318098188435099</v>
      </c>
      <c r="M3251" s="3">
        <v>-0.21570294486001099</v>
      </c>
      <c r="O3251" s="3">
        <f t="shared" si="309"/>
        <v>8.4168454722254524E-2</v>
      </c>
      <c r="P3251" s="3">
        <f t="shared" si="310"/>
        <v>4.5530120437968204E-2</v>
      </c>
    </row>
    <row r="3252" spans="1:16" x14ac:dyDescent="0.55000000000000004">
      <c r="A3252" s="2">
        <f t="shared" si="311"/>
        <v>3241.2952126016448</v>
      </c>
      <c r="C3252">
        <f t="shared" si="307"/>
        <v>0.18228275085150347</v>
      </c>
      <c r="D3252">
        <f t="shared" si="308"/>
        <v>0.17329442960549465</v>
      </c>
      <c r="E3252" s="3">
        <f>(M3252-C3252)^2</f>
        <v>7.4062960551127321E-2</v>
      </c>
      <c r="K3252" s="2">
        <f t="shared" si="312"/>
        <v>3241.2952126016448</v>
      </c>
      <c r="L3252" s="3">
        <v>-0.24763493066674999</v>
      </c>
      <c r="M3252" s="3">
        <v>-8.9862358513201707E-2</v>
      </c>
      <c r="O3252" s="3">
        <f t="shared" si="309"/>
        <v>5.9815438804155775E-2</v>
      </c>
      <c r="P3252" s="3">
        <f t="shared" si="310"/>
        <v>7.6627780938288547E-3</v>
      </c>
    </row>
    <row r="3253" spans="1:16" x14ac:dyDescent="0.55000000000000004">
      <c r="A3253" s="2">
        <f t="shared" si="311"/>
        <v>3242.2952126016448</v>
      </c>
      <c r="C3253">
        <f t="shared" si="307"/>
        <v>4.5665553623642656E-2</v>
      </c>
      <c r="D3253">
        <f t="shared" si="308"/>
        <v>0.10510363090394857</v>
      </c>
      <c r="E3253" s="3">
        <f>(M3253-C3253)^2</f>
        <v>1.6433341067219464E-4</v>
      </c>
      <c r="K3253" s="2">
        <f t="shared" si="312"/>
        <v>3242.2952126016448</v>
      </c>
      <c r="L3253" s="3">
        <v>-0.14006717484808201</v>
      </c>
      <c r="M3253" s="3">
        <v>5.8484812988839799E-2</v>
      </c>
      <c r="O3253" s="3">
        <f t="shared" si="309"/>
        <v>1.877014926660785E-2</v>
      </c>
      <c r="P3253" s="3">
        <f t="shared" si="310"/>
        <v>3.6978410260702227E-3</v>
      </c>
    </row>
    <row r="3254" spans="1:16" x14ac:dyDescent="0.55000000000000004">
      <c r="A3254" s="2">
        <f t="shared" si="311"/>
        <v>3243.2952126016448</v>
      </c>
      <c r="C3254">
        <f t="shared" si="307"/>
        <v>-0.10242770628116411</v>
      </c>
      <c r="D3254">
        <f t="shared" si="308"/>
        <v>1.049957844521558E-2</v>
      </c>
      <c r="E3254" s="3">
        <f>(M3254-C3254)^2</f>
        <v>8.6796116556033254E-2</v>
      </c>
      <c r="K3254" s="2">
        <f t="shared" si="312"/>
        <v>3243.2952126016448</v>
      </c>
      <c r="L3254" s="3">
        <v>2.5812738249587799E-3</v>
      </c>
      <c r="M3254" s="3">
        <v>0.19218410026438701</v>
      </c>
      <c r="O3254" s="3">
        <f t="shared" si="309"/>
        <v>3.1857606982008482E-5</v>
      </c>
      <c r="P3254" s="3">
        <f t="shared" si="310"/>
        <v>3.7833814620335589E-2</v>
      </c>
    </row>
    <row r="3255" spans="1:16" x14ac:dyDescent="0.55000000000000004">
      <c r="A3255" s="2">
        <f t="shared" si="311"/>
        <v>3244.2952126016448</v>
      </c>
      <c r="C3255">
        <f t="shared" si="307"/>
        <v>-0.224780190396352</v>
      </c>
      <c r="D3255">
        <f t="shared" si="308"/>
        <v>-8.6743089134872553E-2</v>
      </c>
      <c r="E3255" s="3">
        <f>(M3255-C3255)^2</f>
        <v>0.25253627808315743</v>
      </c>
      <c r="K3255" s="2">
        <f t="shared" si="312"/>
        <v>3244.2952126016448</v>
      </c>
      <c r="L3255" s="3">
        <v>0.144583226455478</v>
      </c>
      <c r="M3255" s="3">
        <v>0.27774968740511502</v>
      </c>
      <c r="O3255" s="3">
        <f t="shared" si="309"/>
        <v>2.179940243088227E-2</v>
      </c>
      <c r="P3255" s="3">
        <f t="shared" si="310"/>
        <v>7.8441865852678982E-2</v>
      </c>
    </row>
    <row r="3256" spans="1:16" x14ac:dyDescent="0.55000000000000004">
      <c r="A3256" s="2">
        <f t="shared" si="311"/>
        <v>3245.2952126016448</v>
      </c>
      <c r="C3256">
        <f t="shared" si="307"/>
        <v>-0.29064389141761077</v>
      </c>
      <c r="D3256">
        <f t="shared" si="308"/>
        <v>-0.16218663136322464</v>
      </c>
      <c r="E3256" s="3">
        <f>(M3256-C3256)^2</f>
        <v>0.34151755543528484</v>
      </c>
      <c r="K3256" s="2">
        <f t="shared" si="312"/>
        <v>3245.2952126016448</v>
      </c>
      <c r="L3256" s="3">
        <v>0.25037341309100303</v>
      </c>
      <c r="M3256" s="3">
        <v>0.29375114230126398</v>
      </c>
      <c r="O3256" s="3">
        <f t="shared" si="309"/>
        <v>6.4230005600777906E-2</v>
      </c>
      <c r="P3256" s="3">
        <f t="shared" si="310"/>
        <v>8.766111938596971E-2</v>
      </c>
    </row>
    <row r="3257" spans="1:16" x14ac:dyDescent="0.55000000000000004">
      <c r="A3257" s="2">
        <f t="shared" si="311"/>
        <v>3246.2952126016448</v>
      </c>
      <c r="C3257">
        <f t="shared" si="307"/>
        <v>-0.28346681553183634</v>
      </c>
      <c r="D3257">
        <f t="shared" si="308"/>
        <v>-0.1968715754977744</v>
      </c>
      <c r="E3257" s="3">
        <f>(M3257-C3257)^2</f>
        <v>0.27003364568760502</v>
      </c>
      <c r="K3257" s="2">
        <f t="shared" si="312"/>
        <v>3246.2952126016448</v>
      </c>
      <c r="L3257" s="3">
        <v>0.293456025213994</v>
      </c>
      <c r="M3257" s="3">
        <v>0.23618080130827299</v>
      </c>
      <c r="O3257" s="3">
        <f t="shared" si="309"/>
        <v>8.7923520754721582E-2</v>
      </c>
      <c r="P3257" s="3">
        <f t="shared" si="310"/>
        <v>5.6885047341959427E-2</v>
      </c>
    </row>
    <row r="3258" spans="1:16" x14ac:dyDescent="0.55000000000000004">
      <c r="A3258" s="2">
        <f t="shared" si="311"/>
        <v>3247.2952126016448</v>
      </c>
      <c r="C3258">
        <f t="shared" si="307"/>
        <v>-0.20505261048144291</v>
      </c>
      <c r="D3258">
        <f t="shared" si="308"/>
        <v>-0.18208136033985067</v>
      </c>
      <c r="E3258" s="3">
        <f>(M3258-C3258)^2</f>
        <v>0.10530682054588009</v>
      </c>
      <c r="K3258" s="2">
        <f t="shared" si="312"/>
        <v>3247.2952126016448</v>
      </c>
      <c r="L3258" s="3">
        <v>0.26304075535312499</v>
      </c>
      <c r="M3258" s="3">
        <v>0.11945751346830399</v>
      </c>
      <c r="O3258" s="3">
        <f t="shared" si="309"/>
        <v>7.0811198239571951E-2</v>
      </c>
      <c r="P3258" s="3">
        <f t="shared" si="310"/>
        <v>1.4830995947864809E-2</v>
      </c>
    </row>
    <row r="3259" spans="1:16" x14ac:dyDescent="0.55000000000000004">
      <c r="A3259" s="2">
        <f t="shared" si="311"/>
        <v>3248.2952126016448</v>
      </c>
      <c r="C3259">
        <f t="shared" si="307"/>
        <v>-7.5107296680313018E-2</v>
      </c>
      <c r="D3259">
        <f t="shared" si="308"/>
        <v>-0.12153286705452598</v>
      </c>
      <c r="E3259" s="3">
        <f>(M3259-C3259)^2</f>
        <v>2.2965800954769014E-3</v>
      </c>
      <c r="K3259" s="2">
        <f t="shared" si="312"/>
        <v>3248.2952126016448</v>
      </c>
      <c r="L3259" s="3">
        <v>0.16674529652768699</v>
      </c>
      <c r="M3259" s="3">
        <v>-2.71846496804143E-2</v>
      </c>
      <c r="O3259" s="3">
        <f t="shared" si="309"/>
        <v>2.8834850950035743E-2</v>
      </c>
      <c r="P3259" s="3">
        <f t="shared" si="310"/>
        <v>6.1799904653113262E-4</v>
      </c>
    </row>
    <row r="3260" spans="1:16" x14ac:dyDescent="0.55000000000000004">
      <c r="A3260" s="2">
        <f t="shared" si="311"/>
        <v>3249.2952126016448</v>
      </c>
      <c r="C3260">
        <f t="shared" si="307"/>
        <v>7.3712989081043637E-2</v>
      </c>
      <c r="D3260">
        <f t="shared" si="308"/>
        <v>-3.0442341779100039E-2</v>
      </c>
      <c r="E3260" s="3">
        <f>(M3260-C3260)^2</f>
        <v>5.795152883172533E-2</v>
      </c>
      <c r="K3260" s="2">
        <f t="shared" si="312"/>
        <v>3249.2952126016448</v>
      </c>
      <c r="L3260" s="3">
        <v>2.8687443774168899E-2</v>
      </c>
      <c r="M3260" s="3">
        <v>-0.16701824867535001</v>
      </c>
      <c r="O3260" s="3">
        <f t="shared" si="309"/>
        <v>1.0080894421364678E-3</v>
      </c>
      <c r="P3260" s="3">
        <f t="shared" si="310"/>
        <v>2.7123845385437446E-2</v>
      </c>
    </row>
    <row r="3261" spans="1:16" x14ac:dyDescent="0.55000000000000004">
      <c r="A3261" s="2">
        <f t="shared" si="311"/>
        <v>3250.2952126016448</v>
      </c>
      <c r="C3261">
        <f t="shared" si="307"/>
        <v>0.20400870181814051</v>
      </c>
      <c r="D3261">
        <f t="shared" si="308"/>
        <v>6.8298550010379475E-2</v>
      </c>
      <c r="E3261" s="3">
        <f>(M3261-C3261)^2</f>
        <v>0.21998894672320865</v>
      </c>
      <c r="K3261" s="2">
        <f t="shared" si="312"/>
        <v>3250.2952126016448</v>
      </c>
      <c r="L3261" s="3">
        <v>-0.116555357236571</v>
      </c>
      <c r="M3261" s="3">
        <v>-0.26502109118354999</v>
      </c>
      <c r="O3261" s="3">
        <f t="shared" si="309"/>
        <v>1.2880519575361453E-2</v>
      </c>
      <c r="P3261" s="3">
        <f t="shared" si="310"/>
        <v>6.9009203187590781E-2</v>
      </c>
    </row>
    <row r="3262" spans="1:16" x14ac:dyDescent="0.55000000000000004">
      <c r="A3262" s="2">
        <f t="shared" si="311"/>
        <v>3251.2952126016448</v>
      </c>
      <c r="C3262">
        <f t="shared" si="307"/>
        <v>0.2830356471164408</v>
      </c>
      <c r="D3262">
        <f t="shared" si="308"/>
        <v>0.149875553957415</v>
      </c>
      <c r="E3262" s="3">
        <f>(M3262-C3262)^2</f>
        <v>0.33603284939448808</v>
      </c>
      <c r="K3262" s="2">
        <f t="shared" si="312"/>
        <v>3251.2952126016448</v>
      </c>
      <c r="L3262" s="3">
        <v>-0.232606145970469</v>
      </c>
      <c r="M3262" s="3">
        <v>-0.29664775733333998</v>
      </c>
      <c r="O3262" s="3">
        <f t="shared" si="309"/>
        <v>5.2690064810250438E-2</v>
      </c>
      <c r="P3262" s="3">
        <f t="shared" si="310"/>
        <v>8.6625848359502294E-2</v>
      </c>
    </row>
    <row r="3263" spans="1:16" x14ac:dyDescent="0.55000000000000004">
      <c r="A3263" s="2">
        <f t="shared" si="311"/>
        <v>3252.2952126016448</v>
      </c>
      <c r="C3263">
        <f t="shared" si="307"/>
        <v>0.29093381879096908</v>
      </c>
      <c r="D3263">
        <f t="shared" si="308"/>
        <v>0.19378781688054453</v>
      </c>
      <c r="E3263" s="3">
        <f>(M3263-C3263)^2</f>
        <v>0.2969279665132899</v>
      </c>
      <c r="K3263" s="2">
        <f t="shared" si="312"/>
        <v>3252.2952126016448</v>
      </c>
      <c r="L3263" s="3">
        <v>-0.29039928246229502</v>
      </c>
      <c r="M3263" s="3">
        <v>-0.25397715238991098</v>
      </c>
      <c r="O3263" s="3">
        <f t="shared" si="309"/>
        <v>8.2562150420419325E-2</v>
      </c>
      <c r="P3263" s="3">
        <f t="shared" si="310"/>
        <v>6.3328774059992002E-2</v>
      </c>
    </row>
    <row r="3264" spans="1:16" x14ac:dyDescent="0.55000000000000004">
      <c r="A3264" s="2">
        <f t="shared" si="311"/>
        <v>3253.2952126016448</v>
      </c>
      <c r="C3264">
        <f t="shared" si="307"/>
        <v>0.22571835284737463</v>
      </c>
      <c r="D3264">
        <f t="shared" si="308"/>
        <v>0.18899988992168884</v>
      </c>
      <c r="E3264" s="3">
        <f>(M3264-C3264)^2</f>
        <v>0.13943857321578593</v>
      </c>
      <c r="K3264" s="2">
        <f t="shared" si="312"/>
        <v>3253.2952126016448</v>
      </c>
      <c r="L3264" s="3">
        <v>-0.27546011715507801</v>
      </c>
      <c r="M3264" s="3">
        <v>-0.14769639407056101</v>
      </c>
      <c r="O3264" s="3">
        <f t="shared" si="309"/>
        <v>7.4200200053194637E-2</v>
      </c>
      <c r="P3264" s="3">
        <f t="shared" si="310"/>
        <v>2.1132823877403555E-2</v>
      </c>
    </row>
    <row r="3265" spans="1:16" x14ac:dyDescent="0.55000000000000004">
      <c r="A3265" s="2">
        <f t="shared" si="311"/>
        <v>3254.2952126016448</v>
      </c>
      <c r="C3265">
        <f t="shared" si="307"/>
        <v>0.10377833723669691</v>
      </c>
      <c r="D3265">
        <f t="shared" si="308"/>
        <v>0.13671501152891347</v>
      </c>
      <c r="E3265" s="3">
        <f>(M3265-C3265)^2</f>
        <v>1.170777989198653E-2</v>
      </c>
      <c r="K3265" s="2">
        <f t="shared" si="312"/>
        <v>3254.2952126016448</v>
      </c>
      <c r="L3265" s="3">
        <v>-0.19153025667586701</v>
      </c>
      <c r="M3265" s="3">
        <v>-4.42415761433011E-3</v>
      </c>
      <c r="O3265" s="3">
        <f t="shared" si="309"/>
        <v>3.5519914185905173E-2</v>
      </c>
      <c r="P3265" s="3">
        <f t="shared" si="310"/>
        <v>4.4061979136732309E-6</v>
      </c>
    </row>
    <row r="3266" spans="1:16" x14ac:dyDescent="0.55000000000000004">
      <c r="A3266" s="2">
        <f t="shared" si="311"/>
        <v>3255.2952126016448</v>
      </c>
      <c r="C3266">
        <f t="shared" si="307"/>
        <v>-4.4241876863404896E-2</v>
      </c>
      <c r="D3266">
        <f t="shared" si="308"/>
        <v>5.0072725491216288E-2</v>
      </c>
      <c r="E3266" s="3">
        <f>(M3266-C3266)^2</f>
        <v>3.3928908149825847E-2</v>
      </c>
      <c r="K3266" s="2">
        <f t="shared" si="312"/>
        <v>3255.2952126016448</v>
      </c>
      <c r="L3266" s="3">
        <v>-5.9630455244733198E-2</v>
      </c>
      <c r="M3266" s="3">
        <v>0.13995613656189199</v>
      </c>
      <c r="O3266" s="3">
        <f t="shared" si="309"/>
        <v>3.1998791980219509E-3</v>
      </c>
      <c r="P3266" s="3">
        <f t="shared" si="310"/>
        <v>2.024393976817266E-2</v>
      </c>
    </row>
    <row r="3267" spans="1:16" x14ac:dyDescent="0.55000000000000004">
      <c r="A3267" s="2">
        <f t="shared" si="311"/>
        <v>3256.2952126016448</v>
      </c>
      <c r="C3267">
        <f t="shared" si="307"/>
        <v>-0.18114380789144122</v>
      </c>
      <c r="D3267">
        <f t="shared" si="308"/>
        <v>-4.9153175340116873E-2</v>
      </c>
      <c r="E3267" s="3">
        <f>(M3267-C3267)^2</f>
        <v>0.1852677087955536</v>
      </c>
      <c r="K3267" s="2">
        <f t="shared" si="312"/>
        <v>3256.2952126016448</v>
      </c>
      <c r="L3267" s="3">
        <v>8.7204163622932401E-2</v>
      </c>
      <c r="M3267" s="3">
        <v>0.24928354811135001</v>
      </c>
      <c r="O3267" s="3">
        <f t="shared" si="309"/>
        <v>8.1481573096646269E-3</v>
      </c>
      <c r="P3267" s="3">
        <f t="shared" si="310"/>
        <v>6.3306893219692378E-2</v>
      </c>
    </row>
    <row r="3268" spans="1:16" x14ac:dyDescent="0.55000000000000004">
      <c r="A3268" s="2">
        <f t="shared" si="311"/>
        <v>3257.2952126016448</v>
      </c>
      <c r="C3268">
        <f t="shared" si="307"/>
        <v>-0.27252307406742365</v>
      </c>
      <c r="D3268">
        <f t="shared" si="308"/>
        <v>-0.13602655055396959</v>
      </c>
      <c r="E3268" s="3">
        <f>(M3268-C3268)^2</f>
        <v>0.32341903333482119</v>
      </c>
      <c r="K3268" s="2">
        <f t="shared" si="312"/>
        <v>3257.2952126016448</v>
      </c>
      <c r="L3268" s="3">
        <v>0.21219795873587799</v>
      </c>
      <c r="M3268" s="3">
        <v>0.29617634859345898</v>
      </c>
      <c r="O3268" s="3">
        <f t="shared" si="309"/>
        <v>4.6337271964419093E-2</v>
      </c>
      <c r="P3268" s="3">
        <f t="shared" si="310"/>
        <v>8.9103092763991809E-2</v>
      </c>
    </row>
    <row r="3269" spans="1:16" x14ac:dyDescent="0.55000000000000004">
      <c r="A3269" s="2">
        <f t="shared" si="311"/>
        <v>3258.2952126016448</v>
      </c>
      <c r="C3269">
        <f t="shared" si="307"/>
        <v>-0.29541544737295994</v>
      </c>
      <c r="D3269">
        <f t="shared" si="308"/>
        <v>-0.18871553302529584</v>
      </c>
      <c r="E3269" s="3">
        <f>(M3269-C3269)^2</f>
        <v>0.31844057611588378</v>
      </c>
      <c r="K3269" s="2">
        <f t="shared" si="312"/>
        <v>3258.2952126016448</v>
      </c>
      <c r="L3269" s="3">
        <v>0.28404545870285602</v>
      </c>
      <c r="M3269" s="3">
        <v>0.26888994522566101</v>
      </c>
      <c r="O3269" s="3">
        <f t="shared" si="309"/>
        <v>8.2431255866444009E-2</v>
      </c>
      <c r="P3269" s="3">
        <f t="shared" si="310"/>
        <v>7.3557580723828744E-2</v>
      </c>
    </row>
    <row r="3270" spans="1:16" x14ac:dyDescent="0.55000000000000004">
      <c r="A3270" s="2">
        <f t="shared" si="311"/>
        <v>3259.2952126016448</v>
      </c>
      <c r="C3270">
        <f t="shared" si="307"/>
        <v>-0.24406791946731446</v>
      </c>
      <c r="D3270">
        <f t="shared" si="308"/>
        <v>-0.19397902487520224</v>
      </c>
      <c r="E3270" s="3">
        <f>(M3270-C3270)^2</f>
        <v>0.17499689868591284</v>
      </c>
      <c r="K3270" s="2">
        <f t="shared" si="312"/>
        <v>3259.2952126016448</v>
      </c>
      <c r="L3270" s="3">
        <v>0.28475201144760598</v>
      </c>
      <c r="M3270" s="3">
        <v>0.174258387003977</v>
      </c>
      <c r="O3270" s="3">
        <f t="shared" si="309"/>
        <v>8.2837469594756588E-2</v>
      </c>
      <c r="P3270" s="3">
        <f t="shared" si="310"/>
        <v>3.1181714839386289E-2</v>
      </c>
    </row>
    <row r="3271" spans="1:16" x14ac:dyDescent="0.55000000000000004">
      <c r="A3271" s="2">
        <f t="shared" si="311"/>
        <v>3260.2952126016448</v>
      </c>
      <c r="C3271">
        <f t="shared" ref="C3271:C3334" si="313">$B$2*EXP(-C$4*((PI()/($B$1*$B$3)))^0.5)*SIN(2*PI()*$A3271/$B$3-C$4*SQRT(PI()/($B$1*$B$3)))</f>
        <v>-0.13138447161844108</v>
      </c>
      <c r="D3271">
        <f t="shared" ref="D3271:D3334" si="314">$B$2*EXP(-D$4*((PI()/($B$1*$B$3)))^0.5)*SIN(2*PI()*$A3271/$B$3-D$4*SQRT(PI()/($B$1*$B$3)))</f>
        <v>-0.15049427498001197</v>
      </c>
      <c r="E3271" s="3">
        <f>(M3271-C3271)^2</f>
        <v>2.801178176308983E-2</v>
      </c>
      <c r="K3271" s="2">
        <f t="shared" si="312"/>
        <v>3260.2952126016448</v>
      </c>
      <c r="L3271" s="3">
        <v>0.21414065645206901</v>
      </c>
      <c r="M3271" s="3">
        <v>3.59827347365968E-2</v>
      </c>
      <c r="O3271" s="3">
        <f t="shared" ref="O3271:O3334" si="315">(L3271-$J$1)^2</f>
        <v>4.7177419908946389E-2</v>
      </c>
      <c r="P3271" s="3">
        <f t="shared" ref="P3271:P3334" si="316">(M3271-$J$2)^2</f>
        <v>1.4674873726517334E-3</v>
      </c>
    </row>
    <row r="3272" spans="1:16" x14ac:dyDescent="0.55000000000000004">
      <c r="A3272" s="2">
        <f t="shared" si="311"/>
        <v>3261.2952126016448</v>
      </c>
      <c r="C3272">
        <f t="shared" si="313"/>
        <v>1.4316783120256239E-2</v>
      </c>
      <c r="D3272">
        <f t="shared" si="314"/>
        <v>-6.9189295280612115E-2</v>
      </c>
      <c r="E3272" s="3">
        <f>(M3272-C3272)^2</f>
        <v>1.5780836581599803E-2</v>
      </c>
      <c r="K3272" s="2">
        <f t="shared" si="312"/>
        <v>3261.2952126016448</v>
      </c>
      <c r="L3272" s="3">
        <v>8.9896445615922901E-2</v>
      </c>
      <c r="M3272" s="3">
        <v>-0.111305016666245</v>
      </c>
      <c r="O3272" s="3">
        <f t="shared" si="315"/>
        <v>8.6414549054024663E-3</v>
      </c>
      <c r="P3272" s="3">
        <f t="shared" si="316"/>
        <v>1.1876630286236195E-2</v>
      </c>
    </row>
    <row r="3273" spans="1:16" x14ac:dyDescent="0.55000000000000004">
      <c r="A3273" s="2">
        <f t="shared" si="311"/>
        <v>3262.2952126016448</v>
      </c>
      <c r="C3273">
        <f t="shared" si="313"/>
        <v>0.15642013336892782</v>
      </c>
      <c r="D3273">
        <f t="shared" si="314"/>
        <v>2.9503422575903094E-2</v>
      </c>
      <c r="E3273" s="3">
        <f>(M3273-C3273)^2</f>
        <v>0.14987418147501388</v>
      </c>
      <c r="K3273" s="2">
        <f t="shared" si="312"/>
        <v>3262.2952126016448</v>
      </c>
      <c r="L3273" s="3">
        <v>-5.6862887701792403E-2</v>
      </c>
      <c r="M3273" s="3">
        <v>-0.23071573615883101</v>
      </c>
      <c r="O3273" s="3">
        <f t="shared" si="315"/>
        <v>2.8944300139950537E-3</v>
      </c>
      <c r="P3273" s="3">
        <f t="shared" si="316"/>
        <v>5.2162299554800201E-2</v>
      </c>
    </row>
    <row r="3274" spans="1:16" x14ac:dyDescent="0.55000000000000004">
      <c r="A3274" s="2">
        <f t="shared" si="311"/>
        <v>3263.2952126016448</v>
      </c>
      <c r="C3274">
        <f t="shared" si="313"/>
        <v>0.25921404549585964</v>
      </c>
      <c r="D3274">
        <f t="shared" si="314"/>
        <v>0.12078173066853959</v>
      </c>
      <c r="E3274" s="3">
        <f>(M3274-C3274)^2</f>
        <v>0.30421436725930873</v>
      </c>
      <c r="K3274" s="2">
        <f t="shared" si="312"/>
        <v>3263.2952126016448</v>
      </c>
      <c r="L3274" s="3">
        <v>-0.18938055804284801</v>
      </c>
      <c r="M3274" s="3">
        <v>-0.29234226827392101</v>
      </c>
      <c r="O3274" s="3">
        <f t="shared" si="315"/>
        <v>3.4714239698226838E-2</v>
      </c>
      <c r="P3274" s="3">
        <f t="shared" si="316"/>
        <v>8.410997931534836E-2</v>
      </c>
    </row>
    <row r="3275" spans="1:16" x14ac:dyDescent="0.55000000000000004">
      <c r="A3275" s="2">
        <f t="shared" si="311"/>
        <v>3264.2952126016448</v>
      </c>
      <c r="C3275">
        <f t="shared" si="313"/>
        <v>0.29686571370392517</v>
      </c>
      <c r="D3275">
        <f t="shared" si="314"/>
        <v>0.18170677242830255</v>
      </c>
      <c r="E3275" s="3">
        <f>(M3275-C3275)^2</f>
        <v>0.33363975761638542</v>
      </c>
      <c r="K3275" s="2">
        <f t="shared" si="312"/>
        <v>3264.2952126016448</v>
      </c>
      <c r="L3275" s="3">
        <v>-0.27446669279038299</v>
      </c>
      <c r="M3275" s="3">
        <v>-0.28074986574003802</v>
      </c>
      <c r="O3275" s="3">
        <f t="shared" si="315"/>
        <v>7.3659975040327494E-2</v>
      </c>
      <c r="P3275" s="3">
        <f t="shared" si="316"/>
        <v>7.7520370742862568E-2</v>
      </c>
    </row>
    <row r="3276" spans="1:16" x14ac:dyDescent="0.55000000000000004">
      <c r="A3276" s="2">
        <f t="shared" ref="A3276:A3339" si="317">K3276</f>
        <v>3265.2952126016448</v>
      </c>
      <c r="C3276">
        <f t="shared" si="313"/>
        <v>0.25991301895689267</v>
      </c>
      <c r="D3276">
        <f t="shared" si="314"/>
        <v>0.19696767253794389</v>
      </c>
      <c r="E3276" s="3">
        <f>(M3276-C3276)^2</f>
        <v>0.21045609189407677</v>
      </c>
      <c r="K3276" s="2">
        <f t="shared" si="312"/>
        <v>3265.2952126016448</v>
      </c>
      <c r="L3276" s="3">
        <v>-0.290810941660818</v>
      </c>
      <c r="M3276" s="3">
        <v>-0.198841917685839</v>
      </c>
      <c r="O3276" s="3">
        <f t="shared" si="315"/>
        <v>8.2798889147252683E-2</v>
      </c>
      <c r="P3276" s="3">
        <f t="shared" si="316"/>
        <v>3.8618874148817761E-2</v>
      </c>
    </row>
    <row r="3277" spans="1:16" x14ac:dyDescent="0.55000000000000004">
      <c r="A3277" s="2">
        <f t="shared" si="317"/>
        <v>3266.2952126016448</v>
      </c>
      <c r="C3277">
        <f t="shared" si="313"/>
        <v>0.15764242352978616</v>
      </c>
      <c r="D3277">
        <f t="shared" si="314"/>
        <v>0.16272926351852643</v>
      </c>
      <c r="E3277" s="3">
        <f>(M3277-C3277)^2</f>
        <v>5.0523891142519414E-2</v>
      </c>
      <c r="K3277" s="2">
        <f t="shared" ref="K3277:K3340" si="318">K3276+1</f>
        <v>3266.2952126016448</v>
      </c>
      <c r="L3277" s="3">
        <v>-0.23431978613219301</v>
      </c>
      <c r="M3277" s="3">
        <v>-6.7132777821518205E-2</v>
      </c>
      <c r="O3277" s="3">
        <f t="shared" si="315"/>
        <v>5.3479710147223712E-2</v>
      </c>
      <c r="P3277" s="3">
        <f t="shared" si="316"/>
        <v>4.2000398915499294E-3</v>
      </c>
    </row>
    <row r="3278" spans="1:16" x14ac:dyDescent="0.55000000000000004">
      <c r="A3278" s="2">
        <f t="shared" si="317"/>
        <v>3267.2952126016448</v>
      </c>
      <c r="C3278">
        <f t="shared" si="313"/>
        <v>1.5755220191342182E-2</v>
      </c>
      <c r="D3278">
        <f t="shared" si="314"/>
        <v>8.7595889272310906E-2</v>
      </c>
      <c r="E3278" s="3">
        <f>(M3278-C3278)^2</f>
        <v>4.3079483047889396E-3</v>
      </c>
      <c r="K3278" s="2">
        <f t="shared" si="318"/>
        <v>3267.2952126016448</v>
      </c>
      <c r="L3278" s="3">
        <v>-0.11914178655234001</v>
      </c>
      <c r="M3278" s="3">
        <v>8.1390182709720593E-2</v>
      </c>
      <c r="O3278" s="3">
        <f t="shared" si="315"/>
        <v>1.347428921253792E-2</v>
      </c>
      <c r="P3278" s="3">
        <f t="shared" si="316"/>
        <v>7.0082423756544594E-3</v>
      </c>
    </row>
    <row r="3279" spans="1:16" x14ac:dyDescent="0.55000000000000004">
      <c r="A3279" s="2">
        <f t="shared" si="317"/>
        <v>3268.2952126016448</v>
      </c>
      <c r="C3279">
        <f t="shared" si="313"/>
        <v>-0.13009137660789952</v>
      </c>
      <c r="D3279">
        <f t="shared" si="314"/>
        <v>-9.5509247716387066E-3</v>
      </c>
      <c r="E3279" s="3">
        <f>(M3279-C3279)^2</f>
        <v>0.11534163822202335</v>
      </c>
      <c r="K3279" s="2">
        <f t="shared" si="318"/>
        <v>3268.2952126016448</v>
      </c>
      <c r="L3279" s="3">
        <v>2.58760125715321E-2</v>
      </c>
      <c r="M3279" s="3">
        <v>0.209528467073272</v>
      </c>
      <c r="O3279" s="3">
        <f t="shared" si="315"/>
        <v>8.3746532049250473E-4</v>
      </c>
      <c r="P3279" s="3">
        <f t="shared" si="316"/>
        <v>4.4881918233395497E-2</v>
      </c>
    </row>
    <row r="3280" spans="1:16" x14ac:dyDescent="0.55000000000000004">
      <c r="A3280" s="2">
        <f t="shared" si="317"/>
        <v>3269.2952126016448</v>
      </c>
      <c r="C3280">
        <f t="shared" si="313"/>
        <v>-0.2432451300448269</v>
      </c>
      <c r="D3280">
        <f t="shared" si="314"/>
        <v>-0.10429752678261899</v>
      </c>
      <c r="E3280" s="3">
        <f>(M3280-C3280)^2</f>
        <v>0.27924267950928894</v>
      </c>
      <c r="K3280" s="2">
        <f t="shared" si="318"/>
        <v>3269.2952126016448</v>
      </c>
      <c r="L3280" s="3">
        <v>0.164413003823736</v>
      </c>
      <c r="M3280" s="3">
        <v>0.28518904703808001</v>
      </c>
      <c r="O3280" s="3">
        <f t="shared" si="315"/>
        <v>2.8048205328088157E-2</v>
      </c>
      <c r="P3280" s="3">
        <f t="shared" si="316"/>
        <v>8.2664363510195141E-2</v>
      </c>
    </row>
    <row r="3281" spans="1:16" x14ac:dyDescent="0.55000000000000004">
      <c r="A3281" s="2">
        <f t="shared" si="317"/>
        <v>3270.2952126016448</v>
      </c>
      <c r="C3281">
        <f t="shared" si="313"/>
        <v>-0.2952697360887987</v>
      </c>
      <c r="D3281">
        <f t="shared" si="314"/>
        <v>-0.17283345445764892</v>
      </c>
      <c r="E3281" s="3">
        <f>(M3281-C3281)^2</f>
        <v>0.34186473144541546</v>
      </c>
      <c r="K3281" s="2">
        <f t="shared" si="318"/>
        <v>3270.2952126016448</v>
      </c>
      <c r="L3281" s="3">
        <v>0.26177173832405698</v>
      </c>
      <c r="M3281" s="3">
        <v>0.289422260987795</v>
      </c>
      <c r="O3281" s="3">
        <f t="shared" si="315"/>
        <v>7.0137428299177698E-2</v>
      </c>
      <c r="P3281" s="3">
        <f t="shared" si="316"/>
        <v>8.5116501093822627E-2</v>
      </c>
    </row>
    <row r="3282" spans="1:16" x14ac:dyDescent="0.55000000000000004">
      <c r="A3282" s="2">
        <f t="shared" si="317"/>
        <v>3271.2952126016448</v>
      </c>
      <c r="C3282">
        <f t="shared" si="313"/>
        <v>-0.27309105915342996</v>
      </c>
      <c r="D3282">
        <f t="shared" si="314"/>
        <v>-0.1979351653405943</v>
      </c>
      <c r="E3282" s="3">
        <f>(M3282-C3282)^2</f>
        <v>0.24429189322711062</v>
      </c>
      <c r="K3282" s="2">
        <f t="shared" si="318"/>
        <v>3271.2952126016448</v>
      </c>
      <c r="L3282" s="3">
        <v>0.29356811704714902</v>
      </c>
      <c r="M3282" s="3">
        <v>0.22116787422775899</v>
      </c>
      <c r="O3282" s="3">
        <f t="shared" si="315"/>
        <v>8.7990008037134151E-2</v>
      </c>
      <c r="P3282" s="3">
        <f t="shared" si="316"/>
        <v>4.9949093021166929E-2</v>
      </c>
    </row>
    <row r="3283" spans="1:16" x14ac:dyDescent="0.55000000000000004">
      <c r="A3283" s="2">
        <f t="shared" si="317"/>
        <v>3272.2952126016448</v>
      </c>
      <c r="C3283">
        <f t="shared" si="313"/>
        <v>-0.18228275085148946</v>
      </c>
      <c r="D3283">
        <f t="shared" si="314"/>
        <v>-0.17329442960548894</v>
      </c>
      <c r="E3283" s="3">
        <f>(M3283-C3283)^2</f>
        <v>7.828992709056759E-2</v>
      </c>
      <c r="K3283" s="2">
        <f t="shared" si="318"/>
        <v>3272.2952126016448</v>
      </c>
      <c r="L3283" s="3">
        <v>0.25183853969140102</v>
      </c>
      <c r="M3283" s="3">
        <v>9.7520621341498206E-2</v>
      </c>
      <c r="O3283" s="3">
        <f t="shared" si="315"/>
        <v>6.4974785000276564E-2</v>
      </c>
      <c r="P3283" s="3">
        <f t="shared" si="316"/>
        <v>9.969160695237244E-3</v>
      </c>
    </row>
    <row r="3284" spans="1:16" x14ac:dyDescent="0.55000000000000004">
      <c r="A3284" s="2">
        <f t="shared" si="317"/>
        <v>3273.2952126016448</v>
      </c>
      <c r="C3284">
        <f t="shared" si="313"/>
        <v>-4.5665553623691811E-2</v>
      </c>
      <c r="D3284">
        <f t="shared" si="314"/>
        <v>-0.10510363090397667</v>
      </c>
      <c r="E3284" s="3">
        <f>(M3284-C3284)^2</f>
        <v>2.3870284445340105E-5</v>
      </c>
      <c r="K3284" s="2">
        <f t="shared" si="318"/>
        <v>3273.2952126016448</v>
      </c>
      <c r="L3284" s="3">
        <v>0.14703443777706399</v>
      </c>
      <c r="M3284" s="3">
        <v>-5.0551276133755201E-2</v>
      </c>
      <c r="O3284" s="3">
        <f t="shared" si="315"/>
        <v>2.2529234976024541E-2</v>
      </c>
      <c r="P3284" s="3">
        <f t="shared" si="316"/>
        <v>2.3257676266461667E-3</v>
      </c>
    </row>
    <row r="3285" spans="1:16" x14ac:dyDescent="0.55000000000000004">
      <c r="A3285" s="2">
        <f t="shared" si="317"/>
        <v>3274.2952126016448</v>
      </c>
      <c r="C3285">
        <f t="shared" si="313"/>
        <v>0.10242770628111743</v>
      </c>
      <c r="D3285">
        <f t="shared" si="314"/>
        <v>-1.0499578445248707E-2</v>
      </c>
      <c r="E3285" s="3">
        <f>(M3285-C3285)^2</f>
        <v>8.3168791629968375E-2</v>
      </c>
      <c r="K3285" s="2">
        <f t="shared" si="318"/>
        <v>3274.2952126016448</v>
      </c>
      <c r="L3285" s="3">
        <v>5.4046487860295103E-3</v>
      </c>
      <c r="M3285" s="3">
        <v>-0.18596229290395899</v>
      </c>
      <c r="O3285" s="3">
        <f t="shared" si="315"/>
        <v>7.1700745871435003E-5</v>
      </c>
      <c r="P3285" s="3">
        <f t="shared" si="316"/>
        <v>3.3722632181758382E-2</v>
      </c>
    </row>
    <row r="3286" spans="1:16" x14ac:dyDescent="0.55000000000000004">
      <c r="A3286" s="2">
        <f t="shared" si="317"/>
        <v>3275.2952126016448</v>
      </c>
      <c r="C3286">
        <f t="shared" si="313"/>
        <v>0.2247801903963195</v>
      </c>
      <c r="D3286">
        <f t="shared" si="314"/>
        <v>8.6743089134842744E-2</v>
      </c>
      <c r="E3286" s="3">
        <f>(M3286-C3286)^2</f>
        <v>0.24957826819426529</v>
      </c>
      <c r="K3286" s="2">
        <f t="shared" si="318"/>
        <v>3275.2952126016448</v>
      </c>
      <c r="L3286" s="3">
        <v>-0.13757876802147301</v>
      </c>
      <c r="M3286" s="3">
        <v>-0.27479789979005498</v>
      </c>
      <c r="O3286" s="3">
        <f t="shared" si="315"/>
        <v>1.8094497090205747E-2</v>
      </c>
      <c r="P3286" s="3">
        <f t="shared" si="316"/>
        <v>7.4241446751265039E-2</v>
      </c>
    </row>
    <row r="3287" spans="1:16" x14ac:dyDescent="0.55000000000000004">
      <c r="A3287" s="2">
        <f t="shared" si="317"/>
        <v>3276.2952126016448</v>
      </c>
      <c r="C3287">
        <f t="shared" si="313"/>
        <v>0.29064389141760061</v>
      </c>
      <c r="D3287">
        <f t="shared" si="314"/>
        <v>0.16218663136320563</v>
      </c>
      <c r="E3287" s="3">
        <f>(M3287-C3287)^2</f>
        <v>0.342754699271623</v>
      </c>
      <c r="K3287" s="2">
        <f t="shared" si="318"/>
        <v>3276.2952126016448</v>
      </c>
      <c r="L3287" s="3">
        <v>-0.24610472890128299</v>
      </c>
      <c r="M3287" s="3">
        <v>-0.29480866795132299</v>
      </c>
      <c r="O3287" s="3">
        <f t="shared" si="315"/>
        <v>5.9069291461767426E-2</v>
      </c>
      <c r="P3287" s="3">
        <f t="shared" si="316"/>
        <v>8.5546659125437963E-2</v>
      </c>
    </row>
    <row r="3288" spans="1:16" x14ac:dyDescent="0.55000000000000004">
      <c r="A3288" s="2">
        <f t="shared" si="317"/>
        <v>3277.2952126016448</v>
      </c>
      <c r="C3288">
        <f t="shared" si="313"/>
        <v>0.28346681553181102</v>
      </c>
      <c r="D3288">
        <f t="shared" si="314"/>
        <v>0.19687157549778028</v>
      </c>
      <c r="E3288" s="3">
        <f>(M3288-C3288)^2</f>
        <v>0.27504737443966382</v>
      </c>
      <c r="K3288" s="2">
        <f t="shared" si="318"/>
        <v>3277.2952126016448</v>
      </c>
      <c r="L3288" s="3">
        <v>-0.29299223370486799</v>
      </c>
      <c r="M3288" s="3">
        <v>-0.24098277636398199</v>
      </c>
      <c r="O3288" s="3">
        <f t="shared" si="315"/>
        <v>8.4058971858939943E-2</v>
      </c>
      <c r="P3288" s="3">
        <f t="shared" si="316"/>
        <v>5.6957504115580787E-2</v>
      </c>
    </row>
    <row r="3289" spans="1:16" x14ac:dyDescent="0.55000000000000004">
      <c r="A3289" s="2">
        <f t="shared" si="317"/>
        <v>3278.2952126016448</v>
      </c>
      <c r="C3289">
        <f t="shared" si="313"/>
        <v>0.20505261048143003</v>
      </c>
      <c r="D3289">
        <f t="shared" si="314"/>
        <v>0.18208136033984604</v>
      </c>
      <c r="E3289" s="3">
        <f>(M3289-C3289)^2</f>
        <v>0.11012698703122126</v>
      </c>
      <c r="K3289" s="2">
        <f t="shared" si="318"/>
        <v>3278.2952126016448</v>
      </c>
      <c r="L3289" s="3">
        <v>-0.266498015985208</v>
      </c>
      <c r="M3289" s="3">
        <v>-0.12680125348766899</v>
      </c>
      <c r="O3289" s="3">
        <f t="shared" si="315"/>
        <v>6.9398017916556518E-2</v>
      </c>
      <c r="P3289" s="3">
        <f t="shared" si="316"/>
        <v>1.549432198134865E-2</v>
      </c>
    </row>
    <row r="3290" spans="1:16" x14ac:dyDescent="0.55000000000000004">
      <c r="A3290" s="2">
        <f t="shared" si="317"/>
        <v>3279.2952126016448</v>
      </c>
      <c r="C3290">
        <f t="shared" si="313"/>
        <v>7.510729668036116E-2</v>
      </c>
      <c r="D3290">
        <f t="shared" si="314"/>
        <v>0.12153286705455218</v>
      </c>
      <c r="E3290" s="3">
        <f>(M3290-C3290)^2</f>
        <v>3.1325140439206968E-3</v>
      </c>
      <c r="K3290" s="2">
        <f t="shared" si="318"/>
        <v>3279.2952126016448</v>
      </c>
      <c r="L3290" s="3">
        <v>-0.17325771692838601</v>
      </c>
      <c r="M3290" s="3">
        <v>1.9138429942497901E-2</v>
      </c>
      <c r="O3290" s="3">
        <f t="shared" si="315"/>
        <v>2.8966248304997076E-2</v>
      </c>
      <c r="P3290" s="3">
        <f t="shared" si="316"/>
        <v>4.606815322194591E-4</v>
      </c>
    </row>
    <row r="3291" spans="1:16" x14ac:dyDescent="0.55000000000000004">
      <c r="A3291" s="2">
        <f t="shared" si="317"/>
        <v>3280.2952126016448</v>
      </c>
      <c r="C3291">
        <f t="shared" si="313"/>
        <v>-7.3712989080995439E-2</v>
      </c>
      <c r="D3291">
        <f t="shared" si="314"/>
        <v>3.0442341779132815E-2</v>
      </c>
      <c r="E3291" s="3">
        <f>(M3291-C3291)^2</f>
        <v>5.475495353283355E-2</v>
      </c>
      <c r="K3291" s="2">
        <f t="shared" si="318"/>
        <v>3280.2952126016448</v>
      </c>
      <c r="L3291" s="3">
        <v>-3.6623947854005599E-2</v>
      </c>
      <c r="M3291" s="3">
        <v>0.160284774867367</v>
      </c>
      <c r="O3291" s="3">
        <f t="shared" si="315"/>
        <v>1.1263385291587185E-3</v>
      </c>
      <c r="P3291" s="3">
        <f t="shared" si="316"/>
        <v>2.6441959393425161E-2</v>
      </c>
    </row>
    <row r="3292" spans="1:16" x14ac:dyDescent="0.55000000000000004">
      <c r="A3292" s="2">
        <f t="shared" si="317"/>
        <v>3281.2952126016448</v>
      </c>
      <c r="C3292">
        <f t="shared" si="313"/>
        <v>-0.20400870181815342</v>
      </c>
      <c r="D3292">
        <f t="shared" si="314"/>
        <v>-6.8298550010390591E-2</v>
      </c>
      <c r="E3292" s="3">
        <f>(M3292-C3292)^2</f>
        <v>0.21649990735502875</v>
      </c>
      <c r="K3292" s="2">
        <f t="shared" si="318"/>
        <v>3281.2952126016448</v>
      </c>
      <c r="L3292" s="3">
        <v>0.10918251615888901</v>
      </c>
      <c r="M3292" s="3">
        <v>0.26128680359214901</v>
      </c>
      <c r="O3292" s="3">
        <f t="shared" si="315"/>
        <v>1.2599051522133501E-2</v>
      </c>
      <c r="P3292" s="3">
        <f t="shared" si="316"/>
        <v>6.9491216244143561E-2</v>
      </c>
    </row>
    <row r="3293" spans="1:16" x14ac:dyDescent="0.55000000000000004">
      <c r="A3293" s="2">
        <f t="shared" si="317"/>
        <v>3282.2952126016448</v>
      </c>
      <c r="C3293">
        <f t="shared" si="313"/>
        <v>-0.28303564711644613</v>
      </c>
      <c r="D3293">
        <f t="shared" si="314"/>
        <v>-0.14987555395742275</v>
      </c>
      <c r="E3293" s="3">
        <f>(M3293-C3293)^2</f>
        <v>0.3362649646929135</v>
      </c>
      <c r="K3293" s="2">
        <f t="shared" si="318"/>
        <v>3282.2952126016448</v>
      </c>
      <c r="L3293" s="3">
        <v>0.227643541680633</v>
      </c>
      <c r="M3293" s="3">
        <v>0.29684793145162602</v>
      </c>
      <c r="O3293" s="3">
        <f t="shared" si="315"/>
        <v>5.3225499380655614E-2</v>
      </c>
      <c r="P3293" s="3">
        <f t="shared" si="316"/>
        <v>8.950448064994844E-2</v>
      </c>
    </row>
    <row r="3294" spans="1:16" x14ac:dyDescent="0.55000000000000004">
      <c r="A3294" s="2">
        <f t="shared" si="317"/>
        <v>3283.2952126016448</v>
      </c>
      <c r="C3294">
        <f t="shared" si="313"/>
        <v>-0.29093381879096558</v>
      </c>
      <c r="D3294">
        <f t="shared" si="314"/>
        <v>-0.19378781688054694</v>
      </c>
      <c r="E3294" s="3">
        <f>(M3294-C3294)^2</f>
        <v>0.30139602845123109</v>
      </c>
      <c r="K3294" s="2">
        <f t="shared" si="318"/>
        <v>3283.2952126016448</v>
      </c>
      <c r="L3294" s="3">
        <v>0.28908982999045502</v>
      </c>
      <c r="M3294" s="3">
        <v>0.258061653368169</v>
      </c>
      <c r="O3294" s="3">
        <f t="shared" si="315"/>
        <v>8.5353264682502511E-2</v>
      </c>
      <c r="P3294" s="3">
        <f t="shared" si="316"/>
        <v>6.7801242096504094E-2</v>
      </c>
    </row>
    <row r="3295" spans="1:16" x14ac:dyDescent="0.55000000000000004">
      <c r="A3295" s="2">
        <f t="shared" si="317"/>
        <v>3284.2952126016448</v>
      </c>
      <c r="C3295">
        <f t="shared" si="313"/>
        <v>-0.22571835284740693</v>
      </c>
      <c r="D3295">
        <f t="shared" si="314"/>
        <v>-0.18899988992169869</v>
      </c>
      <c r="E3295" s="3">
        <f>(M3295-C3295)^2</f>
        <v>0.14467417549468953</v>
      </c>
      <c r="K3295" s="2">
        <f t="shared" si="318"/>
        <v>3284.2952126016448</v>
      </c>
      <c r="L3295" s="3">
        <v>0.27813177699606201</v>
      </c>
      <c r="M3295" s="3">
        <v>0.15464223330038199</v>
      </c>
      <c r="O3295" s="3">
        <f t="shared" si="315"/>
        <v>7.9070491648111224E-2</v>
      </c>
      <c r="P3295" s="3">
        <f t="shared" si="316"/>
        <v>2.4638732129256262E-2</v>
      </c>
    </row>
    <row r="3296" spans="1:16" x14ac:dyDescent="0.55000000000000004">
      <c r="A3296" s="2">
        <f t="shared" si="317"/>
        <v>3285.2952126016448</v>
      </c>
      <c r="C3296">
        <f t="shared" si="313"/>
        <v>-0.10377833723668028</v>
      </c>
      <c r="D3296">
        <f t="shared" si="314"/>
        <v>-0.13671501152890489</v>
      </c>
      <c r="E3296" s="3">
        <f>(M3296-C3296)^2</f>
        <v>1.3518723087213462E-2</v>
      </c>
      <c r="K3296" s="2">
        <f t="shared" si="318"/>
        <v>3285.2952126016448</v>
      </c>
      <c r="L3296" s="3">
        <v>0.19751389504872399</v>
      </c>
      <c r="M3296" s="3">
        <v>1.24917065717464E-2</v>
      </c>
      <c r="O3296" s="3">
        <f t="shared" si="315"/>
        <v>4.0231083008342196E-2</v>
      </c>
      <c r="P3296" s="3">
        <f t="shared" si="316"/>
        <v>2.1953666256267228E-4</v>
      </c>
    </row>
    <row r="3297" spans="1:16" x14ac:dyDescent="0.55000000000000004">
      <c r="A3297" s="2">
        <f t="shared" si="317"/>
        <v>3286.2952126016448</v>
      </c>
      <c r="C3297">
        <f t="shared" si="313"/>
        <v>4.4241876863355699E-2</v>
      </c>
      <c r="D3297">
        <f t="shared" si="314"/>
        <v>-5.0072725491248381E-2</v>
      </c>
      <c r="E3297" s="3">
        <f>(M3297-C3297)^2</f>
        <v>3.1339380997922037E-2</v>
      </c>
      <c r="K3297" s="2">
        <f t="shared" si="318"/>
        <v>3286.2952126016448</v>
      </c>
      <c r="L3297" s="3">
        <v>6.7427432799184894E-2</v>
      </c>
      <c r="M3297" s="3">
        <v>-0.13278744556070499</v>
      </c>
      <c r="O3297" s="3">
        <f t="shared" si="315"/>
        <v>4.9688983683037289E-3</v>
      </c>
      <c r="P3297" s="3">
        <f t="shared" si="316"/>
        <v>1.702043324562565E-2</v>
      </c>
    </row>
    <row r="3298" spans="1:16" x14ac:dyDescent="0.55000000000000004">
      <c r="A3298" s="2">
        <f t="shared" si="317"/>
        <v>3287.2952126016448</v>
      </c>
      <c r="C3298">
        <f t="shared" si="313"/>
        <v>0.18114380789140183</v>
      </c>
      <c r="D3298">
        <f t="shared" si="314"/>
        <v>4.9153175340084738E-2</v>
      </c>
      <c r="E3298" s="3">
        <f>(M3298-C3298)^2</f>
        <v>0.18143592932118544</v>
      </c>
      <c r="K3298" s="2">
        <f t="shared" si="318"/>
        <v>3287.2952126016448</v>
      </c>
      <c r="L3298" s="3">
        <v>-7.9546648284335997E-2</v>
      </c>
      <c r="M3298" s="3">
        <v>-0.24480915819897001</v>
      </c>
      <c r="O3298" s="3">
        <f t="shared" si="315"/>
        <v>5.8497514364276469E-3</v>
      </c>
      <c r="P3298" s="3">
        <f t="shared" si="316"/>
        <v>5.8798536391397573E-2</v>
      </c>
    </row>
    <row r="3299" spans="1:16" x14ac:dyDescent="0.55000000000000004">
      <c r="A3299" s="2">
        <f t="shared" si="317"/>
        <v>3288.2952126016448</v>
      </c>
      <c r="C3299">
        <f t="shared" si="313"/>
        <v>0.27252307406745746</v>
      </c>
      <c r="D3299">
        <f t="shared" si="314"/>
        <v>0.13602655055401086</v>
      </c>
      <c r="E3299" s="3">
        <f>(M3299-C3299)^2</f>
        <v>0.32266941041233194</v>
      </c>
      <c r="K3299" s="2">
        <f t="shared" si="318"/>
        <v>3288.2952126016448</v>
      </c>
      <c r="L3299" s="3">
        <v>-0.206597777833465</v>
      </c>
      <c r="M3299" s="3">
        <v>-0.29551689848054202</v>
      </c>
      <c r="O3299" s="3">
        <f t="shared" si="315"/>
        <v>4.1426413722069858E-2</v>
      </c>
      <c r="P3299" s="3">
        <f t="shared" si="316"/>
        <v>8.5961452352469048E-2</v>
      </c>
    </row>
    <row r="3300" spans="1:16" x14ac:dyDescent="0.55000000000000004">
      <c r="A3300" s="2">
        <f t="shared" si="317"/>
        <v>3289.2952126016448</v>
      </c>
      <c r="C3300">
        <f t="shared" si="313"/>
        <v>0.2954154473729515</v>
      </c>
      <c r="D3300">
        <f t="shared" si="314"/>
        <v>0.18871553302531296</v>
      </c>
      <c r="E3300" s="3">
        <f>(M3300-C3300)^2</f>
        <v>0.32219932770805332</v>
      </c>
      <c r="K3300" s="2">
        <f t="shared" si="318"/>
        <v>3289.2952126016448</v>
      </c>
      <c r="L3300" s="3">
        <v>-0.281905212284635</v>
      </c>
      <c r="M3300" s="3">
        <v>-0.27221059828391703</v>
      </c>
      <c r="O3300" s="3">
        <f t="shared" si="315"/>
        <v>7.7752990221834517E-2</v>
      </c>
      <c r="P3300" s="3">
        <f t="shared" si="316"/>
        <v>7.2838202118684331E-2</v>
      </c>
    </row>
    <row r="3301" spans="1:16" x14ac:dyDescent="0.55000000000000004">
      <c r="A3301" s="2">
        <f t="shared" si="317"/>
        <v>3290.2952126016448</v>
      </c>
      <c r="C3301">
        <f t="shared" si="313"/>
        <v>0.2440679194673428</v>
      </c>
      <c r="D3301">
        <f t="shared" si="314"/>
        <v>0.19397902487520882</v>
      </c>
      <c r="E3301" s="3">
        <f>(M3301-C3301)^2</f>
        <v>0.18045111872858902</v>
      </c>
      <c r="K3301" s="2">
        <f t="shared" si="318"/>
        <v>3290.2952126016448</v>
      </c>
      <c r="L3301" s="3">
        <v>-0.28660773750614599</v>
      </c>
      <c r="M3301" s="3">
        <v>-0.18072746507513199</v>
      </c>
      <c r="O3301" s="3">
        <f t="shared" si="315"/>
        <v>8.0397629220791814E-2</v>
      </c>
      <c r="P3301" s="3">
        <f t="shared" si="316"/>
        <v>3.1827417041849777E-2</v>
      </c>
    </row>
    <row r="3302" spans="1:16" x14ac:dyDescent="0.55000000000000004">
      <c r="A3302" s="2">
        <f t="shared" si="317"/>
        <v>3291.2952126016448</v>
      </c>
      <c r="C3302">
        <f t="shared" si="313"/>
        <v>0.13138447161848568</v>
      </c>
      <c r="D3302">
        <f t="shared" si="314"/>
        <v>0.15049427498003351</v>
      </c>
      <c r="E3302" s="3">
        <f>(M3302-C3302)^2</f>
        <v>3.0752703898754521E-2</v>
      </c>
      <c r="K3302" s="2">
        <f t="shared" si="318"/>
        <v>3291.2952126016448</v>
      </c>
      <c r="L3302" s="3">
        <v>-0.219527576883919</v>
      </c>
      <c r="M3302" s="3">
        <v>-4.3980017086481402E-2</v>
      </c>
      <c r="O3302" s="3">
        <f t="shared" si="315"/>
        <v>4.6856921483925493E-2</v>
      </c>
      <c r="P3302" s="3">
        <f t="shared" si="316"/>
        <v>1.7351351942667267E-3</v>
      </c>
    </row>
    <row r="3303" spans="1:16" x14ac:dyDescent="0.55000000000000004">
      <c r="A3303" s="2">
        <f t="shared" si="317"/>
        <v>3292.2952126016448</v>
      </c>
      <c r="C3303">
        <f t="shared" si="313"/>
        <v>-1.4316783120273966E-2</v>
      </c>
      <c r="D3303">
        <f t="shared" si="314"/>
        <v>6.9189295280601026E-2</v>
      </c>
      <c r="E3303" s="3">
        <f>(M3303-C3303)^2</f>
        <v>1.3947440440559039E-2</v>
      </c>
      <c r="K3303" s="2">
        <f t="shared" si="318"/>
        <v>3292.2952126016448</v>
      </c>
      <c r="L3303" s="3">
        <v>-9.7465372780899395E-2</v>
      </c>
      <c r="M3303" s="3">
        <v>0.103782499013696</v>
      </c>
      <c r="O3303" s="3">
        <f t="shared" si="315"/>
        <v>8.9118116667312296E-3</v>
      </c>
      <c r="P3303" s="3">
        <f t="shared" si="316"/>
        <v>1.1258814730959368E-2</v>
      </c>
    </row>
    <row r="3304" spans="1:16" x14ac:dyDescent="0.55000000000000004">
      <c r="A3304" s="2">
        <f t="shared" si="317"/>
        <v>3293.2952126016448</v>
      </c>
      <c r="C3304">
        <f t="shared" si="313"/>
        <v>-0.15642013336900026</v>
      </c>
      <c r="D3304">
        <f t="shared" si="314"/>
        <v>-2.9503422575959296E-2</v>
      </c>
      <c r="E3304" s="3">
        <f>(M3304-C3304)^2</f>
        <v>0.14590274460182501</v>
      </c>
      <c r="K3304" s="2">
        <f t="shared" si="318"/>
        <v>3293.2952126016448</v>
      </c>
      <c r="L3304" s="3">
        <v>4.9007638566374301E-2</v>
      </c>
      <c r="M3304" s="3">
        <v>0.22555204441601201</v>
      </c>
      <c r="O3304" s="3">
        <f t="shared" si="315"/>
        <v>2.7113493708521052E-3</v>
      </c>
      <c r="P3304" s="3">
        <f t="shared" si="316"/>
        <v>5.1927976115362415E-2</v>
      </c>
    </row>
    <row r="3305" spans="1:16" x14ac:dyDescent="0.55000000000000004">
      <c r="A3305" s="2">
        <f t="shared" si="317"/>
        <v>3294.2952126016448</v>
      </c>
      <c r="C3305">
        <f t="shared" si="313"/>
        <v>-0.25921404549586829</v>
      </c>
      <c r="D3305">
        <f t="shared" si="314"/>
        <v>-0.12078173066854897</v>
      </c>
      <c r="E3305" s="3">
        <f>(M3305-C3305)^2</f>
        <v>0.30254920122406159</v>
      </c>
      <c r="K3305" s="2">
        <f t="shared" si="318"/>
        <v>3294.2952126016448</v>
      </c>
      <c r="L3305" s="3">
        <v>0.183206382813381</v>
      </c>
      <c r="M3305" s="3">
        <v>0.29083068107103699</v>
      </c>
      <c r="O3305" s="3">
        <f t="shared" si="315"/>
        <v>3.4696275712379841E-2</v>
      </c>
      <c r="P3305" s="3">
        <f t="shared" si="316"/>
        <v>8.5940290321818602E-2</v>
      </c>
    </row>
    <row r="3306" spans="1:16" x14ac:dyDescent="0.55000000000000004">
      <c r="A3306" s="2">
        <f t="shared" si="317"/>
        <v>3295.2952126016448</v>
      </c>
      <c r="C3306">
        <f t="shared" si="313"/>
        <v>-0.29686571370392506</v>
      </c>
      <c r="D3306">
        <f t="shared" si="314"/>
        <v>-0.18170677242828936</v>
      </c>
      <c r="E3306" s="3">
        <f>(M3306-C3306)^2</f>
        <v>0.33655625062044947</v>
      </c>
      <c r="K3306" s="2">
        <f t="shared" si="318"/>
        <v>3295.2952126016448</v>
      </c>
      <c r="L3306" s="3">
        <v>0.27151995195488998</v>
      </c>
      <c r="M3306" s="3">
        <v>0.283268969469258</v>
      </c>
      <c r="O3306" s="3">
        <f t="shared" si="315"/>
        <v>7.5395786800254924E-2</v>
      </c>
      <c r="P3306" s="3">
        <f t="shared" si="316"/>
        <v>8.156395142099572E-2</v>
      </c>
    </row>
    <row r="3307" spans="1:16" x14ac:dyDescent="0.55000000000000004">
      <c r="A3307" s="2">
        <f t="shared" si="317"/>
        <v>3296.2952126016448</v>
      </c>
      <c r="C3307">
        <f t="shared" si="313"/>
        <v>-0.25991301895688407</v>
      </c>
      <c r="D3307">
        <f t="shared" si="314"/>
        <v>-0.19696767253794273</v>
      </c>
      <c r="E3307" s="3">
        <f>(M3307-C3307)^2</f>
        <v>0.21592174611977083</v>
      </c>
      <c r="K3307" s="2">
        <f t="shared" si="318"/>
        <v>3296.2952126016448</v>
      </c>
      <c r="L3307" s="3">
        <v>0.291829664741801</v>
      </c>
      <c r="M3307" s="3">
        <v>0.20476078719079499</v>
      </c>
      <c r="O3307" s="3">
        <f t="shared" si="315"/>
        <v>8.6961672222784669E-2</v>
      </c>
      <c r="P3307" s="3">
        <f t="shared" si="316"/>
        <v>4.2884549377482997E-2</v>
      </c>
    </row>
    <row r="3308" spans="1:16" x14ac:dyDescent="0.55000000000000004">
      <c r="A3308" s="2">
        <f t="shared" si="317"/>
        <v>3297.2952126016448</v>
      </c>
      <c r="C3308">
        <f t="shared" si="313"/>
        <v>-0.15764242352982832</v>
      </c>
      <c r="D3308">
        <f t="shared" si="314"/>
        <v>-0.16272926351854533</v>
      </c>
      <c r="E3308" s="3">
        <f>(M3308-C3308)^2</f>
        <v>5.4108072270836666E-2</v>
      </c>
      <c r="K3308" s="2">
        <f t="shared" si="318"/>
        <v>3297.2952126016448</v>
      </c>
      <c r="L3308" s="3">
        <v>0.239048827614321</v>
      </c>
      <c r="M3308" s="3">
        <v>7.4968995516693698E-2</v>
      </c>
      <c r="O3308" s="3">
        <f t="shared" si="315"/>
        <v>5.8618127632554896E-2</v>
      </c>
      <c r="P3308" s="3">
        <f t="shared" si="316"/>
        <v>5.9743714925220319E-3</v>
      </c>
    </row>
    <row r="3309" spans="1:16" x14ac:dyDescent="0.55000000000000004">
      <c r="A3309" s="2">
        <f t="shared" si="317"/>
        <v>3298.2952126016448</v>
      </c>
      <c r="C3309">
        <f t="shared" si="313"/>
        <v>-1.5755220191391864E-2</v>
      </c>
      <c r="D3309">
        <f t="shared" si="314"/>
        <v>-8.7595889272340646E-2</v>
      </c>
      <c r="E3309" s="3">
        <f>(M3309-C3309)^2</f>
        <v>3.3459313400774648E-3</v>
      </c>
      <c r="K3309" s="2">
        <f t="shared" si="318"/>
        <v>3298.2952126016448</v>
      </c>
      <c r="L3309" s="3">
        <v>0.12639672865957</v>
      </c>
      <c r="M3309" s="3">
        <v>-7.3599246158447998E-2</v>
      </c>
      <c r="O3309" s="3">
        <f t="shared" si="315"/>
        <v>1.6759816297909715E-2</v>
      </c>
      <c r="P3309" s="3">
        <f t="shared" si="316"/>
        <v>5.0800091751849116E-3</v>
      </c>
    </row>
    <row r="3310" spans="1:16" x14ac:dyDescent="0.55000000000000004">
      <c r="A3310" s="2">
        <f t="shared" si="317"/>
        <v>3299.2952126016448</v>
      </c>
      <c r="C3310">
        <f t="shared" si="313"/>
        <v>0.13009137660797615</v>
      </c>
      <c r="D3310">
        <f t="shared" si="314"/>
        <v>9.5509247716954789E-3</v>
      </c>
      <c r="E3310" s="3">
        <f>(M3310-C3310)^2</f>
        <v>0.11143944887035151</v>
      </c>
      <c r="K3310" s="2">
        <f t="shared" si="318"/>
        <v>3299.2952126016448</v>
      </c>
      <c r="L3310" s="3">
        <v>-1.7912215096349E-2</v>
      </c>
      <c r="M3310" s="3">
        <v>-0.20373410005663001</v>
      </c>
      <c r="O3310" s="3">
        <f t="shared" si="315"/>
        <v>2.2049976784170811E-4</v>
      </c>
      <c r="P3310" s="3">
        <f t="shared" si="316"/>
        <v>4.0565600180614454E-2</v>
      </c>
    </row>
    <row r="3311" spans="1:16" x14ac:dyDescent="0.55000000000000004">
      <c r="A3311" s="2">
        <f t="shared" si="317"/>
        <v>3300.2952126016448</v>
      </c>
      <c r="C3311">
        <f t="shared" si="313"/>
        <v>0.24324513004487577</v>
      </c>
      <c r="D3311">
        <f t="shared" si="314"/>
        <v>0.10429752678266729</v>
      </c>
      <c r="E3311" s="3">
        <f>(M3311-C3311)^2</f>
        <v>0.27676817841008011</v>
      </c>
      <c r="K3311" s="2">
        <f t="shared" si="318"/>
        <v>3300.2952126016448</v>
      </c>
      <c r="L3311" s="3">
        <v>-0.15773493346207201</v>
      </c>
      <c r="M3311" s="3">
        <v>-0.28284248472103002</v>
      </c>
      <c r="O3311" s="3">
        <f t="shared" si="315"/>
        <v>2.3923413030438007E-2</v>
      </c>
      <c r="P3311" s="3">
        <f t="shared" si="316"/>
        <v>7.8690023850762333E-2</v>
      </c>
    </row>
    <row r="3312" spans="1:16" x14ac:dyDescent="0.55000000000000004">
      <c r="A3312" s="2">
        <f t="shared" si="317"/>
        <v>3301.2952126016448</v>
      </c>
      <c r="C3312">
        <f t="shared" si="313"/>
        <v>0.29526973608879348</v>
      </c>
      <c r="D3312">
        <f t="shared" si="314"/>
        <v>0.17283345445763276</v>
      </c>
      <c r="E3312" s="3">
        <f>(M3312-C3312)^2</f>
        <v>0.34384261916610542</v>
      </c>
      <c r="K3312" s="2">
        <f t="shared" si="318"/>
        <v>3301.2952126016448</v>
      </c>
      <c r="L3312" s="3">
        <v>-0.25805195922573199</v>
      </c>
      <c r="M3312" s="3">
        <v>-0.29111121445965799</v>
      </c>
      <c r="O3312" s="3">
        <f t="shared" si="315"/>
        <v>6.5019379267200958E-2</v>
      </c>
      <c r="P3312" s="3">
        <f t="shared" si="316"/>
        <v>8.3397441235501107E-2</v>
      </c>
    </row>
    <row r="3313" spans="1:16" x14ac:dyDescent="0.55000000000000004">
      <c r="A3313" s="2">
        <f t="shared" si="317"/>
        <v>3302.2952126016448</v>
      </c>
      <c r="C3313">
        <f t="shared" si="313"/>
        <v>0.2730910591534495</v>
      </c>
      <c r="D3313">
        <f t="shared" si="314"/>
        <v>0.19793516534059422</v>
      </c>
      <c r="E3313" s="3">
        <f>(M3313-C3313)^2</f>
        <v>0.24956058702108924</v>
      </c>
      <c r="K3313" s="2">
        <f t="shared" si="318"/>
        <v>3302.2952126016448</v>
      </c>
      <c r="L3313" s="3">
        <v>-0.29373827096317301</v>
      </c>
      <c r="M3313" s="3">
        <v>-0.22646933461400001</v>
      </c>
      <c r="O3313" s="3">
        <f t="shared" si="315"/>
        <v>8.4492124480844644E-2</v>
      </c>
      <c r="P3313" s="3">
        <f t="shared" si="316"/>
        <v>5.0240654466805888E-2</v>
      </c>
    </row>
    <row r="3314" spans="1:16" x14ac:dyDescent="0.55000000000000004">
      <c r="A3314" s="2">
        <f t="shared" si="317"/>
        <v>3303.2952126016448</v>
      </c>
      <c r="C3314">
        <f t="shared" si="313"/>
        <v>0.18228275085147547</v>
      </c>
      <c r="D3314">
        <f t="shared" si="314"/>
        <v>0.17329442960548322</v>
      </c>
      <c r="E3314" s="3">
        <f>(M3314-C3314)^2</f>
        <v>8.2592756812801468E-2</v>
      </c>
      <c r="K3314" s="2">
        <f t="shared" si="318"/>
        <v>3303.2952126016448</v>
      </c>
      <c r="L3314" s="3">
        <v>-0.25585601051794699</v>
      </c>
      <c r="M3314" s="3">
        <v>-0.10510680500051001</v>
      </c>
      <c r="O3314" s="3">
        <f t="shared" si="315"/>
        <v>6.3904316021301616E-2</v>
      </c>
      <c r="P3314" s="3">
        <f t="shared" si="316"/>
        <v>1.0564086474643892E-2</v>
      </c>
    </row>
    <row r="3315" spans="1:16" x14ac:dyDescent="0.55000000000000004">
      <c r="A3315" s="2">
        <f t="shared" si="317"/>
        <v>3304.2952126016448</v>
      </c>
      <c r="C3315">
        <f t="shared" si="313"/>
        <v>4.566555362360758E-2</v>
      </c>
      <c r="D3315">
        <f t="shared" si="314"/>
        <v>0.10510363090392852</v>
      </c>
      <c r="E3315" s="3">
        <f>(M3315-C3315)^2</f>
        <v>9.5183212120864171E-6</v>
      </c>
      <c r="K3315" s="2">
        <f t="shared" si="318"/>
        <v>3304.2952126016448</v>
      </c>
      <c r="L3315" s="3">
        <v>-0.153893025023043</v>
      </c>
      <c r="M3315" s="3">
        <v>4.2580375960638003E-2</v>
      </c>
      <c r="O3315" s="3">
        <f t="shared" si="315"/>
        <v>2.2749702328225881E-2</v>
      </c>
      <c r="P3315" s="3">
        <f t="shared" si="316"/>
        <v>2.0164984543709747E-3</v>
      </c>
    </row>
    <row r="3316" spans="1:16" x14ac:dyDescent="0.55000000000000004">
      <c r="A3316" s="2">
        <f t="shared" si="317"/>
        <v>3305.2952126016448</v>
      </c>
      <c r="C3316">
        <f t="shared" si="313"/>
        <v>-0.1024277062811341</v>
      </c>
      <c r="D3316">
        <f t="shared" si="314"/>
        <v>1.049957844523689E-2</v>
      </c>
      <c r="E3316" s="3">
        <f>(M3316-C3316)^2</f>
        <v>7.9541340501461166E-2</v>
      </c>
      <c r="K3316" s="2">
        <f t="shared" si="318"/>
        <v>3305.2952126016448</v>
      </c>
      <c r="L3316" s="3">
        <v>-1.3386576728101601E-2</v>
      </c>
      <c r="M3316" s="3">
        <v>0.179603037612969</v>
      </c>
      <c r="O3316" s="3">
        <f t="shared" si="315"/>
        <v>1.0657663890310397E-4</v>
      </c>
      <c r="P3316" s="3">
        <f t="shared" si="316"/>
        <v>3.3097833817450621E-2</v>
      </c>
    </row>
    <row r="3317" spans="1:16" x14ac:dyDescent="0.55000000000000004">
      <c r="A3317" s="2">
        <f t="shared" si="317"/>
        <v>3306.2952126016448</v>
      </c>
      <c r="C3317">
        <f t="shared" si="313"/>
        <v>-0.22478019039637515</v>
      </c>
      <c r="D3317">
        <f t="shared" si="314"/>
        <v>-8.6743089134893828E-2</v>
      </c>
      <c r="E3317" s="3">
        <f>(M3317-C3317)^2</f>
        <v>0.24643598825119689</v>
      </c>
      <c r="K3317" s="2">
        <f t="shared" si="318"/>
        <v>3306.2952126016448</v>
      </c>
      <c r="L3317" s="3">
        <v>0.13047262275268601</v>
      </c>
      <c r="M3317" s="3">
        <v>0.27164300431877603</v>
      </c>
      <c r="O3317" s="3">
        <f t="shared" si="315"/>
        <v>1.7831757338358213E-2</v>
      </c>
      <c r="P3317" s="3">
        <f t="shared" si="316"/>
        <v>7.5058501947744188E-2</v>
      </c>
    </row>
    <row r="3318" spans="1:16" x14ac:dyDescent="0.55000000000000004">
      <c r="A3318" s="2">
        <f t="shared" si="317"/>
        <v>3307.2952126016448</v>
      </c>
      <c r="C3318">
        <f t="shared" si="313"/>
        <v>-0.29064389141760422</v>
      </c>
      <c r="D3318">
        <f t="shared" si="314"/>
        <v>-0.1621866313632124</v>
      </c>
      <c r="E3318" s="3">
        <f>(M3318-C3318)^2</f>
        <v>0.34373852837272023</v>
      </c>
      <c r="K3318" s="2">
        <f t="shared" si="318"/>
        <v>3307.2952126016448</v>
      </c>
      <c r="L3318" s="3">
        <v>0.24165414447167499</v>
      </c>
      <c r="M3318" s="3">
        <v>0.29564829544208798</v>
      </c>
      <c r="O3318" s="3">
        <f t="shared" si="315"/>
        <v>5.9886471258616361E-2</v>
      </c>
      <c r="P3318" s="3">
        <f t="shared" si="316"/>
        <v>8.878812238188924E-2</v>
      </c>
    </row>
    <row r="3319" spans="1:16" x14ac:dyDescent="0.55000000000000004">
      <c r="A3319" s="2">
        <f t="shared" si="317"/>
        <v>3308.2952126016448</v>
      </c>
      <c r="C3319">
        <f t="shared" si="313"/>
        <v>-0.28346681553182579</v>
      </c>
      <c r="D3319">
        <f t="shared" si="314"/>
        <v>-0.19687157549777684</v>
      </c>
      <c r="E3319" s="3">
        <f>(M3319-C3319)^2</f>
        <v>0.27991871807136726</v>
      </c>
      <c r="K3319" s="2">
        <f t="shared" si="318"/>
        <v>3308.2952126016448</v>
      </c>
      <c r="L3319" s="3">
        <v>0.292311886594255</v>
      </c>
      <c r="M3319" s="3">
        <v>0.24560663690305801</v>
      </c>
      <c r="O3319" s="3">
        <f t="shared" si="315"/>
        <v>8.7246312116035077E-2</v>
      </c>
      <c r="P3319" s="3">
        <f t="shared" si="316"/>
        <v>6.1470127850628435E-2</v>
      </c>
    </row>
    <row r="3320" spans="1:16" x14ac:dyDescent="0.55000000000000004">
      <c r="A3320" s="2">
        <f t="shared" si="317"/>
        <v>3309.2952126016448</v>
      </c>
      <c r="C3320">
        <f t="shared" si="313"/>
        <v>-0.20505261048146603</v>
      </c>
      <c r="D3320">
        <f t="shared" si="314"/>
        <v>-0.18208136033985903</v>
      </c>
      <c r="E3320" s="3">
        <f>(M3320-C3320)^2</f>
        <v>0.11499144346578757</v>
      </c>
      <c r="K3320" s="2">
        <f t="shared" si="318"/>
        <v>3309.2952126016448</v>
      </c>
      <c r="L3320" s="3">
        <v>0.26975830334800999</v>
      </c>
      <c r="M3320" s="3">
        <v>0.134051272518696</v>
      </c>
      <c r="O3320" s="3">
        <f t="shared" si="315"/>
        <v>7.4431452925174349E-2</v>
      </c>
      <c r="P3320" s="3">
        <f t="shared" si="316"/>
        <v>1.8598504908104472E-2</v>
      </c>
    </row>
    <row r="3321" spans="1:16" x14ac:dyDescent="0.55000000000000004">
      <c r="A3321" s="2">
        <f t="shared" si="317"/>
        <v>3310.2952126016448</v>
      </c>
      <c r="C3321">
        <f t="shared" si="313"/>
        <v>-7.5107296680278685E-2</v>
      </c>
      <c r="D3321">
        <f t="shared" si="314"/>
        <v>-0.12153286705450732</v>
      </c>
      <c r="E3321" s="3">
        <f>(M3321-C3321)^2</f>
        <v>4.0997425528898407E-3</v>
      </c>
      <c r="K3321" s="2">
        <f t="shared" si="318"/>
        <v>3310.2952126016448</v>
      </c>
      <c r="L3321" s="3">
        <v>0.179642079569235</v>
      </c>
      <c r="M3321" s="3">
        <v>-1.1078064661693299E-2</v>
      </c>
      <c r="O3321" s="3">
        <f t="shared" si="315"/>
        <v>3.3381138978048903E-2</v>
      </c>
      <c r="P3321" s="3">
        <f t="shared" si="316"/>
        <v>7.6615036896030079E-5</v>
      </c>
    </row>
    <row r="3322" spans="1:16" x14ac:dyDescent="0.55000000000000004">
      <c r="A3322" s="2">
        <f t="shared" si="317"/>
        <v>3311.2952126016448</v>
      </c>
      <c r="C3322">
        <f t="shared" si="313"/>
        <v>7.3712989081078026E-2</v>
      </c>
      <c r="D3322">
        <f t="shared" si="314"/>
        <v>-3.0442341779076652E-2</v>
      </c>
      <c r="E3322" s="3">
        <f>(M3322-C3322)^2</f>
        <v>5.1595223954749914E-2</v>
      </c>
      <c r="K3322" s="2">
        <f t="shared" si="318"/>
        <v>3311.2952126016448</v>
      </c>
      <c r="L3322" s="3">
        <v>4.4533382543789898E-2</v>
      </c>
      <c r="M3322" s="3">
        <v>-0.153432831824238</v>
      </c>
      <c r="O3322" s="3">
        <f t="shared" si="315"/>
        <v>2.2654137758158456E-3</v>
      </c>
      <c r="P3322" s="3">
        <f t="shared" si="316"/>
        <v>2.2833557778434019E-2</v>
      </c>
    </row>
    <row r="3323" spans="1:16" x14ac:dyDescent="0.55000000000000004">
      <c r="A3323" s="2">
        <f t="shared" si="317"/>
        <v>3312.2952126016448</v>
      </c>
      <c r="C3323">
        <f t="shared" si="313"/>
        <v>0.20400870181811728</v>
      </c>
      <c r="D3323">
        <f t="shared" si="314"/>
        <v>6.8298550010359463E-2</v>
      </c>
      <c r="E3323" s="3">
        <f>(M3323-C3323)^2</f>
        <v>0.21286052023396673</v>
      </c>
      <c r="K3323" s="2">
        <f t="shared" si="318"/>
        <v>3312.2952126016448</v>
      </c>
      <c r="L3323" s="3">
        <v>-0.101728976404796</v>
      </c>
      <c r="M3323" s="3">
        <v>-0.25735939442821698</v>
      </c>
      <c r="O3323" s="3">
        <f t="shared" si="315"/>
        <v>9.7349787461862188E-3</v>
      </c>
      <c r="P3323" s="3">
        <f t="shared" si="316"/>
        <v>6.5042510172260676E-2</v>
      </c>
    </row>
    <row r="3324" spans="1:16" x14ac:dyDescent="0.55000000000000004">
      <c r="A3324" s="2">
        <f t="shared" si="317"/>
        <v>3313.2952126016448</v>
      </c>
      <c r="C3324">
        <f t="shared" si="313"/>
        <v>0.28303564711643114</v>
      </c>
      <c r="D3324">
        <f t="shared" si="314"/>
        <v>0.14987555395740107</v>
      </c>
      <c r="E3324" s="3">
        <f>(M3324-C3324)^2</f>
        <v>0.33624266123753643</v>
      </c>
      <c r="K3324" s="2">
        <f t="shared" si="318"/>
        <v>3313.2952126016448</v>
      </c>
      <c r="L3324" s="3">
        <v>-0.222512682132047</v>
      </c>
      <c r="M3324" s="3">
        <v>-0.29682870015587398</v>
      </c>
      <c r="O3324" s="3">
        <f t="shared" si="315"/>
        <v>4.8158171542615584E-2</v>
      </c>
      <c r="P3324" s="3">
        <f t="shared" si="316"/>
        <v>8.6732392257879626E-2</v>
      </c>
    </row>
    <row r="3325" spans="1:16" x14ac:dyDescent="0.55000000000000004">
      <c r="A3325" s="2">
        <f t="shared" si="317"/>
        <v>3314.2952126016448</v>
      </c>
      <c r="C3325">
        <f t="shared" si="313"/>
        <v>0.29093381879096203</v>
      </c>
      <c r="D3325">
        <f t="shared" si="314"/>
        <v>0.19378781688054933</v>
      </c>
      <c r="E3325" s="3">
        <f>(M3325-C3325)^2</f>
        <v>0.30568650654255697</v>
      </c>
      <c r="K3325" s="2">
        <f t="shared" si="318"/>
        <v>3314.2952126016448</v>
      </c>
      <c r="L3325" s="3">
        <v>-0.287566706250862</v>
      </c>
      <c r="M3325" s="3">
        <v>-0.26195541653792098</v>
      </c>
      <c r="O3325" s="3">
        <f t="shared" si="315"/>
        <v>8.0942369961222616E-2</v>
      </c>
      <c r="P3325" s="3">
        <f t="shared" si="316"/>
        <v>6.7407920442822164E-2</v>
      </c>
    </row>
    <row r="3326" spans="1:16" x14ac:dyDescent="0.55000000000000004">
      <c r="A3326" s="2">
        <f t="shared" si="317"/>
        <v>3315.2952126016448</v>
      </c>
      <c r="C3326">
        <f t="shared" si="313"/>
        <v>0.22571835284735156</v>
      </c>
      <c r="D3326">
        <f t="shared" si="314"/>
        <v>0.18899988992168182</v>
      </c>
      <c r="E3326" s="3">
        <f>(M3326-C3326)^2</f>
        <v>0.14991774293353333</v>
      </c>
      <c r="K3326" s="2">
        <f t="shared" si="318"/>
        <v>3315.2952126016448</v>
      </c>
      <c r="L3326" s="3">
        <v>-0.28059786485481603</v>
      </c>
      <c r="M3326" s="3">
        <v>-0.161473773794621</v>
      </c>
      <c r="O3326" s="3">
        <f t="shared" si="315"/>
        <v>7.7025612029062024E-2</v>
      </c>
      <c r="P3326" s="3">
        <f t="shared" si="316"/>
        <v>2.5328312125888101E-2</v>
      </c>
    </row>
    <row r="3327" spans="1:16" x14ac:dyDescent="0.55000000000000004">
      <c r="A3327" s="2">
        <f t="shared" si="317"/>
        <v>3316.2952126016448</v>
      </c>
      <c r="C3327">
        <f t="shared" si="313"/>
        <v>0.10377833723666366</v>
      </c>
      <c r="D3327">
        <f t="shared" si="314"/>
        <v>0.13671501152889634</v>
      </c>
      <c r="E3327" s="3">
        <f>(M3327-C3327)^2</f>
        <v>1.5457541083021076E-2</v>
      </c>
      <c r="K3327" s="2">
        <f t="shared" si="318"/>
        <v>3316.2952126016448</v>
      </c>
      <c r="L3327" s="3">
        <v>-0.203351547503102</v>
      </c>
      <c r="M3327" s="3">
        <v>-2.05500226938891E-2</v>
      </c>
      <c r="O3327" s="3">
        <f t="shared" si="315"/>
        <v>4.0115510068707165E-2</v>
      </c>
      <c r="P3327" s="3">
        <f t="shared" si="316"/>
        <v>3.3214915335869294E-4</v>
      </c>
    </row>
    <row r="3328" spans="1:16" x14ac:dyDescent="0.55000000000000004">
      <c r="A3328" s="2">
        <f t="shared" si="317"/>
        <v>3317.2952126016448</v>
      </c>
      <c r="C3328">
        <f t="shared" si="313"/>
        <v>-4.4241876863439993E-2</v>
      </c>
      <c r="D3328">
        <f t="shared" si="314"/>
        <v>5.0072725491193397E-2</v>
      </c>
      <c r="E3328" s="3">
        <f>(M3328-C3328)^2</f>
        <v>2.881930163152812E-2</v>
      </c>
      <c r="K3328" s="2">
        <f t="shared" si="318"/>
        <v>3317.2952126016448</v>
      </c>
      <c r="L3328" s="3">
        <v>-7.5174573577821494E-2</v>
      </c>
      <c r="M3328" s="3">
        <v>0.12552060907361301</v>
      </c>
      <c r="O3328" s="3">
        <f t="shared" si="315"/>
        <v>5.2000818549795703E-3</v>
      </c>
      <c r="P3328" s="3">
        <f t="shared" si="316"/>
        <v>1.6344515885387066E-2</v>
      </c>
    </row>
    <row r="3329" spans="1:16" x14ac:dyDescent="0.55000000000000004">
      <c r="A3329" s="2">
        <f t="shared" si="317"/>
        <v>3318.2952126016448</v>
      </c>
      <c r="C3329">
        <f t="shared" si="313"/>
        <v>-0.18114380789141588</v>
      </c>
      <c r="D3329">
        <f t="shared" si="314"/>
        <v>-4.9153175340096208E-2</v>
      </c>
      <c r="E3329" s="3">
        <f>(M3329-C3329)^2</f>
        <v>0.17749169600678591</v>
      </c>
      <c r="K3329" s="2">
        <f t="shared" si="318"/>
        <v>3318.2952126016448</v>
      </c>
      <c r="L3329" s="3">
        <v>7.1830338649223002E-2</v>
      </c>
      <c r="M3329" s="3">
        <v>0.24015382562530099</v>
      </c>
      <c r="O3329" s="3">
        <f t="shared" si="315"/>
        <v>5.6090092544770166E-3</v>
      </c>
      <c r="P3329" s="3">
        <f t="shared" si="316"/>
        <v>5.8796011462025989E-2</v>
      </c>
    </row>
    <row r="3330" spans="1:16" x14ac:dyDescent="0.55000000000000004">
      <c r="A3330" s="2">
        <f t="shared" si="317"/>
        <v>3319.2952126016448</v>
      </c>
      <c r="C3330">
        <f t="shared" si="313"/>
        <v>-0.2725230740674377</v>
      </c>
      <c r="D3330">
        <f t="shared" si="314"/>
        <v>-0.13602655055398677</v>
      </c>
      <c r="E3330" s="3">
        <f>(M3330-C3330)^2</f>
        <v>0.32167284859566253</v>
      </c>
      <c r="K3330" s="2">
        <f t="shared" si="318"/>
        <v>3319.2952126016448</v>
      </c>
      <c r="L3330" s="3">
        <v>0.200844896958499</v>
      </c>
      <c r="M3330" s="3">
        <v>0.294639026742959</v>
      </c>
      <c r="O3330" s="3">
        <f t="shared" si="315"/>
        <v>4.1578422493141483E-2</v>
      </c>
      <c r="P3330" s="3">
        <f t="shared" si="316"/>
        <v>8.8187670637358773E-2</v>
      </c>
    </row>
    <row r="3331" spans="1:16" x14ac:dyDescent="0.55000000000000004">
      <c r="A3331" s="2">
        <f t="shared" si="317"/>
        <v>3320.2952126016448</v>
      </c>
      <c r="C3331">
        <f t="shared" si="313"/>
        <v>-0.29541544737295644</v>
      </c>
      <c r="D3331">
        <f t="shared" si="314"/>
        <v>-0.18871553302530295</v>
      </c>
      <c r="E3331" s="3">
        <f>(M3331-C3331)^2</f>
        <v>0.3257504293978804</v>
      </c>
      <c r="K3331" s="2">
        <f t="shared" si="318"/>
        <v>3320.2952126016448</v>
      </c>
      <c r="L3331" s="3">
        <v>0.27955660487323403</v>
      </c>
      <c r="M3331" s="3">
        <v>0.27533005580501901</v>
      </c>
      <c r="O3331" s="3">
        <f t="shared" si="315"/>
        <v>7.9873830041405358E-2</v>
      </c>
      <c r="P3331" s="3">
        <f t="shared" si="316"/>
        <v>7.7092365036490793E-2</v>
      </c>
    </row>
    <row r="3332" spans="1:16" x14ac:dyDescent="0.55000000000000004">
      <c r="A3332" s="2">
        <f t="shared" si="317"/>
        <v>3321.2952126016448</v>
      </c>
      <c r="C3332">
        <f t="shared" si="313"/>
        <v>-0.24406791946729425</v>
      </c>
      <c r="D3332">
        <f t="shared" si="314"/>
        <v>-0.19397902487519753</v>
      </c>
      <c r="E3332" s="3">
        <f>(M3332-C3332)^2</f>
        <v>0.18587383899578028</v>
      </c>
      <c r="K3332" s="2">
        <f t="shared" si="318"/>
        <v>3321.2952126016448</v>
      </c>
      <c r="L3332" s="3">
        <v>0.28825162685419697</v>
      </c>
      <c r="M3332" s="3">
        <v>0.187062964367047</v>
      </c>
      <c r="O3332" s="3">
        <f t="shared" si="315"/>
        <v>8.4864200462946321E-2</v>
      </c>
      <c r="P3332" s="3">
        <f t="shared" si="316"/>
        <v>3.5867824935806647E-2</v>
      </c>
    </row>
    <row r="3333" spans="1:16" x14ac:dyDescent="0.55000000000000004">
      <c r="A3333" s="2">
        <f t="shared" si="317"/>
        <v>3322.2952126016448</v>
      </c>
      <c r="C3333">
        <f t="shared" si="313"/>
        <v>-0.13138447161840924</v>
      </c>
      <c r="D3333">
        <f t="shared" si="314"/>
        <v>-0.1504942749799966</v>
      </c>
      <c r="E3333" s="3">
        <f>(M3333-C3333)^2</f>
        <v>3.3609619283481038E-2</v>
      </c>
      <c r="K3333" s="2">
        <f t="shared" si="318"/>
        <v>3322.2952126016448</v>
      </c>
      <c r="L3333" s="3">
        <v>0.22475224070625499</v>
      </c>
      <c r="M3333" s="3">
        <v>5.1944793048967403E-2</v>
      </c>
      <c r="O3333" s="3">
        <f t="shared" si="315"/>
        <v>5.189977501717781E-2</v>
      </c>
      <c r="P3333" s="3">
        <f t="shared" si="316"/>
        <v>2.945217282975982E-3</v>
      </c>
    </row>
    <row r="3334" spans="1:16" x14ac:dyDescent="0.55000000000000004">
      <c r="A3334" s="2">
        <f t="shared" si="317"/>
        <v>3323.2952126016448</v>
      </c>
      <c r="C3334">
        <f t="shared" si="313"/>
        <v>1.4316783120224269E-2</v>
      </c>
      <c r="D3334">
        <f t="shared" si="314"/>
        <v>-6.9189295280632113E-2</v>
      </c>
      <c r="E3334" s="3">
        <f>(M3334-C3334)^2</f>
        <v>1.2210262608175306E-2</v>
      </c>
      <c r="K3334" s="2">
        <f t="shared" si="318"/>
        <v>3323.2952126016448</v>
      </c>
      <c r="L3334" s="3">
        <v>0.104962261611753</v>
      </c>
      <c r="M3334" s="3">
        <v>-9.6183273930327995E-2</v>
      </c>
      <c r="O3334" s="3">
        <f t="shared" si="315"/>
        <v>1.166945293516302E-2</v>
      </c>
      <c r="P3334" s="3">
        <f t="shared" si="316"/>
        <v>8.8093637462432605E-3</v>
      </c>
    </row>
    <row r="3335" spans="1:16" x14ac:dyDescent="0.55000000000000004">
      <c r="A3335" s="2">
        <f t="shared" si="317"/>
        <v>3324.2952126016448</v>
      </c>
      <c r="C3335">
        <f t="shared" ref="C3335:C3398" si="319">$B$2*EXP(-C$4*((PI()/($B$1*$B$3)))^0.5)*SIN(2*PI()*$A3335/$B$3-C$4*SQRT(PI()/($B$1*$B$3)))</f>
        <v>0.15642013336895796</v>
      </c>
      <c r="D3335">
        <f t="shared" ref="D3335:D3398" si="320">$B$2*EXP(-D$4*((PI()/($B$1*$B$3)))^0.5)*SIN(2*PI()*$A3335/$B$3-D$4*SQRT(PI()/($B$1*$B$3)))</f>
        <v>2.9503422575926499E-2</v>
      </c>
      <c r="E3335" s="3">
        <f>(M3335-C3335)^2</f>
        <v>0.14185902791431559</v>
      </c>
      <c r="K3335" s="2">
        <f t="shared" si="318"/>
        <v>3324.2952126016448</v>
      </c>
      <c r="L3335" s="3">
        <v>-4.1116167042010598E-2</v>
      </c>
      <c r="M3335" s="3">
        <v>-0.22022164327606</v>
      </c>
      <c r="O3335" s="3">
        <f t="shared" ref="O3335:O3398" si="321">(L3335-$J$1)^2</f>
        <v>1.4480450053457907E-3</v>
      </c>
      <c r="P3335" s="3">
        <f t="shared" ref="P3335:P3398" si="322">(M3335-$J$2)^2</f>
        <v>4.7478919666288678E-2</v>
      </c>
    </row>
    <row r="3336" spans="1:16" x14ac:dyDescent="0.55000000000000004">
      <c r="A3336" s="2">
        <f t="shared" si="317"/>
        <v>3325.2952126016448</v>
      </c>
      <c r="C3336">
        <f t="shared" si="319"/>
        <v>0.25921404549587695</v>
      </c>
      <c r="D3336">
        <f t="shared" si="320"/>
        <v>0.12078173066855835</v>
      </c>
      <c r="E3336" s="3">
        <f>(M3336-C3336)^2</f>
        <v>0.30065282805740784</v>
      </c>
      <c r="K3336" s="2">
        <f t="shared" si="318"/>
        <v>3325.2952126016448</v>
      </c>
      <c r="L3336" s="3">
        <v>-0.17689679659391999</v>
      </c>
      <c r="M3336" s="3">
        <v>-0.28910413590741002</v>
      </c>
      <c r="O3336" s="3">
        <f t="shared" si="321"/>
        <v>3.0218195614781423E-2</v>
      </c>
      <c r="P3336" s="3">
        <f t="shared" si="322"/>
        <v>8.2242236618527864E-2</v>
      </c>
    </row>
    <row r="3337" spans="1:16" x14ac:dyDescent="0.55000000000000004">
      <c r="A3337" s="2">
        <f t="shared" si="317"/>
        <v>3326.2952126016448</v>
      </c>
      <c r="C3337">
        <f t="shared" si="319"/>
        <v>0.29686571370392523</v>
      </c>
      <c r="D3337">
        <f t="shared" si="320"/>
        <v>0.18170677242831193</v>
      </c>
      <c r="E3337" s="3">
        <f>(M3337-C3337)^2</f>
        <v>0.33924149998110403</v>
      </c>
      <c r="K3337" s="2">
        <f t="shared" si="318"/>
        <v>3326.2952126016448</v>
      </c>
      <c r="L3337" s="3">
        <v>-0.26837252605082701</v>
      </c>
      <c r="M3337" s="3">
        <v>-0.28557870422889697</v>
      </c>
      <c r="O3337" s="3">
        <f t="shared" si="321"/>
        <v>7.0389154955817795E-2</v>
      </c>
      <c r="P3337" s="3">
        <f t="shared" si="322"/>
        <v>8.0232625230803697E-2</v>
      </c>
    </row>
    <row r="3338" spans="1:16" x14ac:dyDescent="0.55000000000000004">
      <c r="A3338" s="2">
        <f t="shared" si="317"/>
        <v>3327.2952126016448</v>
      </c>
      <c r="C3338">
        <f t="shared" si="319"/>
        <v>0.25991301895687552</v>
      </c>
      <c r="D3338">
        <f t="shared" si="320"/>
        <v>0.19696767253794156</v>
      </c>
      <c r="E3338" s="3">
        <f>(M3338-C3338)^2</f>
        <v>0.22131504820077721</v>
      </c>
      <c r="K3338" s="2">
        <f t="shared" si="318"/>
        <v>3327.2952126016448</v>
      </c>
      <c r="L3338" s="3">
        <v>-0.292632691496021</v>
      </c>
      <c r="M3338" s="3">
        <v>-0.210528314474592</v>
      </c>
      <c r="O3338" s="3">
        <f t="shared" si="321"/>
        <v>8.3850617521332813E-2</v>
      </c>
      <c r="P3338" s="3">
        <f t="shared" si="322"/>
        <v>4.3348593896201215E-2</v>
      </c>
    </row>
    <row r="3339" spans="1:16" x14ac:dyDescent="0.55000000000000004">
      <c r="A3339" s="2">
        <f t="shared" si="317"/>
        <v>3328.2952126016448</v>
      </c>
      <c r="C3339">
        <f t="shared" si="319"/>
        <v>0.1576424235297561</v>
      </c>
      <c r="D3339">
        <f t="shared" si="320"/>
        <v>0.16272926351851297</v>
      </c>
      <c r="E3339" s="3">
        <f>(M3339-C3339)^2</f>
        <v>5.7788422257308632E-2</v>
      </c>
      <c r="K3339" s="2">
        <f t="shared" si="318"/>
        <v>3328.2952126016448</v>
      </c>
      <c r="L3339" s="3">
        <v>-0.243601183994613</v>
      </c>
      <c r="M3339" s="3">
        <v>-8.2749802337281103E-2</v>
      </c>
      <c r="O3339" s="3">
        <f t="shared" si="321"/>
        <v>5.7858627336273852E-2</v>
      </c>
      <c r="P3339" s="3">
        <f t="shared" si="322"/>
        <v>6.4681386865027427E-3</v>
      </c>
    </row>
    <row r="3340" spans="1:16" x14ac:dyDescent="0.55000000000000004">
      <c r="A3340" s="2">
        <f t="shared" ref="A3340:A3403" si="323">K3340</f>
        <v>3329.2952126016448</v>
      </c>
      <c r="C3340">
        <f t="shared" si="319"/>
        <v>1.5755220191374139E-2</v>
      </c>
      <c r="D3340">
        <f t="shared" si="320"/>
        <v>8.7595889272330044E-2</v>
      </c>
      <c r="E3340" s="3">
        <f>(M3340-C3340)^2</f>
        <v>2.4998690963669865E-3</v>
      </c>
      <c r="K3340" s="2">
        <f t="shared" si="318"/>
        <v>3329.2952126016448</v>
      </c>
      <c r="L3340" s="3">
        <v>-0.133558248769722</v>
      </c>
      <c r="M3340" s="3">
        <v>6.5753911137907795E-2</v>
      </c>
      <c r="O3340" s="3">
        <f t="shared" si="321"/>
        <v>1.7029015038539617E-2</v>
      </c>
      <c r="P3340" s="3">
        <f t="shared" si="322"/>
        <v>4.6347467289532948E-3</v>
      </c>
    </row>
    <row r="3341" spans="1:16" x14ac:dyDescent="0.55000000000000004">
      <c r="A3341" s="2">
        <f t="shared" si="323"/>
        <v>3330.2952126016448</v>
      </c>
      <c r="C3341">
        <f t="shared" si="319"/>
        <v>-0.13009137660793141</v>
      </c>
      <c r="D3341">
        <f t="shared" si="320"/>
        <v>-9.5509247716623457E-3</v>
      </c>
      <c r="E3341" s="3">
        <f>(M3341-C3341)^2</f>
        <v>0.10750563950636323</v>
      </c>
      <c r="K3341" s="2">
        <f t="shared" ref="K3341:K3404" si="324">K3340+1</f>
        <v>3330.2952126016448</v>
      </c>
      <c r="L3341" s="3">
        <v>9.9351783947704102E-3</v>
      </c>
      <c r="M3341" s="3">
        <v>0.19778914966095701</v>
      </c>
      <c r="O3341" s="3">
        <f t="shared" si="321"/>
        <v>1.6895213487752404E-4</v>
      </c>
      <c r="P3341" s="3">
        <f t="shared" si="322"/>
        <v>4.0045698136202672E-2</v>
      </c>
    </row>
    <row r="3342" spans="1:16" x14ac:dyDescent="0.55000000000000004">
      <c r="A3342" s="2">
        <f t="shared" si="323"/>
        <v>3331.2952126016448</v>
      </c>
      <c r="C3342">
        <f t="shared" si="319"/>
        <v>-0.24324513004484724</v>
      </c>
      <c r="D3342">
        <f t="shared" si="320"/>
        <v>-0.10429752678263909</v>
      </c>
      <c r="E3342" s="3">
        <f>(M3342-C3342)^2</f>
        <v>0.2740857536643479</v>
      </c>
      <c r="K3342" s="2">
        <f t="shared" si="324"/>
        <v>3331.2952126016448</v>
      </c>
      <c r="L3342" s="3">
        <v>0.15094027849691999</v>
      </c>
      <c r="M3342" s="3">
        <v>0.28028686865661501</v>
      </c>
      <c r="O3342" s="3">
        <f t="shared" si="321"/>
        <v>2.3717003784324314E-2</v>
      </c>
      <c r="P3342" s="3">
        <f t="shared" si="322"/>
        <v>7.9869503953220719E-2</v>
      </c>
    </row>
    <row r="3343" spans="1:16" x14ac:dyDescent="0.55000000000000004">
      <c r="A3343" s="2">
        <f t="shared" si="323"/>
        <v>3332.2952126016448</v>
      </c>
      <c r="C3343">
        <f t="shared" si="319"/>
        <v>-0.29526973608880236</v>
      </c>
      <c r="D3343">
        <f t="shared" si="320"/>
        <v>-0.17283345445766046</v>
      </c>
      <c r="E3343" s="3">
        <f>(M3343-C3343)^2</f>
        <v>0.34557319382677382</v>
      </c>
      <c r="K3343" s="2">
        <f t="shared" si="324"/>
        <v>3332.2952126016448</v>
      </c>
      <c r="L3343" s="3">
        <v>0.25414144948400902</v>
      </c>
      <c r="M3343" s="3">
        <v>0.292585002623725</v>
      </c>
      <c r="O3343" s="3">
        <f t="shared" si="321"/>
        <v>6.6154118807827997E-2</v>
      </c>
      <c r="P3343" s="3">
        <f t="shared" si="322"/>
        <v>8.6971946846404261E-2</v>
      </c>
    </row>
    <row r="3344" spans="1:16" x14ac:dyDescent="0.55000000000000004">
      <c r="A3344" s="2">
        <f t="shared" si="323"/>
        <v>3333.2952126016448</v>
      </c>
      <c r="C3344">
        <f t="shared" si="319"/>
        <v>-0.27309105915341608</v>
      </c>
      <c r="D3344">
        <f t="shared" si="320"/>
        <v>-0.19793516534059435</v>
      </c>
      <c r="E3344" s="3">
        <f>(M3344-C3344)^2</f>
        <v>0.25471650478982527</v>
      </c>
      <c r="K3344" s="2">
        <f t="shared" si="324"/>
        <v>3333.2952126016448</v>
      </c>
      <c r="L3344" s="3">
        <v>0.29369131786873398</v>
      </c>
      <c r="M3344" s="3">
        <v>0.23160340761813999</v>
      </c>
      <c r="O3344" s="3">
        <f t="shared" si="321"/>
        <v>8.8063113605429622E-2</v>
      </c>
      <c r="P3344" s="3">
        <f t="shared" si="322"/>
        <v>5.4722529397640905E-2</v>
      </c>
    </row>
    <row r="3345" spans="1:16" x14ac:dyDescent="0.55000000000000004">
      <c r="A3345" s="2">
        <f t="shared" si="323"/>
        <v>3334.2952126016448</v>
      </c>
      <c r="C3345">
        <f t="shared" si="319"/>
        <v>-0.18228275085151474</v>
      </c>
      <c r="D3345">
        <f t="shared" si="320"/>
        <v>-0.17329442960549923</v>
      </c>
      <c r="E3345" s="3">
        <f>(M3345-C3345)^2</f>
        <v>8.6964861818233319E-2</v>
      </c>
      <c r="K3345" s="2">
        <f t="shared" si="324"/>
        <v>3334.2952126016448</v>
      </c>
      <c r="L3345" s="3">
        <v>0.25968437376456999</v>
      </c>
      <c r="M3345" s="3">
        <v>0.11261530241136</v>
      </c>
      <c r="O3345" s="3">
        <f t="shared" si="321"/>
        <v>6.903617217755588E-2</v>
      </c>
      <c r="P3345" s="3">
        <f t="shared" si="322"/>
        <v>1.3211287616570446E-2</v>
      </c>
    </row>
    <row r="3346" spans="1:16" x14ac:dyDescent="0.55000000000000004">
      <c r="A3346" s="2">
        <f t="shared" si="323"/>
        <v>3335.2952126016448</v>
      </c>
      <c r="C3346">
        <f t="shared" si="319"/>
        <v>-4.5665553623656735E-2</v>
      </c>
      <c r="D3346">
        <f t="shared" si="320"/>
        <v>-0.10510363090395664</v>
      </c>
      <c r="E3346" s="3">
        <f>(M3346-C3346)^2</f>
        <v>1.2293375889758942E-4</v>
      </c>
      <c r="K3346" s="2">
        <f t="shared" si="324"/>
        <v>3335.2952126016448</v>
      </c>
      <c r="L3346" s="3">
        <v>0.16063786728617099</v>
      </c>
      <c r="M3346" s="3">
        <v>-3.4578003898961499E-2</v>
      </c>
      <c r="O3346" s="3">
        <f t="shared" si="321"/>
        <v>2.679796756873001E-2</v>
      </c>
      <c r="P3346" s="3">
        <f t="shared" si="322"/>
        <v>1.0402521922338326E-3</v>
      </c>
    </row>
    <row r="3347" spans="1:16" x14ac:dyDescent="0.55000000000000004">
      <c r="A3347" s="2">
        <f t="shared" si="323"/>
        <v>3336.2952126016448</v>
      </c>
      <c r="C3347">
        <f t="shared" si="319"/>
        <v>0.10242770628115073</v>
      </c>
      <c r="D3347">
        <f t="shared" si="320"/>
        <v>-1.0499578445225073E-2</v>
      </c>
      <c r="E3347" s="3">
        <f>(M3347-C3347)^2</f>
        <v>7.5921597740932156E-2</v>
      </c>
      <c r="K3347" s="2">
        <f t="shared" si="324"/>
        <v>3336.2952126016448</v>
      </c>
      <c r="L3347" s="3">
        <v>2.1358610420969301E-2</v>
      </c>
      <c r="M3347" s="3">
        <v>-0.17311103462642499</v>
      </c>
      <c r="O3347" s="3">
        <f t="shared" si="321"/>
        <v>5.9641410353170358E-4</v>
      </c>
      <c r="P3347" s="3">
        <f t="shared" si="322"/>
        <v>2.9167848081093354E-2</v>
      </c>
    </row>
    <row r="3348" spans="1:16" x14ac:dyDescent="0.55000000000000004">
      <c r="A3348" s="2">
        <f t="shared" si="323"/>
        <v>3337.2952126016448</v>
      </c>
      <c r="C3348">
        <f t="shared" si="319"/>
        <v>0.22478019039634264</v>
      </c>
      <c r="D3348">
        <f t="shared" si="320"/>
        <v>8.6743089134864004E-2</v>
      </c>
      <c r="E3348" s="3">
        <f>(M3348-C3348)^2</f>
        <v>0.24311558245938353</v>
      </c>
      <c r="K3348" s="2">
        <f t="shared" si="324"/>
        <v>3337.2952126016448</v>
      </c>
      <c r="L3348" s="3">
        <v>-0.12327004292336401</v>
      </c>
      <c r="M3348" s="3">
        <v>-0.26828733282880701</v>
      </c>
      <c r="O3348" s="3">
        <f t="shared" si="321"/>
        <v>1.4449737854384597E-2</v>
      </c>
      <c r="P3348" s="3">
        <f t="shared" si="322"/>
        <v>7.0735928936224046E-2</v>
      </c>
    </row>
    <row r="3349" spans="1:16" x14ac:dyDescent="0.55000000000000004">
      <c r="A3349" s="2">
        <f t="shared" si="323"/>
        <v>3338.2952126016448</v>
      </c>
      <c r="C3349">
        <f t="shared" si="319"/>
        <v>0.29064389141760782</v>
      </c>
      <c r="D3349">
        <f t="shared" si="320"/>
        <v>0.1621866313632192</v>
      </c>
      <c r="E3349" s="3">
        <f>(M3349-C3349)^2</f>
        <v>0.34446721656149037</v>
      </c>
      <c r="K3349" s="2">
        <f t="shared" si="324"/>
        <v>3338.2952126016448</v>
      </c>
      <c r="L3349" s="3">
        <v>-0.237024949305712</v>
      </c>
      <c r="M3349" s="3">
        <v>-0.29626940419043202</v>
      </c>
      <c r="O3349" s="3">
        <f t="shared" si="321"/>
        <v>5.4738202843416191E-2</v>
      </c>
      <c r="P3349" s="3">
        <f t="shared" si="322"/>
        <v>8.6403275677794322E-2</v>
      </c>
    </row>
    <row r="3350" spans="1:16" x14ac:dyDescent="0.55000000000000004">
      <c r="A3350" s="2">
        <f t="shared" si="323"/>
        <v>3339.2952126016448</v>
      </c>
      <c r="C3350">
        <f t="shared" si="319"/>
        <v>0.28346681553180048</v>
      </c>
      <c r="D3350">
        <f t="shared" si="320"/>
        <v>0.19687157549778272</v>
      </c>
      <c r="E3350" s="3">
        <f>(M3350-C3350)^2</f>
        <v>0.28463908845057034</v>
      </c>
      <c r="K3350" s="2">
        <f t="shared" si="324"/>
        <v>3339.2952126016448</v>
      </c>
      <c r="L3350" s="3">
        <v>-0.29141548673841</v>
      </c>
      <c r="M3350" s="3">
        <v>-0.250048965350612</v>
      </c>
      <c r="O3350" s="3">
        <f t="shared" si="321"/>
        <v>8.3147167849006928E-2</v>
      </c>
      <c r="P3350" s="3">
        <f t="shared" si="322"/>
        <v>6.1367131762035461E-2</v>
      </c>
    </row>
    <row r="3351" spans="1:16" x14ac:dyDescent="0.55000000000000004">
      <c r="A3351" s="2">
        <f t="shared" si="323"/>
        <v>3340.2952126016448</v>
      </c>
      <c r="C3351">
        <f t="shared" si="319"/>
        <v>0.20505261048145321</v>
      </c>
      <c r="D3351">
        <f t="shared" si="320"/>
        <v>0.18208136033985439</v>
      </c>
      <c r="E3351" s="3">
        <f>(M3351-C3351)^2</f>
        <v>0.11989240205535159</v>
      </c>
      <c r="K3351" s="2">
        <f t="shared" si="324"/>
        <v>3340.2952126016448</v>
      </c>
      <c r="L3351" s="3">
        <v>-0.27281920770703999</v>
      </c>
      <c r="M3351" s="3">
        <v>-0.14120221194756599</v>
      </c>
      <c r="O3351" s="3">
        <f t="shared" si="321"/>
        <v>7.2768422112331047E-2</v>
      </c>
      <c r="P3351" s="3">
        <f t="shared" si="322"/>
        <v>1.9286862480866886E-2</v>
      </c>
    </row>
    <row r="3352" spans="1:16" x14ac:dyDescent="0.55000000000000004">
      <c r="A3352" s="2">
        <f t="shared" si="323"/>
        <v>3341.2952126016448</v>
      </c>
      <c r="C3352">
        <f t="shared" si="319"/>
        <v>7.5107296680326813E-2</v>
      </c>
      <c r="D3352">
        <f t="shared" si="320"/>
        <v>0.12153286705453351</v>
      </c>
      <c r="E3352" s="3">
        <f>(M3352-C3352)^2</f>
        <v>5.1980906433842511E-3</v>
      </c>
      <c r="K3352" s="2">
        <f t="shared" si="324"/>
        <v>3341.2952126016448</v>
      </c>
      <c r="L3352" s="3">
        <v>-0.18589366565794799</v>
      </c>
      <c r="M3352" s="3">
        <v>3.0095113926756401E-3</v>
      </c>
      <c r="O3352" s="3">
        <f t="shared" si="321"/>
        <v>3.3427059432176408E-2</v>
      </c>
      <c r="P3352" s="3">
        <f t="shared" si="322"/>
        <v>2.8457684678423162E-5</v>
      </c>
    </row>
    <row r="3353" spans="1:16" x14ac:dyDescent="0.55000000000000004">
      <c r="A3353" s="2">
        <f t="shared" si="323"/>
        <v>3342.2952126016448</v>
      </c>
      <c r="C3353">
        <f t="shared" si="319"/>
        <v>-7.3712989081029828E-2</v>
      </c>
      <c r="D3353">
        <f t="shared" si="320"/>
        <v>3.0442341779109431E-2</v>
      </c>
      <c r="E3353" s="3">
        <f>(M3353-C3353)^2</f>
        <v>4.8479440697548989E-2</v>
      </c>
      <c r="K3353" s="2">
        <f t="shared" si="324"/>
        <v>3342.2952126016448</v>
      </c>
      <c r="L3353" s="3">
        <v>-5.2409901844244502E-2</v>
      </c>
      <c r="M3353" s="3">
        <v>0.146467483934969</v>
      </c>
      <c r="O3353" s="3">
        <f t="shared" si="321"/>
        <v>2.4351186453053127E-3</v>
      </c>
      <c r="P3353" s="3">
        <f t="shared" si="322"/>
        <v>2.213922204368458E-2</v>
      </c>
    </row>
    <row r="3354" spans="1:16" x14ac:dyDescent="0.55000000000000004">
      <c r="A3354" s="2">
        <f t="shared" si="323"/>
        <v>3343.2952126016448</v>
      </c>
      <c r="C3354">
        <f t="shared" si="319"/>
        <v>-0.20400870181817921</v>
      </c>
      <c r="D3354">
        <f t="shared" si="320"/>
        <v>-6.8298550010412809E-2</v>
      </c>
      <c r="E3354" s="3">
        <f>(M3354-C3354)^2</f>
        <v>0.20907799078400177</v>
      </c>
      <c r="K3354" s="2">
        <f t="shared" si="324"/>
        <v>3343.2952126016448</v>
      </c>
      <c r="L3354" s="3">
        <v>9.4200247013777605E-2</v>
      </c>
      <c r="M3354" s="3">
        <v>0.25324176650744401</v>
      </c>
      <c r="O3354" s="3">
        <f t="shared" si="321"/>
        <v>9.4601354280717115E-3</v>
      </c>
      <c r="P3354" s="3">
        <f t="shared" si="322"/>
        <v>6.5314404379336513E-2</v>
      </c>
    </row>
    <row r="3355" spans="1:16" x14ac:dyDescent="0.55000000000000004">
      <c r="A3355" s="2">
        <f t="shared" si="323"/>
        <v>3344.2952126016448</v>
      </c>
      <c r="C3355">
        <f t="shared" si="319"/>
        <v>-0.28303564711645685</v>
      </c>
      <c r="D3355">
        <f t="shared" si="320"/>
        <v>-0.14987555395743818</v>
      </c>
      <c r="E3355" s="3">
        <f>(M3355-C3355)^2</f>
        <v>0.33596598082294132</v>
      </c>
      <c r="K3355" s="2">
        <f t="shared" si="324"/>
        <v>3344.2952126016448</v>
      </c>
      <c r="L3355" s="3">
        <v>0.21721735963129199</v>
      </c>
      <c r="M3355" s="3">
        <v>0.29659007766026602</v>
      </c>
      <c r="O3355" s="3">
        <f t="shared" si="321"/>
        <v>4.8523428252150856E-2</v>
      </c>
      <c r="P3355" s="3">
        <f t="shared" si="322"/>
        <v>8.9350261356707233E-2</v>
      </c>
    </row>
    <row r="3356" spans="1:16" x14ac:dyDescent="0.55000000000000004">
      <c r="A3356" s="2">
        <f t="shared" si="323"/>
        <v>3345.2952126016448</v>
      </c>
      <c r="C3356">
        <f t="shared" si="319"/>
        <v>-0.29093381879097191</v>
      </c>
      <c r="D3356">
        <f t="shared" si="320"/>
        <v>-0.19378781688054258</v>
      </c>
      <c r="E3356" s="3">
        <f>(M3356-C3356)^2</f>
        <v>0.30979174098198875</v>
      </c>
      <c r="K3356" s="2">
        <f t="shared" si="324"/>
        <v>3345.2952126016448</v>
      </c>
      <c r="L3356" s="3">
        <v>0.28583103701048002</v>
      </c>
      <c r="M3356" s="3">
        <v>0.265655563951808</v>
      </c>
      <c r="O3356" s="3">
        <f t="shared" si="321"/>
        <v>8.3459753358320218E-2</v>
      </c>
      <c r="P3356" s="3">
        <f t="shared" si="322"/>
        <v>7.1813616458026419E-2</v>
      </c>
    </row>
    <row r="3357" spans="1:16" x14ac:dyDescent="0.55000000000000004">
      <c r="A3357" s="2">
        <f t="shared" si="323"/>
        <v>3346.2952126016448</v>
      </c>
      <c r="C3357">
        <f t="shared" si="319"/>
        <v>-0.2257183528473839</v>
      </c>
      <c r="D3357">
        <f t="shared" si="320"/>
        <v>-0.18899988992169164</v>
      </c>
      <c r="E3357" s="3">
        <f>(M3357-C3357)^2</f>
        <v>0.15516061259896261</v>
      </c>
      <c r="K3357" s="2">
        <f t="shared" si="324"/>
        <v>3346.2952126016448</v>
      </c>
      <c r="L3357" s="3">
        <v>0.28285655800337101</v>
      </c>
      <c r="M3357" s="3">
        <v>0.168185966244147</v>
      </c>
      <c r="O3357" s="3">
        <f t="shared" si="321"/>
        <v>8.174998250290412E-2</v>
      </c>
      <c r="P3357" s="3">
        <f t="shared" si="322"/>
        <v>2.9074011117149551E-2</v>
      </c>
    </row>
    <row r="3358" spans="1:16" x14ac:dyDescent="0.55000000000000004">
      <c r="A3358" s="2">
        <f t="shared" si="323"/>
        <v>3347.2952126016448</v>
      </c>
      <c r="C3358">
        <f t="shared" si="319"/>
        <v>-0.10377833723664702</v>
      </c>
      <c r="D3358">
        <f t="shared" si="320"/>
        <v>-0.13671501152888776</v>
      </c>
      <c r="E3358" s="3">
        <f>(M3358-C3358)^2</f>
        <v>1.7522210617529756E-2</v>
      </c>
      <c r="K3358" s="2">
        <f t="shared" si="324"/>
        <v>3347.2952126016448</v>
      </c>
      <c r="L3358" s="3">
        <v>0.209038899329624</v>
      </c>
      <c r="M3358" s="3">
        <v>2.8593149940651701E-2</v>
      </c>
      <c r="O3358" s="3">
        <f t="shared" si="321"/>
        <v>4.4987207430912599E-2</v>
      </c>
      <c r="P3358" s="3">
        <f t="shared" si="322"/>
        <v>9.5593589565954717E-4</v>
      </c>
    </row>
    <row r="3359" spans="1:16" x14ac:dyDescent="0.55000000000000004">
      <c r="A3359" s="2">
        <f t="shared" si="323"/>
        <v>3348.2952126016448</v>
      </c>
      <c r="C3359">
        <f t="shared" si="319"/>
        <v>4.4241876863390803E-2</v>
      </c>
      <c r="D3359">
        <f t="shared" si="320"/>
        <v>-5.0072725491225482E-2</v>
      </c>
      <c r="E3359" s="3">
        <f>(M3359-C3359)^2</f>
        <v>2.6374693810829901E-2</v>
      </c>
      <c r="K3359" s="2">
        <f t="shared" si="324"/>
        <v>3348.2952126016448</v>
      </c>
      <c r="L3359" s="3">
        <v>8.2866151535587795E-2</v>
      </c>
      <c r="M3359" s="3">
        <v>-0.118160998144504</v>
      </c>
      <c r="O3359" s="3">
        <f t="shared" si="321"/>
        <v>7.3838157338691583E-3</v>
      </c>
      <c r="P3359" s="3">
        <f t="shared" si="322"/>
        <v>1.3417963855006132E-2</v>
      </c>
    </row>
    <row r="3360" spans="1:16" x14ac:dyDescent="0.55000000000000004">
      <c r="A3360" s="2">
        <f t="shared" si="323"/>
        <v>3349.2952126016448</v>
      </c>
      <c r="C3360">
        <f t="shared" si="319"/>
        <v>0.18114380789142995</v>
      </c>
      <c r="D3360">
        <f t="shared" si="320"/>
        <v>4.9153175340107665E-2</v>
      </c>
      <c r="E3360" s="3">
        <f>(M3360-C3360)^2</f>
        <v>0.17344292890454932</v>
      </c>
      <c r="K3360" s="2">
        <f t="shared" si="324"/>
        <v>3349.2952126016448</v>
      </c>
      <c r="L3360" s="3">
        <v>-6.4060937974819904E-2</v>
      </c>
      <c r="M3360" s="3">
        <v>-0.23532099122675401</v>
      </c>
      <c r="O3360" s="3">
        <f t="shared" si="321"/>
        <v>3.7207508150495683E-3</v>
      </c>
      <c r="P3360" s="3">
        <f t="shared" si="322"/>
        <v>5.4287102538474956E-2</v>
      </c>
    </row>
    <row r="3361" spans="1:16" x14ac:dyDescent="0.55000000000000004">
      <c r="A3361" s="2">
        <f t="shared" si="323"/>
        <v>3350.2952126016448</v>
      </c>
      <c r="C3361">
        <f t="shared" si="319"/>
        <v>0.27252307406744475</v>
      </c>
      <c r="D3361">
        <f t="shared" si="320"/>
        <v>0.13602655055399535</v>
      </c>
      <c r="E3361" s="3">
        <f>(M3361-C3361)^2</f>
        <v>0.32043123294607195</v>
      </c>
      <c r="K3361" s="2">
        <f t="shared" si="324"/>
        <v>3350.2952126016448</v>
      </c>
      <c r="L3361" s="3">
        <v>-0.19494356816422601</v>
      </c>
      <c r="M3361" s="3">
        <v>-0.293543382230817</v>
      </c>
      <c r="O3361" s="3">
        <f t="shared" si="321"/>
        <v>3.6818159919064584E-2</v>
      </c>
      <c r="P3361" s="3">
        <f t="shared" si="322"/>
        <v>8.4808109415910965E-2</v>
      </c>
    </row>
    <row r="3362" spans="1:16" x14ac:dyDescent="0.55000000000000004">
      <c r="A3362" s="2">
        <f t="shared" si="323"/>
        <v>3351.2952126016448</v>
      </c>
      <c r="C3362">
        <f t="shared" si="319"/>
        <v>0.29541544737295466</v>
      </c>
      <c r="D3362">
        <f t="shared" si="320"/>
        <v>0.18871553302530655</v>
      </c>
      <c r="E3362" s="3">
        <f>(M3362-C3362)^2</f>
        <v>0.32908747013538986</v>
      </c>
      <c r="K3362" s="2">
        <f t="shared" si="324"/>
        <v>3351.2952126016448</v>
      </c>
      <c r="L3362" s="3">
        <v>-0.27700137236480299</v>
      </c>
      <c r="M3362" s="3">
        <v>-0.278246012144233</v>
      </c>
      <c r="O3362" s="3">
        <f t="shared" si="321"/>
        <v>7.5042242532757208E-2</v>
      </c>
      <c r="P3362" s="3">
        <f t="shared" si="322"/>
        <v>7.6132370139029321E-2</v>
      </c>
    </row>
    <row r="3363" spans="1:16" x14ac:dyDescent="0.55000000000000004">
      <c r="A3363" s="2">
        <f t="shared" si="323"/>
        <v>3352.2952126016448</v>
      </c>
      <c r="C3363">
        <f t="shared" si="319"/>
        <v>0.24406791946732259</v>
      </c>
      <c r="D3363">
        <f t="shared" si="320"/>
        <v>0.19397902487520413</v>
      </c>
      <c r="E3363" s="3">
        <f>(M3363-C3363)^2</f>
        <v>0.19125588600385168</v>
      </c>
      <c r="K3363" s="2">
        <f t="shared" si="324"/>
        <v>3352.2952126016448</v>
      </c>
      <c r="L3363" s="3">
        <v>-0.28968246446485602</v>
      </c>
      <c r="M3363" s="3">
        <v>-0.19326020220318199</v>
      </c>
      <c r="O3363" s="3">
        <f t="shared" si="321"/>
        <v>8.2150728583344837E-2</v>
      </c>
      <c r="P3363" s="3">
        <f t="shared" si="322"/>
        <v>3.6456227356502217E-2</v>
      </c>
    </row>
    <row r="3364" spans="1:16" x14ac:dyDescent="0.55000000000000004">
      <c r="A3364" s="2">
        <f t="shared" si="323"/>
        <v>3353.2952126016448</v>
      </c>
      <c r="C3364">
        <f t="shared" si="319"/>
        <v>0.13138447161845385</v>
      </c>
      <c r="D3364">
        <f t="shared" si="320"/>
        <v>0.15049427498001813</v>
      </c>
      <c r="E3364" s="3">
        <f>(M3364-C3364)^2</f>
        <v>3.6578722639267959E-2</v>
      </c>
      <c r="K3364" s="2">
        <f t="shared" si="324"/>
        <v>3353.2952126016448</v>
      </c>
      <c r="L3364" s="3">
        <v>-0.22981078628014201</v>
      </c>
      <c r="M3364" s="3">
        <v>-5.9871175721089999E-2</v>
      </c>
      <c r="O3364" s="3">
        <f t="shared" si="321"/>
        <v>5.1414567422204467E-2</v>
      </c>
      <c r="P3364" s="3">
        <f t="shared" si="322"/>
        <v>3.3115550814613016E-3</v>
      </c>
    </row>
    <row r="3365" spans="1:16" x14ac:dyDescent="0.55000000000000004">
      <c r="A3365" s="2">
        <f t="shared" si="323"/>
        <v>3354.2952126016448</v>
      </c>
      <c r="C3365">
        <f t="shared" si="319"/>
        <v>-1.4316783120241998E-2</v>
      </c>
      <c r="D3365">
        <f t="shared" si="320"/>
        <v>6.9189295280621024E-2</v>
      </c>
      <c r="E3365" s="3">
        <f>(M3365-C3365)^2</f>
        <v>1.0573955686447079E-2</v>
      </c>
      <c r="K3365" s="2">
        <f t="shared" si="324"/>
        <v>3354.2952126016448</v>
      </c>
      <c r="L3365" s="3">
        <v>-0.11238157102894999</v>
      </c>
      <c r="M3365" s="3">
        <v>8.8512958134159103E-2</v>
      </c>
      <c r="O3365" s="3">
        <f t="shared" si="321"/>
        <v>1.1950554233353798E-2</v>
      </c>
      <c r="P3365" s="3">
        <f t="shared" si="322"/>
        <v>8.2515460959567792E-3</v>
      </c>
    </row>
    <row r="3366" spans="1:16" x14ac:dyDescent="0.55000000000000004">
      <c r="A3366" s="2">
        <f t="shared" si="323"/>
        <v>3355.2952126016448</v>
      </c>
      <c r="C3366">
        <f t="shared" si="319"/>
        <v>-0.15642013336903041</v>
      </c>
      <c r="D3366">
        <f t="shared" si="320"/>
        <v>-2.95034225759827E-2</v>
      </c>
      <c r="E3366" s="3">
        <f>(M3366-C3366)^2</f>
        <v>0.13775128766092665</v>
      </c>
      <c r="K3366" s="2">
        <f t="shared" si="324"/>
        <v>3355.2952126016448</v>
      </c>
      <c r="L3366" s="3">
        <v>3.3194305851094799E-2</v>
      </c>
      <c r="M3366" s="3">
        <v>0.21472847253017899</v>
      </c>
      <c r="O3366" s="3">
        <f t="shared" si="321"/>
        <v>1.3145908141696263E-3</v>
      </c>
      <c r="P3366" s="3">
        <f t="shared" si="322"/>
        <v>4.7112237315748491E-2</v>
      </c>
    </row>
    <row r="3367" spans="1:16" x14ac:dyDescent="0.55000000000000004">
      <c r="A3367" s="2">
        <f t="shared" si="323"/>
        <v>3356.2952126016448</v>
      </c>
      <c r="C3367">
        <f t="shared" si="319"/>
        <v>-0.2592140454958527</v>
      </c>
      <c r="D3367">
        <f t="shared" si="320"/>
        <v>-0.12078173066853207</v>
      </c>
      <c r="E3367" s="3">
        <f>(M3367-C3367)^2</f>
        <v>0.29852886905229009</v>
      </c>
      <c r="K3367" s="2">
        <f t="shared" si="324"/>
        <v>3356.2952126016448</v>
      </c>
      <c r="L3367" s="3">
        <v>0.17045646290821001</v>
      </c>
      <c r="M3367" s="3">
        <v>0.28716390890228199</v>
      </c>
      <c r="O3367" s="3">
        <f t="shared" si="321"/>
        <v>3.0108997243682954E-2</v>
      </c>
      <c r="P3367" s="3">
        <f t="shared" si="322"/>
        <v>8.380386489251547E-2</v>
      </c>
    </row>
    <row r="3368" spans="1:16" x14ac:dyDescent="0.55000000000000004">
      <c r="A3368" s="2">
        <f t="shared" si="323"/>
        <v>3357.2952126016448</v>
      </c>
      <c r="C3368">
        <f t="shared" si="319"/>
        <v>-0.29686571370392512</v>
      </c>
      <c r="D3368">
        <f t="shared" si="320"/>
        <v>-0.18170677242829877</v>
      </c>
      <c r="E3368" s="3">
        <f>(M3368-C3368)^2</f>
        <v>0.34169060835209536</v>
      </c>
      <c r="K3368" s="2">
        <f t="shared" si="324"/>
        <v>3357.2952126016448</v>
      </c>
      <c r="L3368" s="3">
        <v>0.26502674139483701</v>
      </c>
      <c r="M3368" s="3">
        <v>0.287677362854249</v>
      </c>
      <c r="O3368" s="3">
        <f t="shared" si="321"/>
        <v>7.1872098990267488E-2</v>
      </c>
      <c r="P3368" s="3">
        <f t="shared" si="322"/>
        <v>8.4101407040894458E-2</v>
      </c>
    </row>
    <row r="3369" spans="1:16" x14ac:dyDescent="0.55000000000000004">
      <c r="A3369" s="2">
        <f t="shared" si="323"/>
        <v>3358.2952126016448</v>
      </c>
      <c r="C3369">
        <f t="shared" si="319"/>
        <v>-0.25991301895689956</v>
      </c>
      <c r="D3369">
        <f t="shared" si="320"/>
        <v>-0.19696767253794484</v>
      </c>
      <c r="E3369" s="3">
        <f>(M3369-C3369)^2</f>
        <v>0.22662670218209041</v>
      </c>
      <c r="K3369" s="2">
        <f t="shared" si="324"/>
        <v>3358.2952126016448</v>
      </c>
      <c r="L3369" s="3">
        <v>0.29321942839258602</v>
      </c>
      <c r="M3369" s="3">
        <v>0.21614023665857299</v>
      </c>
      <c r="O3369" s="3">
        <f t="shared" si="321"/>
        <v>8.7783265824295437E-2</v>
      </c>
      <c r="P3369" s="3">
        <f t="shared" si="322"/>
        <v>4.7727087184700423E-2</v>
      </c>
    </row>
    <row r="3370" spans="1:16" x14ac:dyDescent="0.55000000000000004">
      <c r="A3370" s="2">
        <f t="shared" si="323"/>
        <v>3359.2952126016448</v>
      </c>
      <c r="C3370">
        <f t="shared" si="319"/>
        <v>-0.15764242352979826</v>
      </c>
      <c r="D3370">
        <f t="shared" si="320"/>
        <v>-0.16272926351853187</v>
      </c>
      <c r="E3370" s="3">
        <f>(M3370-C3370)^2</f>
        <v>6.1559500473991682E-2</v>
      </c>
      <c r="K3370" s="2">
        <f t="shared" si="324"/>
        <v>3359.2952126016448</v>
      </c>
      <c r="L3370" s="3">
        <v>0.247973490548137</v>
      </c>
      <c r="M3370" s="3">
        <v>9.0469447355074298E-2</v>
      </c>
      <c r="O3370" s="3">
        <f t="shared" si="321"/>
        <v>6.3019309800624909E-2</v>
      </c>
      <c r="P3370" s="3">
        <f t="shared" si="322"/>
        <v>8.6108211646916243E-3</v>
      </c>
    </row>
    <row r="3371" spans="1:16" x14ac:dyDescent="0.55000000000000004">
      <c r="A3371" s="2">
        <f t="shared" si="323"/>
        <v>3360.2952126016448</v>
      </c>
      <c r="C3371">
        <f t="shared" si="319"/>
        <v>-1.5755220191356417E-2</v>
      </c>
      <c r="D3371">
        <f t="shared" si="320"/>
        <v>-8.7595889272319427E-2</v>
      </c>
      <c r="E3371" s="3">
        <f>(M3371-C3371)^2</f>
        <v>1.7728104844596819E-3</v>
      </c>
      <c r="K3371" s="2">
        <f t="shared" si="324"/>
        <v>3360.2952126016448</v>
      </c>
      <c r="L3371" s="3">
        <v>0.14062105368005301</v>
      </c>
      <c r="M3371" s="3">
        <v>-5.7859976270209099E-2</v>
      </c>
      <c r="O3371" s="3">
        <f t="shared" si="321"/>
        <v>2.0645101680728844E-2</v>
      </c>
      <c r="P3371" s="3">
        <f t="shared" si="322"/>
        <v>3.0841265843568029E-3</v>
      </c>
    </row>
    <row r="3372" spans="1:16" x14ac:dyDescent="0.55000000000000004">
      <c r="A3372" s="2">
        <f t="shared" si="323"/>
        <v>3361.2952126016448</v>
      </c>
      <c r="C3372">
        <f t="shared" si="319"/>
        <v>0.13009137660794737</v>
      </c>
      <c r="D3372">
        <f t="shared" si="320"/>
        <v>9.5509247716741661E-3</v>
      </c>
      <c r="E3372" s="3">
        <f>(M3372-C3372)^2</f>
        <v>0.10354840927005185</v>
      </c>
      <c r="K3372" s="2">
        <f t="shared" si="324"/>
        <v>3361.2952126016448</v>
      </c>
      <c r="L3372" s="3">
        <v>-1.95079843188435E-3</v>
      </c>
      <c r="M3372" s="3">
        <v>-0.191698009901384</v>
      </c>
      <c r="O3372" s="3">
        <f t="shared" si="321"/>
        <v>1.2369489717894909E-6</v>
      </c>
      <c r="P3372" s="3">
        <f t="shared" si="322"/>
        <v>3.5862112992291161E-2</v>
      </c>
    </row>
    <row r="3373" spans="1:16" x14ac:dyDescent="0.55000000000000004">
      <c r="A3373" s="2">
        <f t="shared" si="323"/>
        <v>3362.2952126016448</v>
      </c>
      <c r="C3373">
        <f t="shared" si="319"/>
        <v>0.24324513004481874</v>
      </c>
      <c r="D3373">
        <f t="shared" si="320"/>
        <v>0.10429752678261089</v>
      </c>
      <c r="E3373" s="3">
        <f>(M3373-C3373)^2</f>
        <v>0.27120057819704574</v>
      </c>
      <c r="K3373" s="2">
        <f t="shared" si="324"/>
        <v>3362.2952126016448</v>
      </c>
      <c r="L3373" s="3">
        <v>-0.14403406097468199</v>
      </c>
      <c r="M3373" s="3">
        <v>-0.27752408774464099</v>
      </c>
      <c r="O3373" s="3">
        <f t="shared" si="321"/>
        <v>1.9872845527771781E-2</v>
      </c>
      <c r="P3373" s="3">
        <f t="shared" si="322"/>
        <v>7.5734503182874877E-2</v>
      </c>
    </row>
    <row r="3374" spans="1:16" x14ac:dyDescent="0.55000000000000004">
      <c r="A3374" s="2">
        <f t="shared" si="323"/>
        <v>3363.2952126016448</v>
      </c>
      <c r="C3374">
        <f t="shared" si="319"/>
        <v>0.2952697360887972</v>
      </c>
      <c r="D3374">
        <f t="shared" si="320"/>
        <v>0.17283345445764431</v>
      </c>
      <c r="E3374" s="3">
        <f>(M3374-C3374)^2</f>
        <v>0.3470532693351156</v>
      </c>
      <c r="K3374" s="2">
        <f t="shared" si="324"/>
        <v>3363.2952126016448</v>
      </c>
      <c r="L3374" s="3">
        <v>-0.250043099423926</v>
      </c>
      <c r="M3374" s="3">
        <v>-0.29384253617780198</v>
      </c>
      <c r="O3374" s="3">
        <f t="shared" si="321"/>
        <v>6.0999179139423695E-2</v>
      </c>
      <c r="P3374" s="3">
        <f t="shared" si="322"/>
        <v>8.4982437128218638E-2</v>
      </c>
    </row>
    <row r="3375" spans="1:16" x14ac:dyDescent="0.55000000000000004">
      <c r="A3375" s="2">
        <f t="shared" si="323"/>
        <v>3364.2952126016448</v>
      </c>
      <c r="C3375">
        <f t="shared" si="319"/>
        <v>0.27309105915343557</v>
      </c>
      <c r="D3375">
        <f t="shared" si="320"/>
        <v>0.19793516534059427</v>
      </c>
      <c r="E3375" s="3">
        <f>(M3375-C3375)^2</f>
        <v>0.25975062226988943</v>
      </c>
      <c r="K3375" s="2">
        <f t="shared" si="324"/>
        <v>3364.2952126016448</v>
      </c>
      <c r="L3375" s="3">
        <v>-0.29342729246767202</v>
      </c>
      <c r="M3375" s="3">
        <v>-0.23656629855847799</v>
      </c>
      <c r="O3375" s="3">
        <f t="shared" si="321"/>
        <v>8.4311433659459561E-2</v>
      </c>
      <c r="P3375" s="3">
        <f t="shared" si="322"/>
        <v>5.4868956404020806E-2</v>
      </c>
    </row>
    <row r="3376" spans="1:16" x14ac:dyDescent="0.55000000000000004">
      <c r="A3376" s="2">
        <f t="shared" si="323"/>
        <v>3365.2952126016448</v>
      </c>
      <c r="C3376">
        <f t="shared" si="319"/>
        <v>0.18228275085150072</v>
      </c>
      <c r="D3376">
        <f t="shared" si="320"/>
        <v>0.17329442960549352</v>
      </c>
      <c r="E3376" s="3">
        <f>(M3376-C3376)^2</f>
        <v>9.1399386651048548E-2</v>
      </c>
      <c r="K3376" s="2">
        <f t="shared" si="324"/>
        <v>3365.2952126016448</v>
      </c>
      <c r="L3376" s="3">
        <v>-0.26332079982211998</v>
      </c>
      <c r="M3376" s="3">
        <v>-0.12004056391441099</v>
      </c>
      <c r="O3376" s="3">
        <f t="shared" si="321"/>
        <v>6.773413251382368E-2</v>
      </c>
      <c r="P3376" s="3">
        <f t="shared" si="322"/>
        <v>1.385693913947879E-2</v>
      </c>
    </row>
    <row r="3377" spans="1:16" x14ac:dyDescent="0.55000000000000004">
      <c r="A3377" s="2">
        <f t="shared" si="323"/>
        <v>3366.2952126016448</v>
      </c>
      <c r="C3377">
        <f t="shared" si="319"/>
        <v>4.5665553623572504E-2</v>
      </c>
      <c r="D3377">
        <f t="shared" si="320"/>
        <v>0.10510363090390847</v>
      </c>
      <c r="E3377" s="3">
        <f>(M3377-C3377)^2</f>
        <v>3.6540153678610949E-4</v>
      </c>
      <c r="K3377" s="2">
        <f t="shared" si="324"/>
        <v>3366.2952126016448</v>
      </c>
      <c r="L3377" s="3">
        <v>-0.16726397933747</v>
      </c>
      <c r="M3377" s="3">
        <v>2.6550074639615302E-2</v>
      </c>
      <c r="O3377" s="3">
        <f t="shared" si="321"/>
        <v>2.6961968016395325E-2</v>
      </c>
      <c r="P3377" s="3">
        <f t="shared" si="322"/>
        <v>8.3377357764419593E-4</v>
      </c>
    </row>
    <row r="3378" spans="1:16" x14ac:dyDescent="0.55000000000000004">
      <c r="A3378" s="2">
        <f t="shared" si="323"/>
        <v>3367.2952126016448</v>
      </c>
      <c r="C3378">
        <f t="shared" si="319"/>
        <v>-0.10242770628110405</v>
      </c>
      <c r="D3378">
        <f t="shared" si="320"/>
        <v>1.0499578445258197E-2</v>
      </c>
      <c r="E3378" s="3">
        <f>(M3378-C3378)^2</f>
        <v>7.2317314849478689E-2</v>
      </c>
      <c r="K3378" s="2">
        <f t="shared" si="324"/>
        <v>3367.2952126016448</v>
      </c>
      <c r="L3378" s="3">
        <v>-2.9314857597354301E-2</v>
      </c>
      <c r="M3378" s="3">
        <v>0.16649108229544499</v>
      </c>
      <c r="O3378" s="3">
        <f t="shared" si="321"/>
        <v>6.8916105068254484E-4</v>
      </c>
      <c r="P3378" s="3">
        <f t="shared" si="322"/>
        <v>2.8498890935432872E-2</v>
      </c>
    </row>
    <row r="3379" spans="1:16" x14ac:dyDescent="0.55000000000000004">
      <c r="A3379" s="2">
        <f t="shared" si="323"/>
        <v>3368.2952126016448</v>
      </c>
      <c r="C3379">
        <f t="shared" si="319"/>
        <v>-0.22478019039631017</v>
      </c>
      <c r="D3379">
        <f t="shared" si="320"/>
        <v>-8.6743089134834195E-2</v>
      </c>
      <c r="E3379" s="3">
        <f>(M3379-C3379)^2</f>
        <v>0.23962352145979204</v>
      </c>
      <c r="K3379" s="2">
        <f t="shared" si="324"/>
        <v>3368.2952126016448</v>
      </c>
      <c r="L3379" s="3">
        <v>0.11597635208419201</v>
      </c>
      <c r="M3379" s="3">
        <v>0.26473336555468902</v>
      </c>
      <c r="O3379" s="3">
        <f t="shared" si="321"/>
        <v>1.4170362704139702E-2</v>
      </c>
      <c r="P3379" s="3">
        <f t="shared" si="322"/>
        <v>7.1320204298516515E-2</v>
      </c>
    </row>
    <row r="3380" spans="1:16" x14ac:dyDescent="0.55000000000000004">
      <c r="A3380" s="2">
        <f t="shared" si="323"/>
        <v>3369.2952126016448</v>
      </c>
      <c r="C3380">
        <f t="shared" si="319"/>
        <v>-0.29064389141759767</v>
      </c>
      <c r="D3380">
        <f t="shared" si="320"/>
        <v>-0.16218663136320019</v>
      </c>
      <c r="E3380" s="3">
        <f>(M3380-C3380)^2</f>
        <v>0.34493941025396307</v>
      </c>
      <c r="K3380" s="2">
        <f t="shared" si="324"/>
        <v>3369.2952126016448</v>
      </c>
      <c r="L3380" s="3">
        <v>0.232220564921198</v>
      </c>
      <c r="M3380" s="3">
        <v>0.29667153512419098</v>
      </c>
      <c r="O3380" s="3">
        <f t="shared" si="321"/>
        <v>5.5358346750020465E-2</v>
      </c>
      <c r="P3380" s="3">
        <f t="shared" si="322"/>
        <v>8.9398965730610694E-2</v>
      </c>
    </row>
    <row r="3381" spans="1:16" x14ac:dyDescent="0.55000000000000004">
      <c r="A3381" s="2">
        <f t="shared" si="323"/>
        <v>3370.2952126016448</v>
      </c>
      <c r="C3381">
        <f t="shared" si="319"/>
        <v>-0.28346681553181524</v>
      </c>
      <c r="D3381">
        <f t="shared" si="320"/>
        <v>-0.19687157549777928</v>
      </c>
      <c r="E3381" s="3">
        <f>(M3381-C3381)^2</f>
        <v>0.28920011556436642</v>
      </c>
      <c r="K3381" s="2">
        <f t="shared" si="324"/>
        <v>3370.2952126016448</v>
      </c>
      <c r="L3381" s="3">
        <v>0.29030369668189099</v>
      </c>
      <c r="M3381" s="3">
        <v>0.25430647830524999</v>
      </c>
      <c r="O3381" s="3">
        <f t="shared" si="321"/>
        <v>8.6064007285795538E-2</v>
      </c>
      <c r="P3381" s="3">
        <f t="shared" si="322"/>
        <v>6.5859748027702988E-2</v>
      </c>
    </row>
    <row r="3382" spans="1:16" x14ac:dyDescent="0.55000000000000004">
      <c r="A3382" s="2">
        <f t="shared" si="323"/>
        <v>3371.2952126016448</v>
      </c>
      <c r="C3382">
        <f t="shared" si="319"/>
        <v>-0.20505261048144036</v>
      </c>
      <c r="D3382">
        <f t="shared" si="320"/>
        <v>-0.18208136033984973</v>
      </c>
      <c r="E3382" s="3">
        <f>(M3382-C3382)^2</f>
        <v>0.12482187703265428</v>
      </c>
      <c r="K3382" s="2">
        <f t="shared" si="324"/>
        <v>3371.2952126016448</v>
      </c>
      <c r="L3382" s="3">
        <v>0.27567846669521701</v>
      </c>
      <c r="M3382" s="3">
        <v>0.14824878639190101</v>
      </c>
      <c r="O3382" s="3">
        <f t="shared" si="321"/>
        <v>7.7696794389283799E-2</v>
      </c>
      <c r="P3382" s="3">
        <f t="shared" si="322"/>
        <v>2.2672484141227415E-2</v>
      </c>
    </row>
    <row r="3383" spans="1:16" x14ac:dyDescent="0.55000000000000004">
      <c r="A3383" s="2">
        <f t="shared" si="323"/>
        <v>3372.2952126016448</v>
      </c>
      <c r="C3383">
        <f t="shared" si="319"/>
        <v>-7.5107296680309646E-2</v>
      </c>
      <c r="D3383">
        <f t="shared" si="320"/>
        <v>-0.12153286705452414</v>
      </c>
      <c r="E3383" s="3">
        <f>(M3383-C3383)^2</f>
        <v>6.4269984835933023E-3</v>
      </c>
      <c r="K3383" s="2">
        <f t="shared" si="324"/>
        <v>3372.2952126016448</v>
      </c>
      <c r="L3383" s="3">
        <v>0.192007854539677</v>
      </c>
      <c r="M3383" s="3">
        <v>5.0612662579974299E-3</v>
      </c>
      <c r="O3383" s="3">
        <f t="shared" si="321"/>
        <v>3.8052630686435947E-2</v>
      </c>
      <c r="P3383" s="3">
        <f t="shared" si="322"/>
        <v>5.4557860914762466E-5</v>
      </c>
    </row>
    <row r="3384" spans="1:16" x14ac:dyDescent="0.55000000000000004">
      <c r="A3384" s="2">
        <f t="shared" si="323"/>
        <v>3373.2952126016448</v>
      </c>
      <c r="C3384">
        <f t="shared" si="319"/>
        <v>7.3712989080981631E-2</v>
      </c>
      <c r="D3384">
        <f t="shared" si="320"/>
        <v>-3.044234177914221E-2</v>
      </c>
      <c r="E3384" s="3">
        <f>(M3384-C3384)^2</f>
        <v>4.5414537397196302E-2</v>
      </c>
      <c r="K3384" s="2">
        <f t="shared" si="324"/>
        <v>3373.2952126016448</v>
      </c>
      <c r="L3384" s="3">
        <v>6.0247684084421702E-2</v>
      </c>
      <c r="M3384" s="3">
        <v>-0.13939387940803799</v>
      </c>
      <c r="O3384" s="3">
        <f t="shared" si="321"/>
        <v>4.0082402512113414E-3</v>
      </c>
      <c r="P3384" s="3">
        <f t="shared" si="322"/>
        <v>1.8787860412809467E-2</v>
      </c>
    </row>
    <row r="3385" spans="1:16" x14ac:dyDescent="0.55000000000000004">
      <c r="A3385" s="2">
        <f t="shared" si="323"/>
        <v>3374.2952126016448</v>
      </c>
      <c r="C3385">
        <f t="shared" si="319"/>
        <v>0.20400870181814304</v>
      </c>
      <c r="D3385">
        <f t="shared" si="320"/>
        <v>6.8298550010381667E-2</v>
      </c>
      <c r="E3385" s="3">
        <f>(M3385-C3385)^2</f>
        <v>0.20515977549449421</v>
      </c>
      <c r="K3385" s="2">
        <f t="shared" si="324"/>
        <v>3374.2952126016448</v>
      </c>
      <c r="L3385" s="3">
        <v>-8.6601892599275504E-2</v>
      </c>
      <c r="M3385" s="3">
        <v>-0.248936963239482</v>
      </c>
      <c r="O3385" s="3">
        <f t="shared" si="321"/>
        <v>6.9787498332919608E-3</v>
      </c>
      <c r="P3385" s="3">
        <f t="shared" si="322"/>
        <v>6.081742930609977E-2</v>
      </c>
    </row>
    <row r="3386" spans="1:16" x14ac:dyDescent="0.55000000000000004">
      <c r="A3386" s="2">
        <f t="shared" si="323"/>
        <v>3375.2952126016448</v>
      </c>
      <c r="C3386">
        <f t="shared" si="319"/>
        <v>0.28303564711644186</v>
      </c>
      <c r="D3386">
        <f t="shared" si="320"/>
        <v>0.14987555395741653</v>
      </c>
      <c r="E3386" s="3">
        <f>(M3386-C3386)^2</f>
        <v>0.33543544185472735</v>
      </c>
      <c r="K3386" s="2">
        <f t="shared" si="324"/>
        <v>3375.2952126016448</v>
      </c>
      <c r="L3386" s="3">
        <v>-0.21176148804234601</v>
      </c>
      <c r="M3386" s="3">
        <v>-0.29613224033479402</v>
      </c>
      <c r="O3386" s="3">
        <f t="shared" si="321"/>
        <v>4.3555067046808921E-2</v>
      </c>
      <c r="P3386" s="3">
        <f t="shared" si="322"/>
        <v>8.6322657413375012E-2</v>
      </c>
    </row>
    <row r="3387" spans="1:16" x14ac:dyDescent="0.55000000000000004">
      <c r="A3387" s="2">
        <f t="shared" si="323"/>
        <v>3376.2952126016448</v>
      </c>
      <c r="C3387">
        <f t="shared" si="319"/>
        <v>0.29093381879096841</v>
      </c>
      <c r="D3387">
        <f t="shared" si="320"/>
        <v>0.193787816880545</v>
      </c>
      <c r="E3387" s="3">
        <f>(M3387-C3387)^2</f>
        <v>0.31370436978758764</v>
      </c>
      <c r="K3387" s="2">
        <f t="shared" si="324"/>
        <v>3376.2952126016448</v>
      </c>
      <c r="L3387" s="3">
        <v>-0.28388410513231099</v>
      </c>
      <c r="M3387" s="3">
        <v>-0.26915936076720798</v>
      </c>
      <c r="O3387" s="3">
        <f t="shared" si="321"/>
        <v>7.8860504034920273E-2</v>
      </c>
      <c r="P3387" s="3">
        <f t="shared" si="322"/>
        <v>7.1200542428532992E-2</v>
      </c>
    </row>
    <row r="3388" spans="1:16" x14ac:dyDescent="0.55000000000000004">
      <c r="A3388" s="2">
        <f t="shared" si="323"/>
        <v>3377.2952126016448</v>
      </c>
      <c r="C3388">
        <f t="shared" si="319"/>
        <v>0.22571835284732852</v>
      </c>
      <c r="D3388">
        <f t="shared" si="320"/>
        <v>0.18899988992167477</v>
      </c>
      <c r="E3388" s="3">
        <f>(M3388-C3388)^2</f>
        <v>0.16039400418268393</v>
      </c>
      <c r="K3388" s="2">
        <f t="shared" si="324"/>
        <v>3377.2952126016448</v>
      </c>
      <c r="L3388" s="3">
        <v>-0.284906187002756</v>
      </c>
      <c r="M3388" s="3">
        <v>-0.17477384955202399</v>
      </c>
      <c r="O3388" s="3">
        <f t="shared" si="321"/>
        <v>7.9435593046901898E-2</v>
      </c>
      <c r="P3388" s="3">
        <f t="shared" si="322"/>
        <v>2.9738583959750098E-2</v>
      </c>
    </row>
    <row r="3389" spans="1:16" x14ac:dyDescent="0.55000000000000004">
      <c r="A3389" s="2">
        <f t="shared" si="323"/>
        <v>3378.2952126016448</v>
      </c>
      <c r="C3389">
        <f t="shared" si="319"/>
        <v>0.10377833723669365</v>
      </c>
      <c r="D3389">
        <f t="shared" si="320"/>
        <v>0.13671501152891177</v>
      </c>
      <c r="E3389" s="3">
        <f>(M3389-C3389)^2</f>
        <v>1.9710329432883412E-2</v>
      </c>
      <c r="K3389" s="2">
        <f t="shared" si="324"/>
        <v>3378.2952126016448</v>
      </c>
      <c r="L3389" s="3">
        <v>-0.21457174690869099</v>
      </c>
      <c r="M3389" s="3">
        <v>-3.6615143498287102E-2</v>
      </c>
      <c r="O3389" s="3">
        <f t="shared" si="321"/>
        <v>4.4735958264084087E-2</v>
      </c>
      <c r="P3389" s="3">
        <f t="shared" si="322"/>
        <v>1.1758096159031504E-3</v>
      </c>
    </row>
    <row r="3390" spans="1:16" x14ac:dyDescent="0.55000000000000004">
      <c r="A3390" s="2">
        <f t="shared" si="323"/>
        <v>3379.2952126016448</v>
      </c>
      <c r="C3390">
        <f t="shared" si="319"/>
        <v>-4.4241876863341599E-2</v>
      </c>
      <c r="D3390">
        <f t="shared" si="320"/>
        <v>5.0072725491257575E-2</v>
      </c>
      <c r="E3390" s="3">
        <f>(M3390-C3390)^2</f>
        <v>2.4011340010287794E-2</v>
      </c>
      <c r="K3390" s="2">
        <f t="shared" si="324"/>
        <v>3379.2952126016448</v>
      </c>
      <c r="L3390" s="3">
        <v>-9.0496481694865502E-2</v>
      </c>
      <c r="M3390" s="3">
        <v>0.110714052388455</v>
      </c>
      <c r="O3390" s="3">
        <f t="shared" si="321"/>
        <v>7.6446171296869654E-3</v>
      </c>
      <c r="P3390" s="3">
        <f t="shared" si="322"/>
        <v>1.2777841623218669E-2</v>
      </c>
    </row>
    <row r="3391" spans="1:16" x14ac:dyDescent="0.55000000000000004">
      <c r="A3391" s="2">
        <f t="shared" si="323"/>
        <v>3380.2952126016448</v>
      </c>
      <c r="C3391">
        <f t="shared" si="319"/>
        <v>-0.18114380789139053</v>
      </c>
      <c r="D3391">
        <f t="shared" si="320"/>
        <v>-4.9153175340075531E-2</v>
      </c>
      <c r="E3391" s="3">
        <f>(M3391-C3391)^2</f>
        <v>0.16929771450498565</v>
      </c>
      <c r="K3391" s="2">
        <f t="shared" si="324"/>
        <v>3380.2952126016448</v>
      </c>
      <c r="L3391" s="3">
        <v>5.6244188758854598E-2</v>
      </c>
      <c r="M3391" s="3">
        <v>0.230314227034391</v>
      </c>
      <c r="O3391" s="3">
        <f t="shared" si="321"/>
        <v>3.5173403265196818E-3</v>
      </c>
      <c r="P3391" s="3">
        <f t="shared" si="322"/>
        <v>5.4121039299428617E-2</v>
      </c>
    </row>
    <row r="3392" spans="1:16" x14ac:dyDescent="0.55000000000000004">
      <c r="A3392" s="2">
        <f t="shared" si="323"/>
        <v>3381.2952126016448</v>
      </c>
      <c r="C3392">
        <f t="shared" si="319"/>
        <v>-0.2725230740674518</v>
      </c>
      <c r="D3392">
        <f t="shared" si="320"/>
        <v>-0.13602655055400395</v>
      </c>
      <c r="E3392" s="3">
        <f>(M3392-C3392)^2</f>
        <v>0.31894690975844792</v>
      </c>
      <c r="K3392" s="2">
        <f t="shared" si="324"/>
        <v>3381.2952126016448</v>
      </c>
      <c r="L3392" s="3">
        <v>0.18889815322430301</v>
      </c>
      <c r="M3392" s="3">
        <v>0.29223077475382703</v>
      </c>
      <c r="O3392" s="3">
        <f t="shared" si="321"/>
        <v>3.6849076864025263E-2</v>
      </c>
      <c r="P3392" s="3">
        <f t="shared" si="322"/>
        <v>8.6763141595025045E-2</v>
      </c>
    </row>
    <row r="3393" spans="1:16" x14ac:dyDescent="0.55000000000000004">
      <c r="A3393" s="2">
        <f t="shared" si="323"/>
        <v>3382.2952126016448</v>
      </c>
      <c r="C3393">
        <f t="shared" si="319"/>
        <v>-0.29541544737295289</v>
      </c>
      <c r="D3393">
        <f t="shared" si="320"/>
        <v>-0.18871553302531011</v>
      </c>
      <c r="E3393" s="3">
        <f>(M3393-C3393)^2</f>
        <v>0.33220440508112298</v>
      </c>
      <c r="K3393" s="2">
        <f t="shared" si="324"/>
        <v>3382.2952126016448</v>
      </c>
      <c r="L3393" s="3">
        <v>0.274241403375658</v>
      </c>
      <c r="M3393" s="3">
        <v>0.28095631206805499</v>
      </c>
      <c r="O3393" s="3">
        <f t="shared" si="321"/>
        <v>7.6897721321433396E-2</v>
      </c>
      <c r="P3393" s="3">
        <f t="shared" si="322"/>
        <v>8.0248337499076824E-2</v>
      </c>
    </row>
    <row r="3394" spans="1:16" x14ac:dyDescent="0.55000000000000004">
      <c r="A3394" s="2">
        <f t="shared" si="323"/>
        <v>3383.2952126016448</v>
      </c>
      <c r="C3394">
        <f t="shared" si="319"/>
        <v>-0.24406791946731249</v>
      </c>
      <c r="D3394">
        <f t="shared" si="320"/>
        <v>-0.19397902487520177</v>
      </c>
      <c r="E3394" s="3">
        <f>(M3394-C3394)^2</f>
        <v>0.19658805688292177</v>
      </c>
      <c r="K3394" s="2">
        <f t="shared" si="324"/>
        <v>3383.2952126016448</v>
      </c>
      <c r="L3394" s="3">
        <v>0.29089919278142401</v>
      </c>
      <c r="M3394" s="3">
        <v>0.19931459809841401</v>
      </c>
      <c r="O3394" s="3">
        <f t="shared" si="321"/>
        <v>8.6413759325399908E-2</v>
      </c>
      <c r="P3394" s="3">
        <f t="shared" si="322"/>
        <v>4.0658552955379214E-2</v>
      </c>
    </row>
    <row r="3395" spans="1:16" x14ac:dyDescent="0.55000000000000004">
      <c r="A3395" s="2">
        <f t="shared" si="323"/>
        <v>3384.2952126016448</v>
      </c>
      <c r="C3395">
        <f t="shared" si="319"/>
        <v>-0.13138447161849848</v>
      </c>
      <c r="D3395">
        <f t="shared" si="320"/>
        <v>-0.1504942749800397</v>
      </c>
      <c r="E3395" s="3">
        <f>(M3395-C3395)^2</f>
        <v>3.9655854704649857E-2</v>
      </c>
      <c r="K3395" s="2">
        <f t="shared" si="324"/>
        <v>3384.2952126016448</v>
      </c>
      <c r="L3395" s="3">
        <v>0.23469947474750499</v>
      </c>
      <c r="M3395" s="3">
        <v>6.7753306577025899E-2</v>
      </c>
      <c r="O3395" s="3">
        <f t="shared" si="321"/>
        <v>5.6530985129416025E-2</v>
      </c>
      <c r="P3395" s="3">
        <f t="shared" si="322"/>
        <v>4.9109778921302468E-3</v>
      </c>
    </row>
    <row r="3396" spans="1:16" x14ac:dyDescent="0.55000000000000004">
      <c r="A3396" s="2">
        <f t="shared" si="323"/>
        <v>3385.2952126016448</v>
      </c>
      <c r="C3396">
        <f t="shared" si="319"/>
        <v>1.4316783120259725E-2</v>
      </c>
      <c r="D3396">
        <f t="shared" si="320"/>
        <v>-6.9189295280609936E-2</v>
      </c>
      <c r="E3396" s="3">
        <f>(M3396-C3396)^2</f>
        <v>9.0428695982427507E-3</v>
      </c>
      <c r="K3396" s="2">
        <f t="shared" si="324"/>
        <v>3385.2952126016448</v>
      </c>
      <c r="L3396" s="3">
        <v>0.119717817293235</v>
      </c>
      <c r="M3396" s="3">
        <v>-8.0777220887578494E-2</v>
      </c>
      <c r="O3396" s="3">
        <f t="shared" si="321"/>
        <v>1.5075124308857513E-2</v>
      </c>
      <c r="P3396" s="3">
        <f t="shared" si="322"/>
        <v>6.1547410665196613E-3</v>
      </c>
    </row>
    <row r="3397" spans="1:16" x14ac:dyDescent="0.55000000000000004">
      <c r="A3397" s="2">
        <f t="shared" si="323"/>
        <v>3386.2952126016448</v>
      </c>
      <c r="C3397">
        <f t="shared" si="319"/>
        <v>0.15642013336898813</v>
      </c>
      <c r="D3397">
        <f t="shared" si="320"/>
        <v>2.9503422575949897E-2</v>
      </c>
      <c r="E3397" s="3">
        <f>(M3397-C3397)^2</f>
        <v>0.13358785645676183</v>
      </c>
      <c r="K3397" s="2">
        <f t="shared" si="324"/>
        <v>3386.2952126016448</v>
      </c>
      <c r="L3397" s="3">
        <v>-2.5247910177545602E-2</v>
      </c>
      <c r="M3397" s="3">
        <v>-0.20907659227538999</v>
      </c>
      <c r="O3397" s="3">
        <f t="shared" si="321"/>
        <v>4.9217110441562492E-4</v>
      </c>
      <c r="P3397" s="3">
        <f t="shared" si="322"/>
        <v>4.2746194829519427E-2</v>
      </c>
    </row>
    <row r="3398" spans="1:16" x14ac:dyDescent="0.55000000000000004">
      <c r="A3398" s="2">
        <f t="shared" si="323"/>
        <v>3387.2952126016448</v>
      </c>
      <c r="C3398">
        <f t="shared" si="319"/>
        <v>0.25921404549586136</v>
      </c>
      <c r="D3398">
        <f t="shared" si="320"/>
        <v>0.12078173066854143</v>
      </c>
      <c r="E3398" s="3">
        <f>(M3398-C3398)^2</f>
        <v>0.29618137265311689</v>
      </c>
      <c r="K3398" s="2">
        <f t="shared" si="324"/>
        <v>3387.2952126016448</v>
      </c>
      <c r="L3398" s="3">
        <v>-0.16389014191769599</v>
      </c>
      <c r="M3398" s="3">
        <v>-0.28501143411081498</v>
      </c>
      <c r="O3398" s="3">
        <f t="shared" si="321"/>
        <v>2.5865375846904241E-2</v>
      </c>
      <c r="P3398" s="3">
        <f t="shared" si="322"/>
        <v>7.9911584373253769E-2</v>
      </c>
    </row>
    <row r="3399" spans="1:16" x14ac:dyDescent="0.55000000000000004">
      <c r="A3399" s="2">
        <f t="shared" si="323"/>
        <v>3388.2952126016448</v>
      </c>
      <c r="C3399">
        <f t="shared" ref="C3399:C3462" si="325">$B$2*EXP(-C$4*((PI()/($B$1*$B$3)))^0.5)*SIN(2*PI()*$A3399/$B$3-C$4*SQRT(PI()/($B$1*$B$3)))</f>
        <v>0.29686571370392534</v>
      </c>
      <c r="D3399">
        <f t="shared" ref="D3399:D3462" si="326">$B$2*EXP(-D$4*((PI()/($B$1*$B$3)))^0.5)*SIN(2*PI()*$A3399/$B$3-D$4*SQRT(PI()/($B$1*$B$3)))</f>
        <v>0.18170677242832131</v>
      </c>
      <c r="E3399" s="3">
        <f>(M3399-C3399)^2</f>
        <v>0.343899098585983</v>
      </c>
      <c r="K3399" s="2">
        <f t="shared" si="324"/>
        <v>3388.2952126016448</v>
      </c>
      <c r="L3399" s="3">
        <v>-0.26148507091393303</v>
      </c>
      <c r="M3399" s="3">
        <v>-0.289563394190612</v>
      </c>
      <c r="O3399" s="3">
        <f t="shared" ref="O3399:O3462" si="327">(L3399-$J$1)^2</f>
        <v>6.6781976809457008E-2</v>
      </c>
      <c r="P3399" s="3">
        <f t="shared" ref="P3399:P3462" si="328">(M3399-$J$2)^2</f>
        <v>8.2505858865999357E-2</v>
      </c>
    </row>
    <row r="3400" spans="1:16" x14ac:dyDescent="0.55000000000000004">
      <c r="A3400" s="2">
        <f t="shared" si="323"/>
        <v>3389.2952126016448</v>
      </c>
      <c r="C3400">
        <f t="shared" si="325"/>
        <v>0.25991301895689095</v>
      </c>
      <c r="D3400">
        <f t="shared" si="326"/>
        <v>0.19696767253794367</v>
      </c>
      <c r="E3400" s="3">
        <f>(M3400-C3400)^2</f>
        <v>0.23184747414204382</v>
      </c>
      <c r="K3400" s="2">
        <f t="shared" si="324"/>
        <v>3389.2952126016448</v>
      </c>
      <c r="L3400" s="3">
        <v>-0.29358944176416102</v>
      </c>
      <c r="M3400" s="3">
        <v>-0.221592405874485</v>
      </c>
      <c r="O3400" s="3">
        <f t="shared" si="327"/>
        <v>8.4405624689673261E-2</v>
      </c>
      <c r="P3400" s="3">
        <f t="shared" si="328"/>
        <v>4.8078167621337271E-2</v>
      </c>
    </row>
    <row r="3401" spans="1:16" x14ac:dyDescent="0.55000000000000004">
      <c r="A3401" s="2">
        <f t="shared" si="323"/>
        <v>3390.2952126016448</v>
      </c>
      <c r="C3401">
        <f t="shared" si="325"/>
        <v>0.1576424235298404</v>
      </c>
      <c r="D3401">
        <f t="shared" si="326"/>
        <v>0.16272926351855074</v>
      </c>
      <c r="E3401" s="3">
        <f>(M3401-C3401)^2</f>
        <v>6.5415555359639499E-2</v>
      </c>
      <c r="K3401" s="2">
        <f t="shared" si="324"/>
        <v>3390.2952126016448</v>
      </c>
      <c r="L3401" s="3">
        <v>-0.252162515627884</v>
      </c>
      <c r="M3401" s="3">
        <v>-9.8122224847607395E-2</v>
      </c>
      <c r="O3401" s="3">
        <f t="shared" si="327"/>
        <v>6.2050578396638488E-2</v>
      </c>
      <c r="P3401" s="3">
        <f t="shared" si="328"/>
        <v>9.1770962049936063E-3</v>
      </c>
    </row>
    <row r="3402" spans="1:16" x14ac:dyDescent="0.55000000000000004">
      <c r="A3402" s="2">
        <f t="shared" si="323"/>
        <v>3391.2952126016448</v>
      </c>
      <c r="C3402">
        <f t="shared" si="325"/>
        <v>1.57552201914061E-2</v>
      </c>
      <c r="D3402">
        <f t="shared" si="326"/>
        <v>8.7595889272349167E-2</v>
      </c>
      <c r="E3402" s="3">
        <f>(M3402-C3402)^2</f>
        <v>1.1674560444665087E-3</v>
      </c>
      <c r="K3402" s="2">
        <f t="shared" si="324"/>
        <v>3391.2952126016448</v>
      </c>
      <c r="L3402" s="3">
        <v>-0.14757992314992499</v>
      </c>
      <c r="M3402" s="3">
        <v>4.9923276098444602E-2</v>
      </c>
      <c r="O3402" s="3">
        <f t="shared" si="327"/>
        <v>2.0885146710393165E-2</v>
      </c>
      <c r="P3402" s="3">
        <f t="shared" si="328"/>
        <v>2.7298889456707355E-3</v>
      </c>
    </row>
    <row r="3403" spans="1:16" x14ac:dyDescent="0.55000000000000004">
      <c r="A3403" s="2">
        <f t="shared" si="323"/>
        <v>3392.2952126016448</v>
      </c>
      <c r="C3403">
        <f t="shared" si="325"/>
        <v>-0.13009137660796333</v>
      </c>
      <c r="D3403">
        <f t="shared" si="326"/>
        <v>-9.5509247716859848E-3</v>
      </c>
      <c r="E3403" s="3">
        <f>(M3403-C3403)^2</f>
        <v>9.9575942213236832E-2</v>
      </c>
      <c r="K3403" s="2">
        <f t="shared" si="324"/>
        <v>3392.2952126016448</v>
      </c>
      <c r="L3403" s="3">
        <v>-6.03502339969082E-3</v>
      </c>
      <c r="M3403" s="3">
        <v>0.185465182844121</v>
      </c>
      <c r="O3403" s="3">
        <f t="shared" si="327"/>
        <v>8.8330389464248103E-6</v>
      </c>
      <c r="P3403" s="3">
        <f t="shared" si="328"/>
        <v>3.526517645980283E-2</v>
      </c>
    </row>
    <row r="3404" spans="1:16" x14ac:dyDescent="0.55000000000000004">
      <c r="A3404" s="2">
        <f t="shared" ref="A3404:A3467" si="329">K3404</f>
        <v>3393.2952126016448</v>
      </c>
      <c r="C3404">
        <f t="shared" si="325"/>
        <v>-0.24324513004486759</v>
      </c>
      <c r="D3404">
        <f t="shared" si="326"/>
        <v>-0.10429752678265922</v>
      </c>
      <c r="E3404" s="3">
        <f>(M3404-C3404)^2</f>
        <v>0.26811820083075577</v>
      </c>
      <c r="K3404" s="2">
        <f t="shared" si="324"/>
        <v>3393.2952126016448</v>
      </c>
      <c r="L3404" s="3">
        <v>0.13702138539956299</v>
      </c>
      <c r="M3404" s="3">
        <v>0.27455618400402099</v>
      </c>
      <c r="O3404" s="3">
        <f t="shared" si="327"/>
        <v>1.9623629571894861E-2</v>
      </c>
      <c r="P3404" s="3">
        <f t="shared" si="328"/>
        <v>7.6663224980257724E-2</v>
      </c>
    </row>
    <row r="3405" spans="1:16" x14ac:dyDescent="0.55000000000000004">
      <c r="A3405" s="2">
        <f t="shared" si="329"/>
        <v>3394.2952126016448</v>
      </c>
      <c r="C3405">
        <f t="shared" si="325"/>
        <v>-0.29526973608879903</v>
      </c>
      <c r="D3405">
        <f t="shared" si="326"/>
        <v>-0.17283345445765005</v>
      </c>
      <c r="E3405" s="3">
        <f>(M3405-C3405)^2</f>
        <v>0.34828011695367972</v>
      </c>
      <c r="K3405" s="2">
        <f t="shared" ref="K3405:K3468" si="330">K3404+1</f>
        <v>3394.2952126016448</v>
      </c>
      <c r="L3405" s="3">
        <v>0.245759938206533</v>
      </c>
      <c r="M3405" s="3">
        <v>0.294882885657203</v>
      </c>
      <c r="O3405" s="3">
        <f t="shared" si="327"/>
        <v>6.191284487792259E-2</v>
      </c>
      <c r="P3405" s="3">
        <f t="shared" si="328"/>
        <v>8.8332564785550433E-2</v>
      </c>
    </row>
    <row r="3406" spans="1:16" x14ac:dyDescent="0.55000000000000004">
      <c r="A3406" s="2">
        <f t="shared" si="329"/>
        <v>3395.2952126016448</v>
      </c>
      <c r="C3406">
        <f t="shared" si="325"/>
        <v>-0.27309105915345511</v>
      </c>
      <c r="D3406">
        <f t="shared" si="326"/>
        <v>-0.19793516534059419</v>
      </c>
      <c r="E3406" s="3">
        <f>(M3406-C3406)^2</f>
        <v>0.26465406796619156</v>
      </c>
      <c r="K3406" s="2">
        <f t="shared" si="330"/>
        <v>3395.2952126016448</v>
      </c>
      <c r="L3406" s="3">
        <v>0.29294638990570498</v>
      </c>
      <c r="M3406" s="3">
        <v>0.24135433927692401</v>
      </c>
      <c r="O3406" s="3">
        <f t="shared" si="327"/>
        <v>8.7621547373079062E-2</v>
      </c>
      <c r="P3406" s="3">
        <f t="shared" si="328"/>
        <v>5.9379651127267535E-2</v>
      </c>
    </row>
    <row r="3407" spans="1:16" x14ac:dyDescent="0.55000000000000004">
      <c r="A3407" s="2">
        <f t="shared" si="329"/>
        <v>3396.2952126016448</v>
      </c>
      <c r="C3407">
        <f t="shared" si="325"/>
        <v>-0.18228275085148674</v>
      </c>
      <c r="D3407">
        <f t="shared" si="326"/>
        <v>-0.1732944296054878</v>
      </c>
      <c r="E3407" s="3">
        <f>(M3407-C3407)^2</f>
        <v>9.5889224078526014E-2</v>
      </c>
      <c r="K3407" s="2">
        <f t="shared" si="330"/>
        <v>3396.2952126016448</v>
      </c>
      <c r="L3407" s="3">
        <v>0.26676260094552601</v>
      </c>
      <c r="M3407" s="3">
        <v>0.12737710137111899</v>
      </c>
      <c r="O3407" s="3">
        <f t="shared" si="327"/>
        <v>7.2805844407062517E-2</v>
      </c>
      <c r="P3407" s="3">
        <f t="shared" si="328"/>
        <v>1.6822651460239195E-2</v>
      </c>
    </row>
    <row r="3408" spans="1:16" x14ac:dyDescent="0.55000000000000004">
      <c r="A3408" s="2">
        <f t="shared" si="329"/>
        <v>3397.2952126016448</v>
      </c>
      <c r="C3408">
        <f t="shared" si="325"/>
        <v>-4.5665553623621673E-2</v>
      </c>
      <c r="D3408">
        <f t="shared" si="326"/>
        <v>-0.10510363090393657</v>
      </c>
      <c r="E3408" s="3">
        <f>(M3408-C3408)^2</f>
        <v>7.3783029984744719E-4</v>
      </c>
      <c r="K3408" s="2">
        <f t="shared" si="330"/>
        <v>3397.2952126016448</v>
      </c>
      <c r="L3408" s="3">
        <v>0.17376646370350701</v>
      </c>
      <c r="M3408" s="3">
        <v>-1.8502521763252198E-2</v>
      </c>
      <c r="O3408" s="3">
        <f t="shared" si="327"/>
        <v>3.126865234036616E-2</v>
      </c>
      <c r="P3408" s="3">
        <f t="shared" si="328"/>
        <v>2.6171016983073705E-4</v>
      </c>
    </row>
    <row r="3409" spans="1:16" x14ac:dyDescent="0.55000000000000004">
      <c r="A3409" s="2">
        <f t="shared" si="329"/>
        <v>3398.2952126016448</v>
      </c>
      <c r="C3409">
        <f t="shared" si="325"/>
        <v>0.10242770628112072</v>
      </c>
      <c r="D3409">
        <f t="shared" si="326"/>
        <v>-1.0499578445246382E-2</v>
      </c>
      <c r="E3409" s="3">
        <f>(M3409-C3409)^2</f>
        <v>6.8736139525182441E-2</v>
      </c>
      <c r="K3409" s="2">
        <f t="shared" si="330"/>
        <v>3398.2952126016448</v>
      </c>
      <c r="L3409" s="3">
        <v>3.7249437658064599E-2</v>
      </c>
      <c r="M3409" s="3">
        <v>-0.159748073540705</v>
      </c>
      <c r="O3409" s="3">
        <f t="shared" si="327"/>
        <v>1.6250910584448258E-3</v>
      </c>
      <c r="P3409" s="3">
        <f t="shared" si="328"/>
        <v>2.4782004226232425E-2</v>
      </c>
    </row>
    <row r="3410" spans="1:16" x14ac:dyDescent="0.55000000000000004">
      <c r="A3410" s="2">
        <f t="shared" si="329"/>
        <v>3399.2952126016448</v>
      </c>
      <c r="C3410">
        <f t="shared" si="325"/>
        <v>0.22478019039636585</v>
      </c>
      <c r="D3410">
        <f t="shared" si="326"/>
        <v>8.6743089134885279E-2</v>
      </c>
      <c r="E3410" s="3">
        <f>(M3410-C3410)^2</f>
        <v>0.23596658567371279</v>
      </c>
      <c r="K3410" s="2">
        <f t="shared" si="330"/>
        <v>3399.2952126016448</v>
      </c>
      <c r="L3410" s="3">
        <v>-0.10859694112757499</v>
      </c>
      <c r="M3410" s="3">
        <v>-0.26098372929478703</v>
      </c>
      <c r="O3410" s="3">
        <f t="shared" si="327"/>
        <v>1.1137416843925283E-2</v>
      </c>
      <c r="P3410" s="3">
        <f t="shared" si="328"/>
        <v>6.6904305614126816E-2</v>
      </c>
    </row>
    <row r="3411" spans="1:16" x14ac:dyDescent="0.55000000000000004">
      <c r="A3411" s="2">
        <f t="shared" si="329"/>
        <v>3400.2952126016448</v>
      </c>
      <c r="C3411">
        <f t="shared" si="325"/>
        <v>0.29064389141760133</v>
      </c>
      <c r="D3411">
        <f t="shared" si="326"/>
        <v>0.16218663136320696</v>
      </c>
      <c r="E3411" s="3">
        <f>(M3411-C3411)^2</f>
        <v>0.34515423186886351</v>
      </c>
      <c r="K3411" s="2">
        <f t="shared" si="330"/>
        <v>3400.2952126016448</v>
      </c>
      <c r="L3411" s="3">
        <v>-0.22724454232130001</v>
      </c>
      <c r="M3411" s="3">
        <v>-0.29685439102147398</v>
      </c>
      <c r="O3411" s="3">
        <f t="shared" si="327"/>
        <v>5.0257372656777009E-2</v>
      </c>
      <c r="P3411" s="3">
        <f t="shared" si="328"/>
        <v>8.6747525024618452E-2</v>
      </c>
    </row>
    <row r="3412" spans="1:16" x14ac:dyDescent="0.55000000000000004">
      <c r="A3412" s="2">
        <f t="shared" si="329"/>
        <v>3401.2952126016448</v>
      </c>
      <c r="C3412">
        <f t="shared" si="325"/>
        <v>0.28346681553183006</v>
      </c>
      <c r="D3412">
        <f t="shared" si="326"/>
        <v>0.19687157549777587</v>
      </c>
      <c r="E3412" s="3">
        <f>(M3412-C3412)^2</f>
        <v>0.29359366813337717</v>
      </c>
      <c r="K3412" s="2">
        <f t="shared" si="330"/>
        <v>3401.2952126016448</v>
      </c>
      <c r="L3412" s="3">
        <v>-0.28897733816786098</v>
      </c>
      <c r="M3412" s="3">
        <v>-0.25837602896588702</v>
      </c>
      <c r="O3412" s="3">
        <f t="shared" si="327"/>
        <v>8.1747019915702157E-2</v>
      </c>
      <c r="P3412" s="3">
        <f t="shared" si="328"/>
        <v>6.5562097137148251E-2</v>
      </c>
    </row>
    <row r="3413" spans="1:16" x14ac:dyDescent="0.55000000000000004">
      <c r="A3413" s="2">
        <f t="shared" si="329"/>
        <v>3402.2952126016448</v>
      </c>
      <c r="C3413">
        <f t="shared" si="325"/>
        <v>0.20505261048147636</v>
      </c>
      <c r="D3413">
        <f t="shared" si="326"/>
        <v>0.18208136033986275</v>
      </c>
      <c r="E3413" s="3">
        <f>(M3413-C3413)^2</f>
        <v>0.1297717034575504</v>
      </c>
      <c r="K3413" s="2">
        <f t="shared" si="330"/>
        <v>3402.2952126016448</v>
      </c>
      <c r="L3413" s="3">
        <v>-0.278333966985024</v>
      </c>
      <c r="M3413" s="3">
        <v>-0.155185787607276</v>
      </c>
      <c r="O3413" s="3">
        <f t="shared" si="327"/>
        <v>7.5774115995698166E-2</v>
      </c>
      <c r="P3413" s="3">
        <f t="shared" si="328"/>
        <v>2.3366401106617102E-2</v>
      </c>
    </row>
    <row r="3414" spans="1:16" x14ac:dyDescent="0.55000000000000004">
      <c r="A3414" s="2">
        <f t="shared" si="329"/>
        <v>3403.2952126016448</v>
      </c>
      <c r="C3414">
        <f t="shared" si="325"/>
        <v>7.5107296680292479E-2</v>
      </c>
      <c r="D3414">
        <f t="shared" si="326"/>
        <v>0.1215328670545148</v>
      </c>
      <c r="E3414" s="3">
        <f>(M3414-C3414)^2</f>
        <v>7.7855210579448834E-3</v>
      </c>
      <c r="K3414" s="2">
        <f t="shared" si="330"/>
        <v>3403.2952126016448</v>
      </c>
      <c r="L3414" s="3">
        <v>-0.197980127112211</v>
      </c>
      <c r="M3414" s="3">
        <v>-1.3128303039689501E-2</v>
      </c>
      <c r="O3414" s="3">
        <f t="shared" si="327"/>
        <v>3.7992694040089738E-2</v>
      </c>
      <c r="P3414" s="3">
        <f t="shared" si="328"/>
        <v>1.167099938820005E-4</v>
      </c>
    </row>
    <row r="3415" spans="1:16" x14ac:dyDescent="0.55000000000000004">
      <c r="A3415" s="2">
        <f t="shared" si="329"/>
        <v>3404.2952126016448</v>
      </c>
      <c r="C3415">
        <f t="shared" si="325"/>
        <v>-7.3712989081064217E-2</v>
      </c>
      <c r="D3415">
        <f t="shared" si="326"/>
        <v>3.0442341779086047E-2</v>
      </c>
      <c r="E3415" s="3">
        <f>(M3415-C3415)^2</f>
        <v>4.2407261912579319E-2</v>
      </c>
      <c r="K3415" s="2">
        <f t="shared" si="330"/>
        <v>3404.2952126016448</v>
      </c>
      <c r="L3415" s="3">
        <v>-6.8040936224602402E-2</v>
      </c>
      <c r="M3415" s="3">
        <v>0.13221724646626701</v>
      </c>
      <c r="O3415" s="3">
        <f t="shared" si="327"/>
        <v>4.2221347290294867E-3</v>
      </c>
      <c r="P3415" s="3">
        <f t="shared" si="328"/>
        <v>1.81016330548632E-2</v>
      </c>
    </row>
    <row r="3416" spans="1:16" x14ac:dyDescent="0.55000000000000004">
      <c r="A3416" s="2">
        <f t="shared" si="329"/>
        <v>3405.2952126016448</v>
      </c>
      <c r="C3416">
        <f t="shared" si="325"/>
        <v>-0.20400870181815595</v>
      </c>
      <c r="D3416">
        <f t="shared" si="326"/>
        <v>-6.829855001039277E-2</v>
      </c>
      <c r="E3416" s="3">
        <f>(M3416-C3416)^2</f>
        <v>0.20111356263275018</v>
      </c>
      <c r="K3416" s="2">
        <f t="shared" si="330"/>
        <v>3405.2952126016448</v>
      </c>
      <c r="L3416" s="3">
        <v>7.8939529235782499E-2</v>
      </c>
      <c r="M3416" s="3">
        <v>0.24444816637849701</v>
      </c>
      <c r="O3416" s="3">
        <f t="shared" si="327"/>
        <v>6.7244116043791652E-3</v>
      </c>
      <c r="P3416" s="3">
        <f t="shared" si="328"/>
        <v>6.0897026771542753E-2</v>
      </c>
    </row>
    <row r="3417" spans="1:16" x14ac:dyDescent="0.55000000000000004">
      <c r="A3417" s="2">
        <f t="shared" si="329"/>
        <v>3406.2952126016448</v>
      </c>
      <c r="C3417">
        <f t="shared" si="325"/>
        <v>-0.28303564711642681</v>
      </c>
      <c r="D3417">
        <f t="shared" si="326"/>
        <v>-0.14987555395739485</v>
      </c>
      <c r="E3417" s="3">
        <f>(M3417-C3417)^2</f>
        <v>0.33465203803877236</v>
      </c>
      <c r="K3417" s="2">
        <f t="shared" si="330"/>
        <v>3406.2952126016448</v>
      </c>
      <c r="L3417" s="3">
        <v>0.206149099893778</v>
      </c>
      <c r="M3417" s="3">
        <v>0.29545552657490298</v>
      </c>
      <c r="O3417" s="3">
        <f t="shared" si="327"/>
        <v>4.3769694586295205E-2</v>
      </c>
      <c r="P3417" s="3">
        <f t="shared" si="328"/>
        <v>8.8673279568182731E-2</v>
      </c>
    </row>
    <row r="3418" spans="1:16" x14ac:dyDescent="0.55000000000000004">
      <c r="A3418" s="2">
        <f t="shared" si="329"/>
        <v>3407.2952126016448</v>
      </c>
      <c r="C3418">
        <f t="shared" si="325"/>
        <v>-0.29093381879096486</v>
      </c>
      <c r="D3418">
        <f t="shared" si="326"/>
        <v>-0.19378781688054739</v>
      </c>
      <c r="E3418" s="3">
        <f>(M3418-C3418)^2</f>
        <v>0.31741734703465135</v>
      </c>
      <c r="K3418" s="2">
        <f t="shared" si="330"/>
        <v>3407.2952126016448</v>
      </c>
      <c r="L3418" s="3">
        <v>0.28172734962720702</v>
      </c>
      <c r="M3418" s="3">
        <v>0.272464217267603</v>
      </c>
      <c r="O3418" s="3">
        <f t="shared" si="327"/>
        <v>8.1105532138867578E-2</v>
      </c>
      <c r="P3418" s="3">
        <f t="shared" si="328"/>
        <v>7.5509148587458053E-2</v>
      </c>
    </row>
    <row r="3419" spans="1:16" x14ac:dyDescent="0.55000000000000004">
      <c r="A3419" s="2">
        <f t="shared" si="329"/>
        <v>3408.2952126016448</v>
      </c>
      <c r="C3419">
        <f t="shared" si="325"/>
        <v>-0.22571835284736083</v>
      </c>
      <c r="D3419">
        <f t="shared" si="326"/>
        <v>-0.18899988992168462</v>
      </c>
      <c r="E3419" s="3">
        <f>(M3419-C3419)^2</f>
        <v>0.16560904099111701</v>
      </c>
      <c r="K3419" s="2">
        <f t="shared" si="330"/>
        <v>3408.2952126016448</v>
      </c>
      <c r="L3419" s="3">
        <v>0.28674523693690701</v>
      </c>
      <c r="M3419" s="3">
        <v>0.18123255450034001</v>
      </c>
      <c r="O3419" s="3">
        <f t="shared" si="327"/>
        <v>8.3988802898948001E-2</v>
      </c>
      <c r="P3419" s="3">
        <f t="shared" si="328"/>
        <v>3.3693398967431384E-2</v>
      </c>
    </row>
    <row r="3420" spans="1:16" x14ac:dyDescent="0.55000000000000004">
      <c r="A3420" s="2">
        <f t="shared" si="329"/>
        <v>3409.2952126016448</v>
      </c>
      <c r="C3420">
        <f t="shared" si="325"/>
        <v>-0.10377833723667702</v>
      </c>
      <c r="D3420">
        <f t="shared" si="326"/>
        <v>-0.13671501152890322</v>
      </c>
      <c r="E3420" s="3">
        <f>(M3420-C3420)^2</f>
        <v>2.2019120640782951E-2</v>
      </c>
      <c r="K3420" s="2">
        <f t="shared" si="330"/>
        <v>3409.2952126016448</v>
      </c>
      <c r="L3420" s="3">
        <v>0.219946000817453</v>
      </c>
      <c r="M3420" s="3">
        <v>4.4610074173321398E-2</v>
      </c>
      <c r="O3420" s="3">
        <f t="shared" si="327"/>
        <v>4.9733005752088257E-2</v>
      </c>
      <c r="P3420" s="3">
        <f t="shared" si="328"/>
        <v>2.2029071078786587E-3</v>
      </c>
    </row>
    <row r="3421" spans="1:16" x14ac:dyDescent="0.55000000000000004">
      <c r="A3421" s="2">
        <f t="shared" si="329"/>
        <v>3410.2952126016448</v>
      </c>
      <c r="C3421">
        <f t="shared" si="325"/>
        <v>4.42418768634259E-2</v>
      </c>
      <c r="D3421">
        <f t="shared" si="326"/>
        <v>-5.0072725491202598E-2</v>
      </c>
      <c r="E3421" s="3">
        <f>(M3421-C3421)^2</f>
        <v>2.1734765392928276E-2</v>
      </c>
      <c r="K3421" s="2">
        <f t="shared" si="330"/>
        <v>3410.2952126016448</v>
      </c>
      <c r="L3421" s="3">
        <v>9.8059924347337193E-2</v>
      </c>
      <c r="M3421" s="3">
        <v>-0.103185275971214</v>
      </c>
      <c r="O3421" s="3">
        <f t="shared" si="327"/>
        <v>1.0225841886504923E-2</v>
      </c>
      <c r="P3421" s="3">
        <f t="shared" si="328"/>
        <v>1.0172782546845158E-2</v>
      </c>
    </row>
    <row r="3422" spans="1:16" x14ac:dyDescent="0.55000000000000004">
      <c r="A3422" s="2">
        <f t="shared" si="329"/>
        <v>3411.2952126016448</v>
      </c>
      <c r="C3422">
        <f t="shared" si="325"/>
        <v>0.18114380789140455</v>
      </c>
      <c r="D3422">
        <f t="shared" si="326"/>
        <v>4.9153175340087001E-2</v>
      </c>
      <c r="E3422" s="3">
        <f>(M3422-C3422)^2</f>
        <v>0.16506428470278789</v>
      </c>
      <c r="K3422" s="2">
        <f t="shared" si="330"/>
        <v>3411.2952126016448</v>
      </c>
      <c r="L3422" s="3">
        <v>-4.8385868495176197E-2</v>
      </c>
      <c r="M3422" s="3">
        <v>-0.22513723363377899</v>
      </c>
      <c r="O3422" s="3">
        <f t="shared" si="327"/>
        <v>2.0541641754428385E-3</v>
      </c>
      <c r="P3422" s="3">
        <f t="shared" si="328"/>
        <v>4.964526335215317E-2</v>
      </c>
    </row>
    <row r="3423" spans="1:16" x14ac:dyDescent="0.55000000000000004">
      <c r="A3423" s="2">
        <f t="shared" si="329"/>
        <v>3412.2952126016448</v>
      </c>
      <c r="C3423">
        <f t="shared" si="325"/>
        <v>0.27252307406743209</v>
      </c>
      <c r="D3423">
        <f t="shared" si="326"/>
        <v>0.13602655055397986</v>
      </c>
      <c r="E3423" s="3">
        <f>(M3423-C3423)^2</f>
        <v>0.31722268060443015</v>
      </c>
      <c r="K3423" s="2">
        <f t="shared" si="330"/>
        <v>3412.2952126016448</v>
      </c>
      <c r="L3423" s="3">
        <v>-0.182713120408936</v>
      </c>
      <c r="M3423" s="3">
        <v>-0.29070217448276398</v>
      </c>
      <c r="O3423" s="3">
        <f t="shared" si="327"/>
        <v>3.2274172766206755E-2</v>
      </c>
      <c r="P3423" s="3">
        <f t="shared" si="328"/>
        <v>8.3161358387818851E-2</v>
      </c>
    </row>
    <row r="3424" spans="1:16" x14ac:dyDescent="0.55000000000000004">
      <c r="A3424" s="2">
        <f t="shared" si="329"/>
        <v>3413.2952126016448</v>
      </c>
      <c r="C3424">
        <f t="shared" si="325"/>
        <v>0.29541544737295783</v>
      </c>
      <c r="D3424">
        <f t="shared" si="326"/>
        <v>0.18871553302530011</v>
      </c>
      <c r="E3424" s="3">
        <f>(M3424-C3424)^2</f>
        <v>0.33509557065134415</v>
      </c>
      <c r="K3424" s="2">
        <f t="shared" si="330"/>
        <v>3413.2952126016448</v>
      </c>
      <c r="L3424" s="3">
        <v>-0.27127873784636902</v>
      </c>
      <c r="M3424" s="3">
        <v>-0.283458952347175</v>
      </c>
      <c r="O3424" s="3">
        <f t="shared" si="327"/>
        <v>7.1939692484267709E-2</v>
      </c>
      <c r="P3424" s="3">
        <f t="shared" si="328"/>
        <v>7.9036263701133702E-2</v>
      </c>
    </row>
    <row r="3425" spans="1:16" x14ac:dyDescent="0.55000000000000004">
      <c r="A3425" s="2">
        <f t="shared" si="329"/>
        <v>3414.2952126016448</v>
      </c>
      <c r="C3425">
        <f t="shared" si="325"/>
        <v>0.24406791946730236</v>
      </c>
      <c r="D3425">
        <f t="shared" si="326"/>
        <v>0.19397902487519941</v>
      </c>
      <c r="E3425" s="3">
        <f>(M3425-C3425)^2</f>
        <v>0.2018611416236491</v>
      </c>
      <c r="K3425" s="2">
        <f t="shared" si="330"/>
        <v>3414.2952126016448</v>
      </c>
      <c r="L3425" s="3">
        <v>-0.29190091249906702</v>
      </c>
      <c r="M3425" s="3">
        <v>-0.20522167714455899</v>
      </c>
      <c r="O3425" s="3">
        <f t="shared" si="327"/>
        <v>8.3427350956523955E-2</v>
      </c>
      <c r="P3425" s="3">
        <f t="shared" si="328"/>
        <v>4.1167036003658702E-2</v>
      </c>
    </row>
    <row r="3426" spans="1:16" x14ac:dyDescent="0.55000000000000004">
      <c r="A3426" s="2">
        <f t="shared" si="329"/>
        <v>3415.2952126016448</v>
      </c>
      <c r="C3426">
        <f t="shared" si="325"/>
        <v>0.13138447161842201</v>
      </c>
      <c r="D3426">
        <f t="shared" si="326"/>
        <v>0.15049427498000278</v>
      </c>
      <c r="E3426" s="3">
        <f>(M3426-C3426)^2</f>
        <v>4.2836511116637478E-2</v>
      </c>
      <c r="K3426" s="2">
        <f t="shared" si="330"/>
        <v>3415.2952126016448</v>
      </c>
      <c r="L3426" s="3">
        <v>-0.239414692794577</v>
      </c>
      <c r="M3426" s="3">
        <v>-7.5585359798230306E-2</v>
      </c>
      <c r="O3426" s="3">
        <f t="shared" si="327"/>
        <v>5.5862131900508587E-2</v>
      </c>
      <c r="P3426" s="3">
        <f t="shared" si="328"/>
        <v>5.3670710769748824E-3</v>
      </c>
    </row>
    <row r="3427" spans="1:16" x14ac:dyDescent="0.55000000000000004">
      <c r="A3427" s="2">
        <f t="shared" si="329"/>
        <v>3416.2952126016448</v>
      </c>
      <c r="C3427">
        <f t="shared" si="325"/>
        <v>-1.4316783120277453E-2</v>
      </c>
      <c r="D3427">
        <f t="shared" si="326"/>
        <v>6.9189295280598848E-2</v>
      </c>
      <c r="E3427" s="3">
        <f>(M3427-C3427)^2</f>
        <v>7.6210390891845317E-3</v>
      </c>
      <c r="K3427" s="2">
        <f t="shared" si="330"/>
        <v>3416.2952126016448</v>
      </c>
      <c r="L3427" s="3">
        <v>-0.12696557805875799</v>
      </c>
      <c r="M3427" s="3">
        <v>7.2981779807095706E-2</v>
      </c>
      <c r="O3427" s="3">
        <f t="shared" si="327"/>
        <v>1.5351853679673972E-2</v>
      </c>
      <c r="P3427" s="3">
        <f t="shared" si="328"/>
        <v>5.6711205838416044E-3</v>
      </c>
    </row>
    <row r="3428" spans="1:16" x14ac:dyDescent="0.55000000000000004">
      <c r="A3428" s="2">
        <f t="shared" si="329"/>
        <v>3417.2952126016448</v>
      </c>
      <c r="C3428">
        <f t="shared" si="325"/>
        <v>-0.15642013336894584</v>
      </c>
      <c r="D3428">
        <f t="shared" si="326"/>
        <v>-2.9503422575917097E-2</v>
      </c>
      <c r="E3428" s="3">
        <f>(M3428-C3428)^2</f>
        <v>0.12937712146932545</v>
      </c>
      <c r="K3428" s="2">
        <f t="shared" si="330"/>
        <v>3417.2952126016448</v>
      </c>
      <c r="L3428" s="3">
        <v>1.7282853339140002E-2</v>
      </c>
      <c r="M3428" s="3">
        <v>0.20327017991364099</v>
      </c>
      <c r="O3428" s="3">
        <f t="shared" si="327"/>
        <v>4.1395295496024433E-4</v>
      </c>
      <c r="P3428" s="3">
        <f t="shared" si="328"/>
        <v>4.2269403936754393E-2</v>
      </c>
    </row>
    <row r="3429" spans="1:16" x14ac:dyDescent="0.55000000000000004">
      <c r="A3429" s="2">
        <f t="shared" si="329"/>
        <v>3418.2952126016448</v>
      </c>
      <c r="C3429">
        <f t="shared" si="325"/>
        <v>-0.25921404549587002</v>
      </c>
      <c r="D3429">
        <f t="shared" si="326"/>
        <v>-0.12078173066855082</v>
      </c>
      <c r="E3429" s="3">
        <f>(M3429-C3429)^2</f>
        <v>0.29361480413676527</v>
      </c>
      <c r="K3429" s="2">
        <f t="shared" si="330"/>
        <v>3418.2952126016448</v>
      </c>
      <c r="L3429" s="3">
        <v>0.15720268690321201</v>
      </c>
      <c r="M3429" s="3">
        <v>0.282648302464168</v>
      </c>
      <c r="O3429" s="3">
        <f t="shared" si="327"/>
        <v>2.5685084150956706E-2</v>
      </c>
      <c r="P3429" s="3">
        <f t="shared" si="328"/>
        <v>8.1209819062833755E-2</v>
      </c>
    </row>
    <row r="3430" spans="1:16" x14ac:dyDescent="0.55000000000000004">
      <c r="A3430" s="2">
        <f t="shared" si="329"/>
        <v>3419.2952126016448</v>
      </c>
      <c r="C3430">
        <f t="shared" si="325"/>
        <v>-0.29686571370392523</v>
      </c>
      <c r="D3430">
        <f t="shared" si="326"/>
        <v>-0.18170677242830816</v>
      </c>
      <c r="E3430" s="3">
        <f>(M3430-C3430)^2</f>
        <v>0.34586292492662768</v>
      </c>
      <c r="K3430" s="2">
        <f t="shared" si="330"/>
        <v>3419.2952126016448</v>
      </c>
      <c r="L3430" s="3">
        <v>0.25775013231770699</v>
      </c>
      <c r="M3430" s="3">
        <v>0.29123540423977301</v>
      </c>
      <c r="O3430" s="3">
        <f t="shared" si="327"/>
        <v>6.8023479822153093E-2</v>
      </c>
      <c r="P3430" s="3">
        <f t="shared" si="328"/>
        <v>8.6177747966064283E-2</v>
      </c>
    </row>
    <row r="3431" spans="1:16" x14ac:dyDescent="0.55000000000000004">
      <c r="A3431" s="2">
        <f t="shared" si="329"/>
        <v>3420.2952126016448</v>
      </c>
      <c r="C3431">
        <f t="shared" si="325"/>
        <v>-0.2599130189568824</v>
      </c>
      <c r="D3431">
        <f t="shared" si="326"/>
        <v>-0.19696767253794251</v>
      </c>
      <c r="E3431" s="3">
        <f>(M3431-C3431)^2</f>
        <v>0.23696821470744739</v>
      </c>
      <c r="K3431" s="2">
        <f t="shared" si="330"/>
        <v>3420.2952126016448</v>
      </c>
      <c r="L3431" s="3">
        <v>0.293742458127495</v>
      </c>
      <c r="M3431" s="3">
        <v>0.226880792330245</v>
      </c>
      <c r="O3431" s="3">
        <f t="shared" si="327"/>
        <v>8.8093468403970615E-2</v>
      </c>
      <c r="P3431" s="3">
        <f t="shared" si="328"/>
        <v>5.2535324148924131E-2</v>
      </c>
    </row>
    <row r="3432" spans="1:16" x14ac:dyDescent="0.55000000000000004">
      <c r="A3432" s="2">
        <f t="shared" si="329"/>
        <v>3421.2952126016448</v>
      </c>
      <c r="C3432">
        <f t="shared" si="325"/>
        <v>-0.15764242352976815</v>
      </c>
      <c r="D3432">
        <f t="shared" si="326"/>
        <v>-0.16272926351851838</v>
      </c>
      <c r="E3432" s="3">
        <f>(M3432-C3432)^2</f>
        <v>6.9350537433154474E-2</v>
      </c>
      <c r="K3432" s="2">
        <f t="shared" si="330"/>
        <v>3421.2952126016448</v>
      </c>
      <c r="L3432" s="3">
        <v>0.25616516305333598</v>
      </c>
      <c r="M3432" s="3">
        <v>0.105702478515353</v>
      </c>
      <c r="O3432" s="3">
        <f t="shared" si="327"/>
        <v>6.7199230414572805E-2</v>
      </c>
      <c r="P3432" s="3">
        <f t="shared" si="328"/>
        <v>1.1669949740582154E-2</v>
      </c>
    </row>
    <row r="3433" spans="1:16" x14ac:dyDescent="0.55000000000000004">
      <c r="A3433" s="2">
        <f t="shared" si="329"/>
        <v>3422.2952126016448</v>
      </c>
      <c r="C3433">
        <f t="shared" si="325"/>
        <v>-1.5755220191388378E-2</v>
      </c>
      <c r="D3433">
        <f t="shared" si="326"/>
        <v>-8.7595889272338551E-2</v>
      </c>
      <c r="E3433" s="3">
        <f>(M3433-C3433)^2</f>
        <v>6.861495556729786E-4</v>
      </c>
      <c r="K3433" s="2">
        <f t="shared" si="330"/>
        <v>3422.2952126016448</v>
      </c>
      <c r="L3433" s="3">
        <v>0.154429713759169</v>
      </c>
      <c r="M3433" s="3">
        <v>-4.1949676774279701E-2</v>
      </c>
      <c r="O3433" s="3">
        <f t="shared" si="327"/>
        <v>2.4803948747724066E-2</v>
      </c>
      <c r="P3433" s="3">
        <f t="shared" si="328"/>
        <v>1.5701100113575507E-3</v>
      </c>
    </row>
    <row r="3434" spans="1:16" x14ac:dyDescent="0.55000000000000004">
      <c r="A3434" s="2">
        <f t="shared" si="329"/>
        <v>3423.2952126016448</v>
      </c>
      <c r="C3434">
        <f t="shared" si="325"/>
        <v>0.13009137660791861</v>
      </c>
      <c r="D3434">
        <f t="shared" si="326"/>
        <v>9.5509247716528516E-3</v>
      </c>
      <c r="E3434" s="3">
        <f>(M3434-C3434)^2</f>
        <v>9.5596385704975806E-2</v>
      </c>
      <c r="K3434" s="2">
        <f t="shared" si="330"/>
        <v>3423.2952126016448</v>
      </c>
      <c r="L3434" s="3">
        <v>1.40163846416253E-2</v>
      </c>
      <c r="M3434" s="3">
        <v>-0.17909527527889199</v>
      </c>
      <c r="O3434" s="3">
        <f t="shared" si="327"/>
        <v>2.9170471393506764E-4</v>
      </c>
      <c r="P3434" s="3">
        <f t="shared" si="328"/>
        <v>3.1247707925019824E-2</v>
      </c>
    </row>
    <row r="3435" spans="1:16" x14ac:dyDescent="0.55000000000000004">
      <c r="A3435" s="2">
        <f t="shared" si="329"/>
        <v>3424.2952126016448</v>
      </c>
      <c r="C3435">
        <f t="shared" si="325"/>
        <v>0.24324513004483908</v>
      </c>
      <c r="D3435">
        <f t="shared" si="326"/>
        <v>0.10429752678263103</v>
      </c>
      <c r="E3435" s="3">
        <f>(M3435-C3435)^2</f>
        <v>0.26484453208577996</v>
      </c>
      <c r="K3435" s="2">
        <f t="shared" si="330"/>
        <v>3424.2952126016448</v>
      </c>
      <c r="L3435" s="3">
        <v>-0.12990743496075099</v>
      </c>
      <c r="M3435" s="3">
        <v>-0.27138535106348</v>
      </c>
      <c r="O3435" s="3">
        <f t="shared" si="327"/>
        <v>1.6089515625261303E-2</v>
      </c>
      <c r="P3435" s="3">
        <f t="shared" si="328"/>
        <v>7.2393438576113273E-2</v>
      </c>
    </row>
    <row r="3436" spans="1:16" x14ac:dyDescent="0.55000000000000004">
      <c r="A3436" s="2">
        <f t="shared" si="329"/>
        <v>3425.2952126016448</v>
      </c>
      <c r="C3436">
        <f t="shared" si="325"/>
        <v>0.29526973608880086</v>
      </c>
      <c r="D3436">
        <f t="shared" si="326"/>
        <v>0.17283345445765583</v>
      </c>
      <c r="E3436" s="3">
        <f>(M3436-C3436)^2</f>
        <v>0.34925147214893126</v>
      </c>
      <c r="K3436" s="2">
        <f t="shared" si="330"/>
        <v>3425.2952126016448</v>
      </c>
      <c r="L3436" s="3">
        <v>-0.241295131589988</v>
      </c>
      <c r="M3436" s="3">
        <v>-0.29570528212172498</v>
      </c>
      <c r="O3436" s="3">
        <f t="shared" si="327"/>
        <v>5.6754557808860573E-2</v>
      </c>
      <c r="P3436" s="3">
        <f t="shared" si="328"/>
        <v>8.607195293190549E-2</v>
      </c>
    </row>
    <row r="3437" spans="1:16" x14ac:dyDescent="0.55000000000000004">
      <c r="A3437" s="2">
        <f t="shared" si="329"/>
        <v>3426.2952126016448</v>
      </c>
      <c r="C3437">
        <f t="shared" si="325"/>
        <v>0.27309105915342163</v>
      </c>
      <c r="D3437">
        <f t="shared" si="326"/>
        <v>0.19793516534059435</v>
      </c>
      <c r="E3437" s="3">
        <f>(M3437-C3437)^2</f>
        <v>0.26941814493425592</v>
      </c>
      <c r="K3437" s="2">
        <f t="shared" si="330"/>
        <v>3426.2952126016448</v>
      </c>
      <c r="L3437" s="3">
        <v>-0.29224896562619002</v>
      </c>
      <c r="M3437" s="3">
        <v>-0.24596399085019399</v>
      </c>
      <c r="O3437" s="3">
        <f t="shared" si="327"/>
        <v>8.3628533988425291E-2</v>
      </c>
      <c r="P3437" s="3">
        <f t="shared" si="328"/>
        <v>5.9359927130768979E-2</v>
      </c>
    </row>
    <row r="3438" spans="1:16" x14ac:dyDescent="0.55000000000000004">
      <c r="A3438" s="2">
        <f t="shared" si="329"/>
        <v>3427.2952126016448</v>
      </c>
      <c r="C3438">
        <f t="shared" si="325"/>
        <v>0.18228275085147272</v>
      </c>
      <c r="D3438">
        <f t="shared" si="326"/>
        <v>0.17329442960548208</v>
      </c>
      <c r="E3438" s="3">
        <f>(M3438-C3438)^2</f>
        <v>0.10042703166398939</v>
      </c>
      <c r="K3438" s="2">
        <f t="shared" si="330"/>
        <v>3427.2952126016448</v>
      </c>
      <c r="L3438" s="3">
        <v>-0.27000723324035197</v>
      </c>
      <c r="M3438" s="3">
        <v>-0.134619492220408</v>
      </c>
      <c r="O3438" s="3">
        <f t="shared" si="327"/>
        <v>7.1259234066508206E-2</v>
      </c>
      <c r="P3438" s="3">
        <f t="shared" si="328"/>
        <v>1.7501815984713631E-2</v>
      </c>
    </row>
    <row r="3439" spans="1:16" x14ac:dyDescent="0.55000000000000004">
      <c r="A3439" s="2">
        <f t="shared" si="329"/>
        <v>3428.2952126016448</v>
      </c>
      <c r="C3439">
        <f t="shared" si="325"/>
        <v>4.5665553623670828E-2</v>
      </c>
      <c r="D3439">
        <f t="shared" si="326"/>
        <v>0.10510363090396467</v>
      </c>
      <c r="E3439" s="3">
        <f>(M3439-C3439)^2</f>
        <v>1.2407485114977114E-3</v>
      </c>
      <c r="K3439" s="2">
        <f t="shared" si="330"/>
        <v>3428.2952126016448</v>
      </c>
      <c r="L3439" s="3">
        <v>-0.18014051428619801</v>
      </c>
      <c r="M3439" s="3">
        <v>1.0441293354678499E-2</v>
      </c>
      <c r="O3439" s="3">
        <f t="shared" si="327"/>
        <v>3.135645296875287E-2</v>
      </c>
      <c r="P3439" s="3">
        <f t="shared" si="328"/>
        <v>1.6297985631548421E-4</v>
      </c>
    </row>
    <row r="3440" spans="1:16" x14ac:dyDescent="0.55000000000000004">
      <c r="A3440" s="2">
        <f t="shared" si="329"/>
        <v>3429.2952126016448</v>
      </c>
      <c r="C3440">
        <f t="shared" si="325"/>
        <v>-0.10242770628113736</v>
      </c>
      <c r="D3440">
        <f t="shared" si="326"/>
        <v>1.0499578445234565E-2</v>
      </c>
      <c r="E3440" s="3">
        <f>(M3440-C3440)^2</f>
        <v>6.5185595278899278E-2</v>
      </c>
      <c r="K3440" s="2">
        <f t="shared" si="330"/>
        <v>3429.2952126016448</v>
      </c>
      <c r="L3440" s="3">
        <v>-4.5156486018445699E-2</v>
      </c>
      <c r="M3440" s="3">
        <v>0.15288699223600499</v>
      </c>
      <c r="O3440" s="3">
        <f t="shared" si="327"/>
        <v>1.7718632061065793E-3</v>
      </c>
      <c r="P3440" s="3">
        <f t="shared" si="328"/>
        <v>2.4090782111749667E-2</v>
      </c>
    </row>
    <row r="3441" spans="1:16" x14ac:dyDescent="0.55000000000000004">
      <c r="A3441" s="2">
        <f t="shared" si="329"/>
        <v>3430.2952126016448</v>
      </c>
      <c r="C3441">
        <f t="shared" si="325"/>
        <v>-0.22478019039633337</v>
      </c>
      <c r="D3441">
        <f t="shared" si="326"/>
        <v>-8.6743089134855469E-2</v>
      </c>
      <c r="E3441" s="3">
        <f>(M3441-C3441)^2</f>
        <v>0.23215184787794305</v>
      </c>
      <c r="K3441" s="2">
        <f t="shared" si="330"/>
        <v>3430.2952126016448</v>
      </c>
      <c r="L3441" s="3">
        <v>0.101137264303128</v>
      </c>
      <c r="M3441" s="3">
        <v>0.25704119546978099</v>
      </c>
      <c r="O3441" s="3">
        <f t="shared" si="327"/>
        <v>1.0857691018826105E-2</v>
      </c>
      <c r="P3441" s="3">
        <f t="shared" si="328"/>
        <v>6.7270856067980903E-2</v>
      </c>
    </row>
    <row r="3442" spans="1:16" x14ac:dyDescent="0.55000000000000004">
      <c r="A3442" s="2">
        <f t="shared" si="329"/>
        <v>3431.2952126016448</v>
      </c>
      <c r="C3442">
        <f t="shared" si="325"/>
        <v>-0.29064389141760494</v>
      </c>
      <c r="D3442">
        <f t="shared" si="326"/>
        <v>-0.16218663136321373</v>
      </c>
      <c r="E3442" s="3">
        <f>(M3442-C3442)^2</f>
        <v>0.34511128203856761</v>
      </c>
      <c r="K3442" s="2">
        <f t="shared" si="330"/>
        <v>3431.2952126016448</v>
      </c>
      <c r="L3442" s="3">
        <v>0.22210055936994499</v>
      </c>
      <c r="M3442" s="3">
        <v>0.29681783673033801</v>
      </c>
      <c r="O3442" s="3">
        <f t="shared" si="327"/>
        <v>5.0698619690641565E-2</v>
      </c>
      <c r="P3442" s="3">
        <f t="shared" si="328"/>
        <v>8.9486474499866742E-2</v>
      </c>
    </row>
    <row r="3443" spans="1:16" x14ac:dyDescent="0.55000000000000004">
      <c r="A3443" s="2">
        <f t="shared" si="329"/>
        <v>3432.2952126016448</v>
      </c>
      <c r="C3443">
        <f t="shared" si="325"/>
        <v>-0.28346681553180469</v>
      </c>
      <c r="D3443">
        <f t="shared" si="326"/>
        <v>-0.19687157549778175</v>
      </c>
      <c r="E3443" s="3">
        <f>(M3443-C3443)^2</f>
        <v>0.29781187369247081</v>
      </c>
      <c r="K3443" s="2">
        <f t="shared" si="330"/>
        <v>3432.2952126016448</v>
      </c>
      <c r="L3443" s="3">
        <v>0.28743739153071901</v>
      </c>
      <c r="M3443" s="3">
        <v>0.26225460945760398</v>
      </c>
      <c r="O3443" s="3">
        <f t="shared" si="327"/>
        <v>8.4390466154988492E-2</v>
      </c>
      <c r="P3443" s="3">
        <f t="shared" si="328"/>
        <v>7.0002403113851586E-2</v>
      </c>
    </row>
    <row r="3444" spans="1:16" x14ac:dyDescent="0.55000000000000004">
      <c r="A3444" s="2">
        <f t="shared" si="329"/>
        <v>3433.2952126016448</v>
      </c>
      <c r="C3444">
        <f t="shared" si="325"/>
        <v>-0.2050526104814635</v>
      </c>
      <c r="D3444">
        <f t="shared" si="326"/>
        <v>-0.18208136033985811</v>
      </c>
      <c r="E3444" s="3">
        <f>(M3444-C3444)^2</f>
        <v>0.13473355661689906</v>
      </c>
      <c r="K3444" s="2">
        <f t="shared" si="330"/>
        <v>3433.2952126016448</v>
      </c>
      <c r="L3444" s="3">
        <v>0.28078374585050098</v>
      </c>
      <c r="M3444" s="3">
        <v>0.162008088336728</v>
      </c>
      <c r="O3444" s="3">
        <f t="shared" si="327"/>
        <v>8.0568964064783949E-2</v>
      </c>
      <c r="P3444" s="3">
        <f t="shared" si="328"/>
        <v>2.7005384650668721E-2</v>
      </c>
    </row>
    <row r="3445" spans="1:16" x14ac:dyDescent="0.55000000000000004">
      <c r="A3445" s="2">
        <f t="shared" si="329"/>
        <v>3434.2952126016448</v>
      </c>
      <c r="C3445">
        <f t="shared" si="325"/>
        <v>-7.5107296680340607E-2</v>
      </c>
      <c r="D3445">
        <f t="shared" si="326"/>
        <v>-0.121532867054541</v>
      </c>
      <c r="E3445" s="3">
        <f>(M3445-C3445)^2</f>
        <v>9.2723289740612985E-3</v>
      </c>
      <c r="K3445" s="2">
        <f t="shared" si="330"/>
        <v>3434.2952126016448</v>
      </c>
      <c r="L3445" s="3">
        <v>0.20380606916612501</v>
      </c>
      <c r="M3445" s="3">
        <v>2.1185636466704499E-2</v>
      </c>
      <c r="O3445" s="3">
        <f t="shared" si="327"/>
        <v>4.2794803713327924E-2</v>
      </c>
      <c r="P3445" s="3">
        <f t="shared" si="328"/>
        <v>5.5275299261966203E-4</v>
      </c>
    </row>
    <row r="3446" spans="1:16" x14ac:dyDescent="0.55000000000000004">
      <c r="A3446" s="2">
        <f t="shared" si="329"/>
        <v>3435.2952126016448</v>
      </c>
      <c r="C3446">
        <f t="shared" si="325"/>
        <v>7.371298908101602E-2</v>
      </c>
      <c r="D3446">
        <f t="shared" si="326"/>
        <v>-3.0442341779118823E-2</v>
      </c>
      <c r="E3446" s="3">
        <f>(M3446-C3446)^2</f>
        <v>3.9464158087863487E-2</v>
      </c>
      <c r="K3446" s="2">
        <f t="shared" si="330"/>
        <v>3435.2952126016448</v>
      </c>
      <c r="L3446" s="3">
        <v>7.5783898138029507E-2</v>
      </c>
      <c r="M3446" s="3">
        <v>-0.124942889482553</v>
      </c>
      <c r="O3446" s="3">
        <f t="shared" si="327"/>
        <v>6.2168302723178762E-3</v>
      </c>
      <c r="P3446" s="3">
        <f t="shared" si="328"/>
        <v>1.503513135458508E-2</v>
      </c>
    </row>
    <row r="3447" spans="1:16" x14ac:dyDescent="0.55000000000000004">
      <c r="A3447" s="2">
        <f t="shared" si="329"/>
        <v>3436.2952126016448</v>
      </c>
      <c r="C3447">
        <f t="shared" si="325"/>
        <v>0.20400870181816885</v>
      </c>
      <c r="D3447">
        <f t="shared" si="326"/>
        <v>6.8298550010403886E-2</v>
      </c>
      <c r="E3447" s="3">
        <f>(M3447-C3447)^2</f>
        <v>0.19694725239549488</v>
      </c>
      <c r="K3447" s="2">
        <f t="shared" si="330"/>
        <v>3436.2952126016448</v>
      </c>
      <c r="L3447" s="3">
        <v>-7.1218820307908506E-2</v>
      </c>
      <c r="M3447" s="3">
        <v>-0.23977869367148999</v>
      </c>
      <c r="O3447" s="3">
        <f t="shared" si="327"/>
        <v>4.6452184987476599E-3</v>
      </c>
      <c r="P3447" s="3">
        <f t="shared" si="328"/>
        <v>5.6384226686692754E-2</v>
      </c>
    </row>
    <row r="3448" spans="1:16" x14ac:dyDescent="0.55000000000000004">
      <c r="A3448" s="2">
        <f t="shared" si="329"/>
        <v>3437.2952126016448</v>
      </c>
      <c r="C3448">
        <f t="shared" si="325"/>
        <v>0.28303564711645257</v>
      </c>
      <c r="D3448">
        <f t="shared" si="326"/>
        <v>0.14987555395743196</v>
      </c>
      <c r="E3448" s="3">
        <f>(M3448-C3448)^2</f>
        <v>0.33361723586841552</v>
      </c>
      <c r="K3448" s="2">
        <f t="shared" si="330"/>
        <v>3437.2952126016448</v>
      </c>
      <c r="L3448" s="3">
        <v>-0.20038434339824501</v>
      </c>
      <c r="M3448" s="3">
        <v>-0.29456043655137798</v>
      </c>
      <c r="O3448" s="3">
        <f t="shared" si="327"/>
        <v>3.8935720252623082E-2</v>
      </c>
      <c r="P3448" s="3">
        <f t="shared" si="328"/>
        <v>8.5401513514863678E-2</v>
      </c>
    </row>
    <row r="3449" spans="1:16" x14ac:dyDescent="0.55000000000000004">
      <c r="A3449" s="2">
        <f t="shared" si="329"/>
        <v>3438.2952126016448</v>
      </c>
      <c r="C3449">
        <f t="shared" si="325"/>
        <v>0.29093381879096136</v>
      </c>
      <c r="D3449">
        <f t="shared" si="326"/>
        <v>0.1937878168805498</v>
      </c>
      <c r="E3449" s="3">
        <f>(M3449-C3449)^2</f>
        <v>0.32092396034242548</v>
      </c>
      <c r="K3449" s="2">
        <f t="shared" si="330"/>
        <v>3438.2952126016448</v>
      </c>
      <c r="L3449" s="3">
        <v>-0.27936236459027303</v>
      </c>
      <c r="M3449" s="3">
        <v>-0.27556769077668802</v>
      </c>
      <c r="O3449" s="3">
        <f t="shared" si="327"/>
        <v>7.6341349643906417E-2</v>
      </c>
      <c r="P3449" s="3">
        <f t="shared" si="328"/>
        <v>7.4661533597049815E-2</v>
      </c>
    </row>
    <row r="3450" spans="1:16" x14ac:dyDescent="0.55000000000000004">
      <c r="A3450" s="2">
        <f t="shared" si="329"/>
        <v>3439.2952126016448</v>
      </c>
      <c r="C3450">
        <f t="shared" si="325"/>
        <v>0.22571835284739317</v>
      </c>
      <c r="D3450">
        <f t="shared" si="326"/>
        <v>0.18899988992169447</v>
      </c>
      <c r="E3450" s="3">
        <f>(M3450-C3450)^2</f>
        <v>0.17079677131087373</v>
      </c>
      <c r="K3450" s="2">
        <f t="shared" si="330"/>
        <v>3439.2952126016448</v>
      </c>
      <c r="L3450" s="3">
        <v>-0.28837234853237498</v>
      </c>
      <c r="M3450" s="3">
        <v>-0.18755730734913201</v>
      </c>
      <c r="O3450" s="3">
        <f t="shared" si="327"/>
        <v>8.1401435482120241E-2</v>
      </c>
      <c r="P3450" s="3">
        <f t="shared" si="328"/>
        <v>3.4310984321357936E-2</v>
      </c>
    </row>
    <row r="3451" spans="1:16" x14ac:dyDescent="0.55000000000000004">
      <c r="A3451" s="2">
        <f t="shared" si="329"/>
        <v>3440.2952126016448</v>
      </c>
      <c r="C3451">
        <f t="shared" si="325"/>
        <v>0.10377833723666038</v>
      </c>
      <c r="D3451">
        <f t="shared" si="326"/>
        <v>0.13671501152889465</v>
      </c>
      <c r="E3451" s="3">
        <f>(M3451-C3451)^2</f>
        <v>2.4445438202758844E-2</v>
      </c>
      <c r="K3451" s="2">
        <f t="shared" si="330"/>
        <v>3440.2952126016448</v>
      </c>
      <c r="L3451" s="3">
        <v>-0.22515768885237</v>
      </c>
      <c r="M3451" s="3">
        <v>-5.2572032774922402E-2</v>
      </c>
      <c r="O3451" s="3">
        <f t="shared" si="327"/>
        <v>4.9326059474299876E-2</v>
      </c>
      <c r="P3451" s="3">
        <f t="shared" si="328"/>
        <v>2.5247579647101953E-3</v>
      </c>
    </row>
    <row r="3452" spans="1:16" x14ac:dyDescent="0.55000000000000004">
      <c r="A3452" s="2">
        <f t="shared" si="329"/>
        <v>3441.2952126016448</v>
      </c>
      <c r="C3452">
        <f t="shared" si="325"/>
        <v>-4.4241876863376703E-2</v>
      </c>
      <c r="D3452">
        <f t="shared" si="326"/>
        <v>5.0072725491234683E-2</v>
      </c>
      <c r="E3452" s="3">
        <f>(M3452-C3452)^2</f>
        <v>1.9550222557928282E-2</v>
      </c>
      <c r="K3452" s="2">
        <f t="shared" si="330"/>
        <v>3441.2952126016448</v>
      </c>
      <c r="L3452" s="3">
        <v>-0.105550889222393</v>
      </c>
      <c r="M3452" s="3">
        <v>9.5580233540980594E-2</v>
      </c>
      <c r="O3452" s="3">
        <f t="shared" si="327"/>
        <v>1.0503771432524744E-2</v>
      </c>
      <c r="P3452" s="3">
        <f t="shared" si="328"/>
        <v>9.585447104127896E-3</v>
      </c>
    </row>
    <row r="3453" spans="1:16" x14ac:dyDescent="0.55000000000000004">
      <c r="A3453" s="2">
        <f t="shared" si="329"/>
        <v>3442.2952126016448</v>
      </c>
      <c r="C3453">
        <f t="shared" si="325"/>
        <v>-0.18114380789141865</v>
      </c>
      <c r="D3453">
        <f t="shared" si="326"/>
        <v>-4.9153175340098457E-2</v>
      </c>
      <c r="E3453" s="3">
        <f>(M3453-C3453)^2</f>
        <v>0.16075099543574176</v>
      </c>
      <c r="K3453" s="2">
        <f t="shared" si="330"/>
        <v>3442.2952126016448</v>
      </c>
      <c r="L3453" s="3">
        <v>4.0491785403511199E-2</v>
      </c>
      <c r="M3453" s="3">
        <v>0.219793837429823</v>
      </c>
      <c r="O3453" s="3">
        <f t="shared" si="327"/>
        <v>1.8970176336596633E-3</v>
      </c>
      <c r="P3453" s="3">
        <f t="shared" si="328"/>
        <v>4.933680595844217E-2</v>
      </c>
    </row>
    <row r="3454" spans="1:16" x14ac:dyDescent="0.55000000000000004">
      <c r="A3454" s="2">
        <f t="shared" si="329"/>
        <v>3443.2952126016448</v>
      </c>
      <c r="C3454">
        <f t="shared" si="325"/>
        <v>-0.27252307406746584</v>
      </c>
      <c r="D3454">
        <f t="shared" si="326"/>
        <v>-0.13602655055402116</v>
      </c>
      <c r="E3454" s="3">
        <f>(M3454-C3454)^2</f>
        <v>0.31526179522351228</v>
      </c>
      <c r="K3454" s="2">
        <f t="shared" si="330"/>
        <v>3443.2952126016448</v>
      </c>
      <c r="L3454" s="3">
        <v>0.176393041182306</v>
      </c>
      <c r="M3454" s="3">
        <v>0.28895871123238898</v>
      </c>
      <c r="O3454" s="3">
        <f t="shared" si="327"/>
        <v>3.220446372113047E-2</v>
      </c>
      <c r="P3454" s="3">
        <f t="shared" si="328"/>
        <v>8.4846237170785349E-2</v>
      </c>
    </row>
    <row r="3455" spans="1:16" x14ac:dyDescent="0.55000000000000004">
      <c r="A3455" s="2">
        <f t="shared" si="329"/>
        <v>3444.2952126016448</v>
      </c>
      <c r="C3455">
        <f t="shared" si="325"/>
        <v>-0.29541544737295605</v>
      </c>
      <c r="D3455">
        <f t="shared" si="326"/>
        <v>-0.18871553302530367</v>
      </c>
      <c r="E3455" s="3">
        <f>(M3455-C3455)^2</f>
        <v>0.33775569863538923</v>
      </c>
      <c r="K3455" s="2">
        <f t="shared" si="330"/>
        <v>3444.2952126016448</v>
      </c>
      <c r="L3455" s="3">
        <v>0.268115565534009</v>
      </c>
      <c r="M3455" s="3">
        <v>0.285752083237099</v>
      </c>
      <c r="O3455" s="3">
        <f t="shared" si="327"/>
        <v>7.3537803833788759E-2</v>
      </c>
      <c r="P3455" s="3">
        <f t="shared" si="328"/>
        <v>8.2988442223393646E-2</v>
      </c>
    </row>
    <row r="3456" spans="1:16" x14ac:dyDescent="0.55000000000000004">
      <c r="A3456" s="2">
        <f t="shared" si="329"/>
        <v>3445.2952126016448</v>
      </c>
      <c r="C3456">
        <f t="shared" si="325"/>
        <v>-0.2440679194673307</v>
      </c>
      <c r="D3456">
        <f t="shared" si="326"/>
        <v>-0.19397902487520602</v>
      </c>
      <c r="E3456" s="3">
        <f>(M3456-C3456)^2</f>
        <v>0.20706594545886428</v>
      </c>
      <c r="K3456" s="2">
        <f t="shared" si="330"/>
        <v>3445.2952126016448</v>
      </c>
      <c r="L3456" s="3">
        <v>0.29268688322950298</v>
      </c>
      <c r="M3456" s="3">
        <v>0.21097707331784901</v>
      </c>
      <c r="O3456" s="3">
        <f t="shared" si="327"/>
        <v>8.7467981901112324E-2</v>
      </c>
      <c r="P3456" s="3">
        <f t="shared" si="328"/>
        <v>4.5497801386844512E-2</v>
      </c>
    </row>
    <row r="3457" spans="1:16" x14ac:dyDescent="0.55000000000000004">
      <c r="A3457" s="2">
        <f t="shared" si="329"/>
        <v>3446.2952126016448</v>
      </c>
      <c r="C3457">
        <f t="shared" si="325"/>
        <v>-0.13138447161846664</v>
      </c>
      <c r="D3457">
        <f t="shared" si="326"/>
        <v>-0.15049427498002432</v>
      </c>
      <c r="E3457" s="3">
        <f>(M3457-C3457)^2</f>
        <v>4.6115852331838639E-2</v>
      </c>
      <c r="K3457" s="2">
        <f t="shared" si="330"/>
        <v>3446.2952126016448</v>
      </c>
      <c r="L3457" s="3">
        <v>0.243952955322564</v>
      </c>
      <c r="M3457" s="3">
        <v>8.3361546579400397E-2</v>
      </c>
      <c r="O3457" s="3">
        <f t="shared" si="327"/>
        <v>6.1016872554550607E-2</v>
      </c>
      <c r="P3457" s="3">
        <f t="shared" si="328"/>
        <v>7.3421950728969785E-3</v>
      </c>
    </row>
    <row r="3458" spans="1:16" x14ac:dyDescent="0.55000000000000004">
      <c r="A3458" s="2">
        <f t="shared" si="329"/>
        <v>3447.2952126016448</v>
      </c>
      <c r="C3458">
        <f t="shared" si="325"/>
        <v>1.431678312029518E-2</v>
      </c>
      <c r="D3458">
        <f t="shared" si="326"/>
        <v>-6.9189295280587759E-2</v>
      </c>
      <c r="E3458" s="3">
        <f>(M3458-C3458)^2</f>
        <v>6.3121721641626475E-3</v>
      </c>
      <c r="K3458" s="2">
        <f t="shared" si="330"/>
        <v>3447.2952126016448</v>
      </c>
      <c r="L3458" s="3">
        <v>0.13411949638082499</v>
      </c>
      <c r="M3458" s="3">
        <v>-6.5132396637350196E-2</v>
      </c>
      <c r="O3458" s="3">
        <f t="shared" si="327"/>
        <v>1.8819031965520327E-2</v>
      </c>
      <c r="P3458" s="3">
        <f t="shared" si="328"/>
        <v>3.9447611500688954E-3</v>
      </c>
    </row>
    <row r="3459" spans="1:16" x14ac:dyDescent="0.55000000000000004">
      <c r="A3459" s="2">
        <f t="shared" si="329"/>
        <v>3448.2952126016448</v>
      </c>
      <c r="C3459">
        <f t="shared" si="325"/>
        <v>0.15642013336901833</v>
      </c>
      <c r="D3459">
        <f t="shared" si="326"/>
        <v>2.9503422575973302E-2</v>
      </c>
      <c r="E3459" s="3">
        <f>(M3459-C3459)^2</f>
        <v>0.12512750252349827</v>
      </c>
      <c r="K3459" s="2">
        <f t="shared" si="330"/>
        <v>3448.2952126016448</v>
      </c>
      <c r="L3459" s="3">
        <v>-9.3050224464431702E-3</v>
      </c>
      <c r="M3459" s="3">
        <v>-0.19731352706422101</v>
      </c>
      <c r="O3459" s="3">
        <f t="shared" si="327"/>
        <v>3.8963087553669697E-5</v>
      </c>
      <c r="P3459" s="3">
        <f t="shared" si="328"/>
        <v>3.8020501091535021E-2</v>
      </c>
    </row>
    <row r="3460" spans="1:16" x14ac:dyDescent="0.55000000000000004">
      <c r="A3460" s="2">
        <f t="shared" si="329"/>
        <v>3449.2952126016448</v>
      </c>
      <c r="C3460">
        <f t="shared" si="325"/>
        <v>0.25921404549587868</v>
      </c>
      <c r="D3460">
        <f t="shared" si="326"/>
        <v>0.12078173066856018</v>
      </c>
      <c r="E3460" s="3">
        <f>(M3460-C3460)^2</f>
        <v>0.29083403424208576</v>
      </c>
      <c r="K3460" s="2">
        <f t="shared" si="330"/>
        <v>3449.2952126016448</v>
      </c>
      <c r="L3460" s="3">
        <v>-0.150399040677831</v>
      </c>
      <c r="M3460" s="3">
        <v>-0.28007626059360202</v>
      </c>
      <c r="O3460" s="3">
        <f t="shared" si="327"/>
        <v>2.1707914626188349E-2</v>
      </c>
      <c r="P3460" s="3">
        <f t="shared" si="328"/>
        <v>7.7145727726805488E-2</v>
      </c>
    </row>
    <row r="3461" spans="1:16" x14ac:dyDescent="0.55000000000000004">
      <c r="A3461" s="2">
        <f t="shared" si="329"/>
        <v>3450.2952126016448</v>
      </c>
      <c r="C3461">
        <f t="shared" si="325"/>
        <v>0.29686571370392512</v>
      </c>
      <c r="D3461">
        <f t="shared" si="326"/>
        <v>0.181706772428295</v>
      </c>
      <c r="E3461" s="3">
        <f>(M3461-C3461)^2</f>
        <v>0.34757848313337181</v>
      </c>
      <c r="K3461" s="2">
        <f t="shared" si="330"/>
        <v>3450.2952126016448</v>
      </c>
      <c r="L3461" s="3">
        <v>-0.25382468616354398</v>
      </c>
      <c r="M3461" s="3">
        <v>-0.29269215719033398</v>
      </c>
      <c r="O3461" s="3">
        <f t="shared" si="327"/>
        <v>6.2881433022971819E-2</v>
      </c>
      <c r="P3461" s="3">
        <f t="shared" si="328"/>
        <v>8.4313049348943292E-2</v>
      </c>
    </row>
    <row r="3462" spans="1:16" x14ac:dyDescent="0.55000000000000004">
      <c r="A3462" s="2">
        <f t="shared" si="329"/>
        <v>3451.2952126016448</v>
      </c>
      <c r="C3462">
        <f t="shared" si="325"/>
        <v>0.25991301895687385</v>
      </c>
      <c r="D3462">
        <f t="shared" si="326"/>
        <v>0.19696767253794134</v>
      </c>
      <c r="E3462" s="3">
        <f>(M3462-C3462)^2</f>
        <v>0.24197988145455715</v>
      </c>
      <c r="K3462" s="2">
        <f t="shared" si="330"/>
        <v>3451.2952126016448</v>
      </c>
      <c r="L3462" s="3">
        <v>-0.293678364385561</v>
      </c>
      <c r="M3462" s="3">
        <v>-0.23200148728842601</v>
      </c>
      <c r="O3462" s="3">
        <f t="shared" si="327"/>
        <v>8.4457301345947672E-2</v>
      </c>
      <c r="P3462" s="3">
        <f t="shared" si="328"/>
        <v>5.2751259842597986E-2</v>
      </c>
    </row>
    <row r="3463" spans="1:16" x14ac:dyDescent="0.55000000000000004">
      <c r="A3463" s="2">
        <f t="shared" si="329"/>
        <v>3452.2952126016448</v>
      </c>
      <c r="C3463">
        <f t="shared" ref="C3463:C3526" si="331">$B$2*EXP(-C$4*((PI()/($B$1*$B$3)))^0.5)*SIN(2*PI()*$A3463/$B$3-C$4*SQRT(PI()/($B$1*$B$3)))</f>
        <v>0.15764242352981031</v>
      </c>
      <c r="D3463">
        <f t="shared" ref="D3463:D3526" si="332">$B$2*EXP(-D$4*((PI()/($B$1*$B$3)))^0.5)*SIN(2*PI()*$A3463/$B$3-D$4*SQRT(PI()/($B$1*$B$3)))</f>
        <v>0.16272926351853728</v>
      </c>
      <c r="E3463" s="3">
        <f>(M3463-C3463)^2</f>
        <v>7.33581132222417E-2</v>
      </c>
      <c r="K3463" s="2">
        <f t="shared" si="330"/>
        <v>3452.2952126016448</v>
      </c>
      <c r="L3463" s="3">
        <v>-0.25997847439890798</v>
      </c>
      <c r="M3463" s="3">
        <v>-0.113204605662392</v>
      </c>
      <c r="O3463" s="3">
        <f t="shared" ref="O3463:O3526" si="333">(L3463-$J$1)^2</f>
        <v>6.600557100089581E-2</v>
      </c>
      <c r="P3463" s="3">
        <f t="shared" ref="P3463:P3526" si="334">(M3463-$J$2)^2</f>
        <v>1.2294272965901467E-2</v>
      </c>
    </row>
    <row r="3464" spans="1:16" x14ac:dyDescent="0.55000000000000004">
      <c r="A3464" s="2">
        <f t="shared" si="329"/>
        <v>3453.2952126016448</v>
      </c>
      <c r="C3464">
        <f t="shared" si="331"/>
        <v>1.5755220191370656E-2</v>
      </c>
      <c r="D3464">
        <f t="shared" si="332"/>
        <v>8.7595889272327948E-2</v>
      </c>
      <c r="E3464" s="3">
        <f>(M3464-C3464)^2</f>
        <v>3.3087069871277436E-4</v>
      </c>
      <c r="K3464" s="2">
        <f t="shared" si="330"/>
        <v>3453.2952126016448</v>
      </c>
      <c r="L3464" s="3">
        <v>-0.16116536270968099</v>
      </c>
      <c r="M3464" s="3">
        <v>3.3945071722176902E-2</v>
      </c>
      <c r="O3464" s="3">
        <f t="shared" si="333"/>
        <v>2.4996363257653569E-2</v>
      </c>
      <c r="P3464" s="3">
        <f t="shared" si="334"/>
        <v>1.3155226777107254E-3</v>
      </c>
    </row>
    <row r="3465" spans="1:16" x14ac:dyDescent="0.55000000000000004">
      <c r="A3465" s="2">
        <f t="shared" si="329"/>
        <v>3454.2952126016448</v>
      </c>
      <c r="C3465">
        <f t="shared" si="331"/>
        <v>-0.13009137660799522</v>
      </c>
      <c r="D3465">
        <f t="shared" si="332"/>
        <v>-9.5509247717096239E-3</v>
      </c>
      <c r="E3465" s="3">
        <f>(M3465-C3465)^2</f>
        <v>9.1617829005806062E-2</v>
      </c>
      <c r="K3465" s="2">
        <f t="shared" si="330"/>
        <v>3454.2952126016448</v>
      </c>
      <c r="L3465" s="3">
        <v>-2.1987386132489399E-2</v>
      </c>
      <c r="M3465" s="3">
        <v>0.172592995313989</v>
      </c>
      <c r="O3465" s="3">
        <f t="shared" si="333"/>
        <v>3.5813312821712318E-4</v>
      </c>
      <c r="P3465" s="3">
        <f t="shared" si="334"/>
        <v>3.0596327148188204E-2</v>
      </c>
    </row>
    <row r="3466" spans="1:16" x14ac:dyDescent="0.55000000000000004">
      <c r="A3466" s="2">
        <f t="shared" si="329"/>
        <v>3455.2952126016448</v>
      </c>
      <c r="C3466">
        <f t="shared" si="331"/>
        <v>-0.24324513004484927</v>
      </c>
      <c r="D3466">
        <f t="shared" si="332"/>
        <v>-0.10429752678264106</v>
      </c>
      <c r="E3466" s="3">
        <f>(M3466-C3466)^2</f>
        <v>0.26138582907534536</v>
      </c>
      <c r="K3466" s="2">
        <f t="shared" si="330"/>
        <v>3455.2952126016448</v>
      </c>
      <c r="L3466" s="3">
        <v>0.12269746770142401</v>
      </c>
      <c r="M3466" s="3">
        <v>0.268013932540202</v>
      </c>
      <c r="O3466" s="3">
        <f t="shared" si="333"/>
        <v>1.5815690333988611E-2</v>
      </c>
      <c r="P3466" s="3">
        <f t="shared" si="334"/>
        <v>7.308317254654928E-2</v>
      </c>
    </row>
    <row r="3467" spans="1:16" x14ac:dyDescent="0.55000000000000004">
      <c r="A3467" s="2">
        <f t="shared" si="329"/>
        <v>3456.2952126016448</v>
      </c>
      <c r="C3467">
        <f t="shared" si="331"/>
        <v>-0.2952697360887957</v>
      </c>
      <c r="D3467">
        <f t="shared" si="332"/>
        <v>-0.17283345445763967</v>
      </c>
      <c r="E3467" s="3">
        <f>(M3467-C3467)^2</f>
        <v>0.34996554027845039</v>
      </c>
      <c r="K3467" s="2">
        <f t="shared" si="330"/>
        <v>3456.2952126016448</v>
      </c>
      <c r="L3467" s="3">
        <v>0.23665197958968801</v>
      </c>
      <c r="M3467" s="3">
        <v>0.29630911772399099</v>
      </c>
      <c r="O3467" s="3">
        <f t="shared" si="333"/>
        <v>5.7463262094928545E-2</v>
      </c>
      <c r="P3467" s="3">
        <f t="shared" si="334"/>
        <v>8.9182373937411616E-2</v>
      </c>
    </row>
    <row r="3468" spans="1:16" x14ac:dyDescent="0.55000000000000004">
      <c r="A3468" s="2">
        <f t="shared" ref="A3468:A3531" si="335">K3468</f>
        <v>3457.2952126016448</v>
      </c>
      <c r="C3468">
        <f t="shared" si="331"/>
        <v>-0.27309105915344117</v>
      </c>
      <c r="D3468">
        <f t="shared" si="332"/>
        <v>-0.19793516534059424</v>
      </c>
      <c r="E3468" s="3">
        <f>(M3468-C3468)^2</f>
        <v>0.27403435220302874</v>
      </c>
      <c r="K3468" s="2">
        <f t="shared" si="330"/>
        <v>3457.2952126016448</v>
      </c>
      <c r="L3468" s="3">
        <v>0.291335535107415</v>
      </c>
      <c r="M3468" s="3">
        <v>0.25039184620549099</v>
      </c>
      <c r="O3468" s="3">
        <f t="shared" si="333"/>
        <v>8.6670485996918845E-2</v>
      </c>
      <c r="P3468" s="3">
        <f t="shared" si="334"/>
        <v>6.3865836232837314E-2</v>
      </c>
    </row>
    <row r="3469" spans="1:16" x14ac:dyDescent="0.55000000000000004">
      <c r="A3469" s="2">
        <f t="shared" si="335"/>
        <v>3458.2952126016448</v>
      </c>
      <c r="C3469">
        <f t="shared" si="331"/>
        <v>-0.1822827508514587</v>
      </c>
      <c r="D3469">
        <f t="shared" si="332"/>
        <v>-0.17329442960547636</v>
      </c>
      <c r="E3469" s="3">
        <f>(M3469-C3469)^2</f>
        <v>0.10500524908815885</v>
      </c>
      <c r="K3469" s="2">
        <f t="shared" ref="K3469:K3532" si="336">K3468+1</f>
        <v>3458.2952126016448</v>
      </c>
      <c r="L3469" s="3">
        <v>0.27305229854303997</v>
      </c>
      <c r="M3469" s="3">
        <v>0.14176238348658199</v>
      </c>
      <c r="O3469" s="3">
        <f t="shared" si="333"/>
        <v>7.623964732577046E-2</v>
      </c>
      <c r="P3469" s="3">
        <f t="shared" si="334"/>
        <v>2.0761192254671657E-2</v>
      </c>
    </row>
    <row r="3470" spans="1:16" x14ac:dyDescent="0.55000000000000004">
      <c r="A3470" s="2">
        <f t="shared" si="335"/>
        <v>3459.2952126016448</v>
      </c>
      <c r="C3470">
        <f t="shared" si="331"/>
        <v>-4.566555362358659E-2</v>
      </c>
      <c r="D3470">
        <f t="shared" si="332"/>
        <v>-0.10510363090391653</v>
      </c>
      <c r="E3470" s="3">
        <f>(M3470-C3470)^2</f>
        <v>1.8743016872360238E-3</v>
      </c>
      <c r="K3470" s="2">
        <f t="shared" si="336"/>
        <v>3459.2952126016448</v>
      </c>
      <c r="L3470" s="3">
        <v>0.18638141991507801</v>
      </c>
      <c r="M3470" s="3">
        <v>-2.3723476065217E-3</v>
      </c>
      <c r="O3470" s="3">
        <f t="shared" si="333"/>
        <v>3.5889180851890592E-2</v>
      </c>
      <c r="P3470" s="3">
        <f t="shared" si="334"/>
        <v>2.2358275660997324E-9</v>
      </c>
    </row>
    <row r="3471" spans="1:16" x14ac:dyDescent="0.55000000000000004">
      <c r="A3471" s="2">
        <f t="shared" si="335"/>
        <v>3460.2952126016448</v>
      </c>
      <c r="C3471">
        <f t="shared" si="331"/>
        <v>0.10242770628115402</v>
      </c>
      <c r="D3471">
        <f t="shared" si="332"/>
        <v>-1.0499578445222748E-2</v>
      </c>
      <c r="E3471" s="3">
        <f>(M3471-C3471)^2</f>
        <v>6.1673061458779148E-2</v>
      </c>
      <c r="K3471" s="2">
        <f t="shared" si="336"/>
        <v>3460.2952126016448</v>
      </c>
      <c r="L3471" s="3">
        <v>5.3030158442997001E-2</v>
      </c>
      <c r="M3471" s="3">
        <v>-0.14591290952459601</v>
      </c>
      <c r="O3471" s="3">
        <f t="shared" si="333"/>
        <v>3.146440237444276E-3</v>
      </c>
      <c r="P3471" s="3">
        <f t="shared" si="334"/>
        <v>2.0617469649991036E-2</v>
      </c>
    </row>
    <row r="3472" spans="1:16" x14ac:dyDescent="0.55000000000000004">
      <c r="A3472" s="2">
        <f t="shared" si="335"/>
        <v>3461.2952126016448</v>
      </c>
      <c r="C3472">
        <f t="shared" si="331"/>
        <v>0.22478019039630087</v>
      </c>
      <c r="D3472">
        <f t="shared" si="332"/>
        <v>8.6743089134825646E-2</v>
      </c>
      <c r="E3472" s="3">
        <f>(M3472-C3472)^2</f>
        <v>0.22818665506068575</v>
      </c>
      <c r="K3472" s="2">
        <f t="shared" si="336"/>
        <v>3461.2952126016448</v>
      </c>
      <c r="L3472" s="3">
        <v>-9.3602835186352304E-2</v>
      </c>
      <c r="M3472" s="3">
        <v>-0.25290867807426098</v>
      </c>
      <c r="O3472" s="3">
        <f t="shared" si="333"/>
        <v>8.1974652850667178E-3</v>
      </c>
      <c r="P3472" s="3">
        <f t="shared" si="334"/>
        <v>6.2792148109515347E-2</v>
      </c>
    </row>
    <row r="3473" spans="1:16" x14ac:dyDescent="0.55000000000000004">
      <c r="A3473" s="2">
        <f t="shared" si="335"/>
        <v>3462.2952126016448</v>
      </c>
      <c r="C3473">
        <f t="shared" si="331"/>
        <v>0.29064389141760855</v>
      </c>
      <c r="D3473">
        <f t="shared" si="332"/>
        <v>0.16218663136322053</v>
      </c>
      <c r="E3473" s="3">
        <f>(M3473-C3473)^2</f>
        <v>0.34481064061552336</v>
      </c>
      <c r="K3473" s="2">
        <f t="shared" si="336"/>
        <v>3462.2952126016448</v>
      </c>
      <c r="L3473" s="3">
        <v>-0.21679241807344601</v>
      </c>
      <c r="M3473" s="3">
        <v>-0.29656189926869198</v>
      </c>
      <c r="O3473" s="3">
        <f t="shared" si="333"/>
        <v>4.5680272481781192E-2</v>
      </c>
      <c r="P3473" s="3">
        <f t="shared" si="334"/>
        <v>8.6575315777286374E-2</v>
      </c>
    </row>
    <row r="3474" spans="1:16" x14ac:dyDescent="0.55000000000000004">
      <c r="A3474" s="2">
        <f t="shared" si="335"/>
        <v>3463.2952126016448</v>
      </c>
      <c r="C3474">
        <f t="shared" si="331"/>
        <v>0.28346681553181952</v>
      </c>
      <c r="D3474">
        <f t="shared" si="332"/>
        <v>0.19687157549777831</v>
      </c>
      <c r="E3474" s="3">
        <f>(M3474-C3474)^2</f>
        <v>0.30184713808105201</v>
      </c>
      <c r="K3474" s="2">
        <f t="shared" si="336"/>
        <v>3463.2952126016448</v>
      </c>
      <c r="L3474" s="3">
        <v>-0.285684994971522</v>
      </c>
      <c r="M3474" s="3">
        <v>-0.26593935305482103</v>
      </c>
      <c r="O3474" s="3">
        <f t="shared" si="333"/>
        <v>7.9875203059074515E-2</v>
      </c>
      <c r="P3474" s="3">
        <f t="shared" si="334"/>
        <v>6.9492493885160378E-2</v>
      </c>
    </row>
    <row r="3475" spans="1:16" x14ac:dyDescent="0.55000000000000004">
      <c r="A3475" s="2">
        <f t="shared" si="335"/>
        <v>3464.2952126016448</v>
      </c>
      <c r="C3475">
        <f t="shared" si="331"/>
        <v>0.20505261048145068</v>
      </c>
      <c r="D3475">
        <f t="shared" si="332"/>
        <v>0.18208136033985348</v>
      </c>
      <c r="E3475" s="3">
        <f>(M3475-C3475)^2</f>
        <v>0.13969897197066736</v>
      </c>
      <c r="K3475" s="2">
        <f t="shared" si="336"/>
        <v>3464.2952126016448</v>
      </c>
      <c r="L3475" s="3">
        <v>-0.28302599261793798</v>
      </c>
      <c r="M3475" s="3">
        <v>-0.16871064610039599</v>
      </c>
      <c r="O3475" s="3">
        <f t="shared" si="333"/>
        <v>7.8379288149327805E-2</v>
      </c>
      <c r="P3475" s="3">
        <f t="shared" si="334"/>
        <v>2.7684162240970134E-2</v>
      </c>
    </row>
    <row r="3476" spans="1:16" x14ac:dyDescent="0.55000000000000004">
      <c r="A3476" s="2">
        <f t="shared" si="335"/>
        <v>3465.2952126016448</v>
      </c>
      <c r="C3476">
        <f t="shared" si="331"/>
        <v>7.510729668032344E-2</v>
      </c>
      <c r="D3476">
        <f t="shared" si="332"/>
        <v>0.12153286705453166</v>
      </c>
      <c r="E3476" s="3">
        <f>(M3476-C3476)^2</f>
        <v>1.0885710406812398E-2</v>
      </c>
      <c r="K3476" s="2">
        <f t="shared" si="336"/>
        <v>3465.2952126016448</v>
      </c>
      <c r="L3476" s="3">
        <v>-0.20948137464740099</v>
      </c>
      <c r="M3476" s="3">
        <v>-2.92273112252627E-2</v>
      </c>
      <c r="O3476" s="3">
        <f t="shared" si="333"/>
        <v>4.2608553438837314E-2</v>
      </c>
      <c r="P3476" s="3">
        <f t="shared" si="334"/>
        <v>7.2373095590520938E-4</v>
      </c>
    </row>
    <row r="3477" spans="1:16" x14ac:dyDescent="0.55000000000000004">
      <c r="A3477" s="2">
        <f t="shared" si="335"/>
        <v>3466.2952126016448</v>
      </c>
      <c r="C3477">
        <f t="shared" si="331"/>
        <v>-7.3712989081033201E-2</v>
      </c>
      <c r="D3477">
        <f t="shared" si="332"/>
        <v>3.0442341779107134E-2</v>
      </c>
      <c r="E3477" s="3">
        <f>(M3477-C3477)^2</f>
        <v>3.6591548143295689E-2</v>
      </c>
      <c r="K3477" s="2">
        <f t="shared" si="336"/>
        <v>3466.2952126016448</v>
      </c>
      <c r="L3477" s="3">
        <v>-8.3470846868319501E-2</v>
      </c>
      <c r="M3477" s="3">
        <v>0.117576185059313</v>
      </c>
      <c r="O3477" s="3">
        <f t="shared" si="333"/>
        <v>6.465424972520924E-3</v>
      </c>
      <c r="P3477" s="3">
        <f t="shared" si="334"/>
        <v>1.4376309302530867E-2</v>
      </c>
    </row>
    <row r="3478" spans="1:16" x14ac:dyDescent="0.55000000000000004">
      <c r="A3478" s="2">
        <f t="shared" si="335"/>
        <v>3467.2952126016448</v>
      </c>
      <c r="C3478">
        <f t="shared" si="331"/>
        <v>-0.20400870181813269</v>
      </c>
      <c r="D3478">
        <f t="shared" si="332"/>
        <v>-6.8298550010372744E-2</v>
      </c>
      <c r="E3478" s="3">
        <f>(M3478-C3478)^2</f>
        <v>0.19266893655756459</v>
      </c>
      <c r="K3478" s="2">
        <f t="shared" si="336"/>
        <v>3467.2952126016448</v>
      </c>
      <c r="L3478" s="3">
        <v>6.3445472324473201E-2</v>
      </c>
      <c r="M3478" s="3">
        <v>0.234931996406086</v>
      </c>
      <c r="O3478" s="3">
        <f t="shared" si="333"/>
        <v>4.4233742982504355E-3</v>
      </c>
      <c r="P3478" s="3">
        <f t="shared" si="334"/>
        <v>5.6290912270375831E-2</v>
      </c>
    </row>
    <row r="3479" spans="1:16" x14ac:dyDescent="0.55000000000000004">
      <c r="A3479" s="2">
        <f t="shared" si="335"/>
        <v>3468.2952126016448</v>
      </c>
      <c r="C3479">
        <f t="shared" si="331"/>
        <v>-0.28303564711643753</v>
      </c>
      <c r="D3479">
        <f t="shared" si="332"/>
        <v>-0.14987555395741031</v>
      </c>
      <c r="E3479" s="3">
        <f>(M3479-C3479)^2</f>
        <v>0.33233297091712322</v>
      </c>
      <c r="K3479" s="2">
        <f t="shared" si="336"/>
        <v>3468.2952126016448</v>
      </c>
      <c r="L3479" s="3">
        <v>0.194471479386465</v>
      </c>
      <c r="M3479" s="3">
        <v>0.29344763184065698</v>
      </c>
      <c r="O3479" s="3">
        <f t="shared" si="333"/>
        <v>3.9019862846038943E-2</v>
      </c>
      <c r="P3479" s="3">
        <f t="shared" si="334"/>
        <v>8.7481487053636509E-2</v>
      </c>
    </row>
    <row r="3480" spans="1:16" x14ac:dyDescent="0.55000000000000004">
      <c r="A3480" s="2">
        <f t="shared" si="335"/>
        <v>3469.2952126016448</v>
      </c>
      <c r="C3480">
        <f t="shared" si="331"/>
        <v>-0.29093381879097124</v>
      </c>
      <c r="D3480">
        <f t="shared" si="332"/>
        <v>-0.19378781688054306</v>
      </c>
      <c r="E3480" s="3">
        <f>(M3480-C3480)^2</f>
        <v>0.32421784756462729</v>
      </c>
      <c r="K3480" s="2">
        <f t="shared" si="336"/>
        <v>3469.2952126016448</v>
      </c>
      <c r="L3480" s="3">
        <v>0.276790898022645</v>
      </c>
      <c r="M3480" s="3">
        <v>0.27846748746378902</v>
      </c>
      <c r="O3480" s="3">
        <f t="shared" si="333"/>
        <v>7.831819332898636E-2</v>
      </c>
      <c r="P3480" s="3">
        <f t="shared" si="334"/>
        <v>7.8844456434248894E-2</v>
      </c>
    </row>
    <row r="3481" spans="1:16" x14ac:dyDescent="0.55000000000000004">
      <c r="A3481" s="2">
        <f t="shared" si="335"/>
        <v>3470.2952126016448</v>
      </c>
      <c r="C3481">
        <f t="shared" si="331"/>
        <v>-0.22571835284733779</v>
      </c>
      <c r="D3481">
        <f t="shared" si="332"/>
        <v>-0.1889998899216776</v>
      </c>
      <c r="E3481" s="3">
        <f>(M3481-C3481)^2</f>
        <v>0.17594819009222518</v>
      </c>
      <c r="K3481" s="2">
        <f t="shared" si="336"/>
        <v>3470.2952126016448</v>
      </c>
      <c r="L3481" s="3">
        <v>0.28978631916298198</v>
      </c>
      <c r="M3481" s="3">
        <v>0.19374343336473801</v>
      </c>
      <c r="O3481" s="3">
        <f t="shared" si="333"/>
        <v>8.5760712318141807E-2</v>
      </c>
      <c r="P3481" s="3">
        <f t="shared" si="334"/>
        <v>3.8442855293465542E-2</v>
      </c>
    </row>
    <row r="3482" spans="1:16" x14ac:dyDescent="0.55000000000000004">
      <c r="A3482" s="2">
        <f t="shared" si="335"/>
        <v>3471.2952126016448</v>
      </c>
      <c r="C3482">
        <f t="shared" si="331"/>
        <v>-0.10377833723664376</v>
      </c>
      <c r="D3482">
        <f t="shared" si="332"/>
        <v>-0.1367150115288861</v>
      </c>
      <c r="E3482" s="3">
        <f>(M3482-C3482)^2</f>
        <v>2.6985773510655599E-2</v>
      </c>
      <c r="K3482" s="2">
        <f t="shared" si="336"/>
        <v>3471.2952126016448</v>
      </c>
      <c r="L3482" s="3">
        <v>0.23020295896513801</v>
      </c>
      <c r="M3482" s="3">
        <v>6.0495134482485599E-2</v>
      </c>
      <c r="O3482" s="3">
        <f t="shared" si="333"/>
        <v>5.4412998518570212E-2</v>
      </c>
      <c r="P3482" s="3">
        <f t="shared" si="334"/>
        <v>3.9463772203047693E-3</v>
      </c>
    </row>
    <row r="3483" spans="1:16" x14ac:dyDescent="0.55000000000000004">
      <c r="A3483" s="2">
        <f t="shared" si="335"/>
        <v>3472.2952126016448</v>
      </c>
      <c r="C3483">
        <f t="shared" si="331"/>
        <v>4.4241876863327499E-2</v>
      </c>
      <c r="D3483">
        <f t="shared" si="332"/>
        <v>-5.0072725491266776E-2</v>
      </c>
      <c r="E3483" s="3">
        <f>(M3483-C3483)^2</f>
        <v>1.7462677106092419E-2</v>
      </c>
      <c r="K3483" s="2">
        <f t="shared" si="336"/>
        <v>3472.2952126016448</v>
      </c>
      <c r="L3483" s="3">
        <v>0.112963839618997</v>
      </c>
      <c r="M3483" s="3">
        <v>-8.7904546115474394E-2</v>
      </c>
      <c r="O3483" s="3">
        <f t="shared" si="333"/>
        <v>1.3462222988924039E-2</v>
      </c>
      <c r="P3483" s="3">
        <f t="shared" si="334"/>
        <v>7.3238479186419885E-3</v>
      </c>
    </row>
    <row r="3484" spans="1:16" x14ac:dyDescent="0.55000000000000004">
      <c r="A3484" s="2">
        <f t="shared" si="335"/>
        <v>3473.2952126016448</v>
      </c>
      <c r="C3484">
        <f t="shared" si="331"/>
        <v>0.18114380789137921</v>
      </c>
      <c r="D3484">
        <f t="shared" si="332"/>
        <v>4.9153175340066323E-2</v>
      </c>
      <c r="E3484" s="3">
        <f>(M3484-C3484)^2</f>
        <v>0.15636630505841795</v>
      </c>
      <c r="K3484" s="2">
        <f t="shared" si="336"/>
        <v>3473.2952126016448</v>
      </c>
      <c r="L3484" s="3">
        <v>-3.2567774136506598E-2</v>
      </c>
      <c r="M3484" s="3">
        <v>-0.21428798781859901</v>
      </c>
      <c r="O3484" s="3">
        <f t="shared" si="333"/>
        <v>8.7053284702477544E-4</v>
      </c>
      <c r="P3484" s="3">
        <f t="shared" si="334"/>
        <v>4.4928281468751399E-2</v>
      </c>
    </row>
    <row r="3485" spans="1:16" x14ac:dyDescent="0.55000000000000004">
      <c r="A3485" s="2">
        <f t="shared" si="335"/>
        <v>3474.2952126016448</v>
      </c>
      <c r="C3485">
        <f t="shared" si="331"/>
        <v>0.27252307406744614</v>
      </c>
      <c r="D3485">
        <f t="shared" si="332"/>
        <v>0.13602655055399704</v>
      </c>
      <c r="E3485" s="3">
        <f>(M3485-C3485)^2</f>
        <v>0.31306794328185217</v>
      </c>
      <c r="K3485" s="2">
        <f t="shared" si="336"/>
        <v>3474.2952126016448</v>
      </c>
      <c r="L3485" s="3">
        <v>-0.16994258682371899</v>
      </c>
      <c r="M3485" s="3">
        <v>-0.28700167362639101</v>
      </c>
      <c r="O3485" s="3">
        <f t="shared" si="333"/>
        <v>2.7848803003885807E-2</v>
      </c>
      <c r="P3485" s="3">
        <f t="shared" si="334"/>
        <v>8.1040772598910807E-2</v>
      </c>
    </row>
    <row r="3486" spans="1:16" x14ac:dyDescent="0.55000000000000004">
      <c r="A3486" s="2">
        <f t="shared" si="335"/>
        <v>3475.2952126016448</v>
      </c>
      <c r="C3486">
        <f t="shared" si="331"/>
        <v>0.29541544737295433</v>
      </c>
      <c r="D3486">
        <f t="shared" si="332"/>
        <v>0.18871553302530725</v>
      </c>
      <c r="E3486" s="3">
        <f>(M3486-C3486)^2</f>
        <v>0.34017992934542085</v>
      </c>
      <c r="K3486" s="2">
        <f t="shared" si="336"/>
        <v>3475.2952126016448</v>
      </c>
      <c r="L3486" s="3">
        <v>-0.26475422439366098</v>
      </c>
      <c r="M3486" s="3">
        <v>-0.28783400984532798</v>
      </c>
      <c r="O3486" s="3">
        <f t="shared" si="333"/>
        <v>6.8482307126105299E-2</v>
      </c>
      <c r="P3486" s="3">
        <f t="shared" si="334"/>
        <v>8.1515358689795786E-2</v>
      </c>
    </row>
    <row r="3487" spans="1:16" x14ac:dyDescent="0.55000000000000004">
      <c r="A3487" s="2">
        <f t="shared" si="335"/>
        <v>3476.2952126016448</v>
      </c>
      <c r="C3487">
        <f t="shared" si="331"/>
        <v>0.24406791946732059</v>
      </c>
      <c r="D3487">
        <f t="shared" si="332"/>
        <v>0.19397902487520366</v>
      </c>
      <c r="E3487" s="3">
        <f>(M3487-C3487)^2</f>
        <v>0.2121933113180024</v>
      </c>
      <c r="K3487" s="2">
        <f t="shared" si="336"/>
        <v>3476.2952126016448</v>
      </c>
      <c r="L3487" s="3">
        <v>-0.29325652404824198</v>
      </c>
      <c r="M3487" s="3">
        <v>-0.21657653270593899</v>
      </c>
      <c r="O3487" s="3">
        <f t="shared" si="333"/>
        <v>8.4212292712088355E-2</v>
      </c>
      <c r="P3487" s="3">
        <f t="shared" si="334"/>
        <v>4.5903692241939166E-2</v>
      </c>
    </row>
    <row r="3488" spans="1:16" x14ac:dyDescent="0.55000000000000004">
      <c r="A3488" s="2">
        <f t="shared" si="335"/>
        <v>3477.2952126016448</v>
      </c>
      <c r="C3488">
        <f t="shared" si="331"/>
        <v>0.13138447161851124</v>
      </c>
      <c r="D3488">
        <f t="shared" si="332"/>
        <v>0.15049427498004586</v>
      </c>
      <c r="E3488" s="3">
        <f>(M3488-C3488)^2</f>
        <v>4.9488714559455589E-2</v>
      </c>
      <c r="K3488" s="2">
        <f t="shared" si="336"/>
        <v>3477.2952126016448</v>
      </c>
      <c r="L3488" s="3">
        <v>-0.248310908023541</v>
      </c>
      <c r="M3488" s="3">
        <v>-9.1076119407080505E-2</v>
      </c>
      <c r="O3488" s="3">
        <f t="shared" si="333"/>
        <v>6.0146545950368911E-2</v>
      </c>
      <c r="P3488" s="3">
        <f t="shared" si="334"/>
        <v>7.8767500012705254E-3</v>
      </c>
    </row>
    <row r="3489" spans="1:16" x14ac:dyDescent="0.55000000000000004">
      <c r="A3489" s="2">
        <f t="shared" si="335"/>
        <v>3478.2952126016448</v>
      </c>
      <c r="C3489">
        <f t="shared" si="331"/>
        <v>-1.4316783120245485E-2</v>
      </c>
      <c r="D3489">
        <f t="shared" si="332"/>
        <v>6.9189295280618832E-2</v>
      </c>
      <c r="E3489" s="3">
        <f>(M3489-C3489)^2</f>
        <v>5.1196394924777761E-3</v>
      </c>
      <c r="K3489" s="2">
        <f t="shared" si="336"/>
        <v>3478.2952126016448</v>
      </c>
      <c r="L3489" s="3">
        <v>-0.14117428467530299</v>
      </c>
      <c r="M3489" s="3">
        <v>5.7234872992508297E-2</v>
      </c>
      <c r="O3489" s="3">
        <f t="shared" si="333"/>
        <v>1.9074732338624827E-2</v>
      </c>
      <c r="P3489" s="3">
        <f t="shared" si="334"/>
        <v>3.5473859835533886E-3</v>
      </c>
    </row>
    <row r="3490" spans="1:16" x14ac:dyDescent="0.55000000000000004">
      <c r="A3490" s="2">
        <f t="shared" si="335"/>
        <v>3479.2952126016448</v>
      </c>
      <c r="C3490">
        <f t="shared" si="331"/>
        <v>-0.15642013336897603</v>
      </c>
      <c r="D3490">
        <f t="shared" si="332"/>
        <v>-2.9503422575940502E-2</v>
      </c>
      <c r="E3490" s="3">
        <f>(M3490-C3490)^2</f>
        <v>0.12084743018920935</v>
      </c>
      <c r="K3490" s="2">
        <f t="shared" si="336"/>
        <v>3479.2952126016448</v>
      </c>
      <c r="L3490" s="3">
        <v>1.3203140515433899E-3</v>
      </c>
      <c r="M3490" s="3">
        <v>0.191211036391748</v>
      </c>
      <c r="O3490" s="3">
        <f t="shared" si="333"/>
        <v>1.9213271201069161E-5</v>
      </c>
      <c r="P3490" s="3">
        <f t="shared" si="334"/>
        <v>3.7456221794163497E-2</v>
      </c>
    </row>
    <row r="3491" spans="1:16" x14ac:dyDescent="0.55000000000000004">
      <c r="A3491" s="2">
        <f t="shared" si="335"/>
        <v>3480.2952126016448</v>
      </c>
      <c r="C3491">
        <f t="shared" si="331"/>
        <v>-0.25921404549585442</v>
      </c>
      <c r="D3491">
        <f t="shared" si="332"/>
        <v>-0.12078173066853391</v>
      </c>
      <c r="E3491" s="3">
        <f>(M3491-C3491)^2</f>
        <v>0.28784432677963473</v>
      </c>
      <c r="K3491" s="2">
        <f t="shared" si="336"/>
        <v>3480.2952126016448</v>
      </c>
      <c r="L3491" s="3">
        <v>0.14348423193354701</v>
      </c>
      <c r="M3491" s="3">
        <v>0.27729720953952203</v>
      </c>
      <c r="O3491" s="3">
        <f t="shared" si="333"/>
        <v>2.1476085474566659E-2</v>
      </c>
      <c r="P3491" s="3">
        <f t="shared" si="334"/>
        <v>7.8188615338296547E-2</v>
      </c>
    </row>
    <row r="3492" spans="1:16" x14ac:dyDescent="0.55000000000000004">
      <c r="A3492" s="2">
        <f t="shared" si="335"/>
        <v>3481.2952126016448</v>
      </c>
      <c r="C3492">
        <f t="shared" si="331"/>
        <v>-0.29686571370392528</v>
      </c>
      <c r="D3492">
        <f t="shared" si="332"/>
        <v>-0.18170677242831754</v>
      </c>
      <c r="E3492" s="3">
        <f>(M3492-C3492)^2</f>
        <v>0.34904261950833709</v>
      </c>
      <c r="K3492" s="2">
        <f t="shared" si="336"/>
        <v>3481.2952126016448</v>
      </c>
      <c r="L3492" s="3">
        <v>0.24971163381624201</v>
      </c>
      <c r="M3492" s="3">
        <v>0.29393257633112302</v>
      </c>
      <c r="O3492" s="3">
        <f t="shared" si="333"/>
        <v>6.3895005647077605E-2</v>
      </c>
      <c r="P3492" s="3">
        <f t="shared" si="334"/>
        <v>8.7768588902448E-2</v>
      </c>
    </row>
    <row r="3493" spans="1:16" x14ac:dyDescent="0.55000000000000004">
      <c r="A3493" s="2">
        <f t="shared" si="335"/>
        <v>3482.2952126016448</v>
      </c>
      <c r="C3493">
        <f t="shared" si="331"/>
        <v>-0.25991301895686525</v>
      </c>
      <c r="D3493">
        <f t="shared" si="332"/>
        <v>-0.19696767253794015</v>
      </c>
      <c r="E3493" s="3">
        <f>(M3493-C3493)^2</f>
        <v>0.24687356113356301</v>
      </c>
      <c r="K3493" s="2">
        <f t="shared" si="336"/>
        <v>3482.2952126016448</v>
      </c>
      <c r="L3493" s="3">
        <v>0.29339720791114698</v>
      </c>
      <c r="M3493" s="3">
        <v>0.23695070595527101</v>
      </c>
      <c r="O3493" s="3">
        <f t="shared" si="333"/>
        <v>8.788864331787774E-2</v>
      </c>
      <c r="P3493" s="3">
        <f t="shared" si="334"/>
        <v>5.7252893641764321E-2</v>
      </c>
    </row>
    <row r="3494" spans="1:16" x14ac:dyDescent="0.55000000000000004">
      <c r="A3494" s="2">
        <f t="shared" si="335"/>
        <v>3483.2952126016448</v>
      </c>
      <c r="C3494">
        <f t="shared" si="331"/>
        <v>-0.15764242352985247</v>
      </c>
      <c r="D3494">
        <f t="shared" si="332"/>
        <v>-0.16272926351855616</v>
      </c>
      <c r="E3494" s="3">
        <f>(M3494-C3494)^2</f>
        <v>7.7431680068439382E-2</v>
      </c>
      <c r="K3494" s="2">
        <f t="shared" si="336"/>
        <v>3483.2952126016448</v>
      </c>
      <c r="L3494" s="3">
        <v>0.26359963118056601</v>
      </c>
      <c r="M3494" s="3">
        <v>0.120623061337458</v>
      </c>
      <c r="O3494" s="3">
        <f t="shared" si="333"/>
        <v>7.1108948472892203E-2</v>
      </c>
      <c r="P3494" s="3">
        <f t="shared" si="334"/>
        <v>1.5116241294864467E-2</v>
      </c>
    </row>
    <row r="3495" spans="1:16" x14ac:dyDescent="0.55000000000000004">
      <c r="A3495" s="2">
        <f t="shared" si="335"/>
        <v>3484.2952126016448</v>
      </c>
      <c r="C3495">
        <f t="shared" si="331"/>
        <v>-1.5755220191420335E-2</v>
      </c>
      <c r="D3495">
        <f t="shared" si="332"/>
        <v>-8.7595889272357702E-2</v>
      </c>
      <c r="E3495" s="3">
        <f>(M3495-C3495)^2</f>
        <v>1.0322879213506205E-4</v>
      </c>
      <c r="K3495" s="2">
        <f t="shared" si="336"/>
        <v>3484.2952126016448</v>
      </c>
      <c r="L3495" s="3">
        <v>0.16778189156741999</v>
      </c>
      <c r="M3495" s="3">
        <v>-2.5915377283466799E-2</v>
      </c>
      <c r="O3495" s="3">
        <f t="shared" si="333"/>
        <v>2.9187970314675005E-2</v>
      </c>
      <c r="P3495" s="3">
        <f t="shared" si="334"/>
        <v>5.5650292477591845E-4</v>
      </c>
    </row>
    <row r="3496" spans="1:16" x14ac:dyDescent="0.55000000000000004">
      <c r="A3496" s="2">
        <f t="shared" si="335"/>
        <v>3485.2952126016448</v>
      </c>
      <c r="C3496">
        <f t="shared" si="331"/>
        <v>0.13009137660795053</v>
      </c>
      <c r="D3496">
        <f t="shared" si="332"/>
        <v>9.5509247716764906E-3</v>
      </c>
      <c r="E3496" s="3">
        <f>(M3496-C3496)^2</f>
        <v>8.7648282071617373E-2</v>
      </c>
      <c r="K3496" s="2">
        <f t="shared" si="336"/>
        <v>3485.2952126016448</v>
      </c>
      <c r="L3496" s="3">
        <v>2.99421363679232E-2</v>
      </c>
      <c r="M3496" s="3">
        <v>-0.165963148896419</v>
      </c>
      <c r="O3496" s="3">
        <f t="shared" si="333"/>
        <v>1.0893377400336081E-3</v>
      </c>
      <c r="P3496" s="3">
        <f t="shared" si="334"/>
        <v>2.677742313352981E-2</v>
      </c>
    </row>
    <row r="3497" spans="1:16" x14ac:dyDescent="0.55000000000000004">
      <c r="A3497" s="2">
        <f t="shared" si="335"/>
        <v>3486.2952126016448</v>
      </c>
      <c r="C3497">
        <f t="shared" si="331"/>
        <v>0.24324513004485943</v>
      </c>
      <c r="D3497">
        <f t="shared" si="332"/>
        <v>0.10429752678265114</v>
      </c>
      <c r="E3497" s="3">
        <f>(M3497-C3497)^2</f>
        <v>0.25774867953711594</v>
      </c>
      <c r="K3497" s="2">
        <f t="shared" si="336"/>
        <v>3486.2952126016448</v>
      </c>
      <c r="L3497" s="3">
        <v>-0.115396812632448</v>
      </c>
      <c r="M3497" s="3">
        <v>-0.26444442030763299</v>
      </c>
      <c r="O3497" s="3">
        <f t="shared" si="333"/>
        <v>1.2618889839626647E-2</v>
      </c>
      <c r="P3497" s="3">
        <f t="shared" si="334"/>
        <v>6.8706557439623492E-2</v>
      </c>
    </row>
    <row r="3498" spans="1:16" x14ac:dyDescent="0.55000000000000004">
      <c r="A3498" s="2">
        <f t="shared" si="335"/>
        <v>3487.2952126016448</v>
      </c>
      <c r="C3498">
        <f t="shared" si="331"/>
        <v>0.29526973608879753</v>
      </c>
      <c r="D3498">
        <f t="shared" si="332"/>
        <v>0.17283345445764542</v>
      </c>
      <c r="E3498" s="3">
        <f>(M3498-C3498)^2</f>
        <v>0.35042100110003632</v>
      </c>
      <c r="K3498" s="2">
        <f t="shared" si="336"/>
        <v>3487.2952126016448</v>
      </c>
      <c r="L3498" s="3">
        <v>-0.23183391403917</v>
      </c>
      <c r="M3498" s="3">
        <v>-0.29669394615871703</v>
      </c>
      <c r="O3498" s="3">
        <f t="shared" si="333"/>
        <v>5.2336140028443966E-2</v>
      </c>
      <c r="P3498" s="3">
        <f t="shared" si="334"/>
        <v>8.6653039331969717E-2</v>
      </c>
    </row>
    <row r="3499" spans="1:16" x14ac:dyDescent="0.55000000000000004">
      <c r="A3499" s="2">
        <f t="shared" si="335"/>
        <v>3488.2952126016448</v>
      </c>
      <c r="C3499">
        <f t="shared" si="331"/>
        <v>0.27309105915346066</v>
      </c>
      <c r="D3499">
        <f t="shared" si="332"/>
        <v>0.19793516534059416</v>
      </c>
      <c r="E3499" s="3">
        <f>(M3499-C3499)^2</f>
        <v>0.2784944057775483</v>
      </c>
      <c r="K3499" s="2">
        <f t="shared" si="336"/>
        <v>3488.2952126016448</v>
      </c>
      <c r="L3499" s="3">
        <v>-0.29020677348159102</v>
      </c>
      <c r="M3499" s="3">
        <v>-0.25463463263873198</v>
      </c>
      <c r="O3499" s="3">
        <f t="shared" si="333"/>
        <v>8.2451557842910264E-2</v>
      </c>
      <c r="P3499" s="3">
        <f t="shared" si="334"/>
        <v>6.3660118896876741E-2</v>
      </c>
    </row>
    <row r="3500" spans="1:16" x14ac:dyDescent="0.55000000000000004">
      <c r="A3500" s="2">
        <f t="shared" si="335"/>
        <v>3489.2952126016448</v>
      </c>
      <c r="C3500">
        <f t="shared" si="331"/>
        <v>0.18228275085149798</v>
      </c>
      <c r="D3500">
        <f t="shared" si="332"/>
        <v>0.17329442960549241</v>
      </c>
      <c r="E3500" s="3">
        <f>(M3500-C3500)^2</f>
        <v>0.10961611617078358</v>
      </c>
      <c r="K3500" s="2">
        <f t="shared" si="336"/>
        <v>3489.2952126016448</v>
      </c>
      <c r="L3500" s="3">
        <v>-0.27589554619342799</v>
      </c>
      <c r="M3500" s="3">
        <v>-0.14880049573579701</v>
      </c>
      <c r="O3500" s="3">
        <f t="shared" si="333"/>
        <v>7.443760889816059E-2</v>
      </c>
      <c r="P3500" s="3">
        <f t="shared" si="334"/>
        <v>2.1455052375165335E-2</v>
      </c>
    </row>
    <row r="3501" spans="1:16" x14ac:dyDescent="0.55000000000000004">
      <c r="A3501" s="2">
        <f t="shared" si="335"/>
        <v>3490.2952126016448</v>
      </c>
      <c r="C3501">
        <f t="shared" si="331"/>
        <v>4.5665553623635752E-2</v>
      </c>
      <c r="D3501">
        <f t="shared" si="332"/>
        <v>0.10510363090394463</v>
      </c>
      <c r="E3501" s="3">
        <f>(M3501-C3501)^2</f>
        <v>2.638250758237805E-3</v>
      </c>
      <c r="K3501" s="2">
        <f t="shared" si="336"/>
        <v>3490.2952126016448</v>
      </c>
      <c r="L3501" s="3">
        <v>-0.19248456782940901</v>
      </c>
      <c r="M3501" s="3">
        <v>-5.6983515845725197E-3</v>
      </c>
      <c r="O3501" s="3">
        <f t="shared" si="333"/>
        <v>3.588053774313113E-2</v>
      </c>
      <c r="P3501" s="3">
        <f t="shared" si="334"/>
        <v>1.1379075414819371E-5</v>
      </c>
    </row>
    <row r="3502" spans="1:16" x14ac:dyDescent="0.55000000000000004">
      <c r="A3502" s="2">
        <f t="shared" si="335"/>
        <v>3491.2952126016448</v>
      </c>
      <c r="C3502">
        <f t="shared" si="331"/>
        <v>-0.10242770628110733</v>
      </c>
      <c r="D3502">
        <f t="shared" si="332"/>
        <v>1.0499578445255875E-2</v>
      </c>
      <c r="E3502" s="3">
        <f>(M3502-C3502)^2</f>
        <v>5.8205753740351737E-2</v>
      </c>
      <c r="K3502" s="2">
        <f t="shared" si="336"/>
        <v>3491.2952126016448</v>
      </c>
      <c r="L3502" s="3">
        <v>-6.0864635364945699E-2</v>
      </c>
      <c r="M3502" s="3">
        <v>0.13883098007101499</v>
      </c>
      <c r="O3502" s="3">
        <f t="shared" si="333"/>
        <v>3.3410313041309712E-3</v>
      </c>
      <c r="P3502" s="3">
        <f t="shared" si="334"/>
        <v>1.9925028514714539E-2</v>
      </c>
    </row>
    <row r="3503" spans="1:16" x14ac:dyDescent="0.55000000000000004">
      <c r="A3503" s="2">
        <f t="shared" si="335"/>
        <v>3492.2952126016448</v>
      </c>
      <c r="C3503">
        <f t="shared" si="331"/>
        <v>-0.22478019039635652</v>
      </c>
      <c r="D3503">
        <f t="shared" si="332"/>
        <v>-8.6743089134876744E-2</v>
      </c>
      <c r="E3503" s="3">
        <f>(M3503-C3503)^2</f>
        <v>0.22407860960821183</v>
      </c>
      <c r="K3503" s="2">
        <f t="shared" si="336"/>
        <v>3492.2952126016448</v>
      </c>
      <c r="L3503" s="3">
        <v>8.5999222603453704E-2</v>
      </c>
      <c r="M3503" s="3">
        <v>0.24858923152294299</v>
      </c>
      <c r="O3503" s="3">
        <f t="shared" si="333"/>
        <v>7.9320760231744673E-3</v>
      </c>
      <c r="P3503" s="3">
        <f t="shared" si="334"/>
        <v>6.2957983230161316E-2</v>
      </c>
    </row>
    <row r="3504" spans="1:16" x14ac:dyDescent="0.55000000000000004">
      <c r="A3504" s="2">
        <f t="shared" si="335"/>
        <v>3493.2952126016448</v>
      </c>
      <c r="C3504">
        <f t="shared" si="331"/>
        <v>-0.29064389141761215</v>
      </c>
      <c r="D3504">
        <f t="shared" si="332"/>
        <v>-0.16218663136322731</v>
      </c>
      <c r="E3504" s="3">
        <f>(M3504-C3504)^2</f>
        <v>0.34425286647099834</v>
      </c>
      <c r="K3504" s="2">
        <f t="shared" si="336"/>
        <v>3493.2952126016448</v>
      </c>
      <c r="L3504" s="3">
        <v>0.21132404177037301</v>
      </c>
      <c r="M3504" s="3">
        <v>0.29608676780431598</v>
      </c>
      <c r="O3504" s="3">
        <f t="shared" si="333"/>
        <v>4.5961795321649103E-2</v>
      </c>
      <c r="P3504" s="3">
        <f t="shared" si="334"/>
        <v>8.9049620804675697E-2</v>
      </c>
    </row>
    <row r="3505" spans="1:16" x14ac:dyDescent="0.55000000000000004">
      <c r="A3505" s="2">
        <f t="shared" si="335"/>
        <v>3494.2952126016448</v>
      </c>
      <c r="C3505">
        <f t="shared" si="331"/>
        <v>-0.28346681553183428</v>
      </c>
      <c r="D3505">
        <f t="shared" si="332"/>
        <v>-0.19687157549777487</v>
      </c>
      <c r="E3505" s="3">
        <f>(M3505-C3505)^2</f>
        <v>0.30569216428770013</v>
      </c>
      <c r="K3505" s="2">
        <f t="shared" si="336"/>
        <v>3494.2952126016448</v>
      </c>
      <c r="L3505" s="3">
        <v>0.28372144371672298</v>
      </c>
      <c r="M3505" s="3">
        <v>0.26942753630014099</v>
      </c>
      <c r="O3505" s="3">
        <f t="shared" si="333"/>
        <v>8.2245305978255676E-2</v>
      </c>
      <c r="P3505" s="3">
        <f t="shared" si="334"/>
        <v>7.3849475263439671E-2</v>
      </c>
    </row>
    <row r="3506" spans="1:16" x14ac:dyDescent="0.55000000000000004">
      <c r="A3506" s="2">
        <f t="shared" si="335"/>
        <v>3495.2952126016448</v>
      </c>
      <c r="C3506">
        <f t="shared" si="331"/>
        <v>-0.20505261048148668</v>
      </c>
      <c r="D3506">
        <f t="shared" si="332"/>
        <v>-0.18208136033986649</v>
      </c>
      <c r="E3506" s="3">
        <f>(M3506-C3506)^2</f>
        <v>0.14465936558811623</v>
      </c>
      <c r="K3506" s="2">
        <f t="shared" si="336"/>
        <v>3495.2952126016448</v>
      </c>
      <c r="L3506" s="3">
        <v>0.28505905000416398</v>
      </c>
      <c r="M3506" s="3">
        <v>0.175288506922504</v>
      </c>
      <c r="O3506" s="3">
        <f t="shared" si="333"/>
        <v>8.3014304466803787E-2</v>
      </c>
      <c r="P3506" s="3">
        <f t="shared" si="334"/>
        <v>3.1546580244835934E-2</v>
      </c>
    </row>
    <row r="3507" spans="1:16" x14ac:dyDescent="0.55000000000000004">
      <c r="A3507" s="2">
        <f t="shared" si="335"/>
        <v>3496.2952126016448</v>
      </c>
      <c r="C3507">
        <f t="shared" si="331"/>
        <v>-7.510729668030626E-2</v>
      </c>
      <c r="D3507">
        <f t="shared" si="332"/>
        <v>-0.12153286705452232</v>
      </c>
      <c r="E3507" s="3">
        <f>(M3507-C3507)^2</f>
        <v>1.262357417531168E-2</v>
      </c>
      <c r="K3507" s="2">
        <f t="shared" si="336"/>
        <v>3496.2952126016448</v>
      </c>
      <c r="L3507" s="3">
        <v>0.21500184884010001</v>
      </c>
      <c r="M3507" s="3">
        <v>3.7247383575176103E-2</v>
      </c>
      <c r="O3507" s="3">
        <f t="shared" si="333"/>
        <v>4.7552269798881962E-2</v>
      </c>
      <c r="P3507" s="3">
        <f t="shared" si="334"/>
        <v>1.5659785333413392E-3</v>
      </c>
    </row>
    <row r="3508" spans="1:16" x14ac:dyDescent="0.55000000000000004">
      <c r="A3508" s="2">
        <f t="shared" si="335"/>
        <v>3497.2952126016448</v>
      </c>
      <c r="C3508">
        <f t="shared" si="331"/>
        <v>7.3712989081050395E-2</v>
      </c>
      <c r="D3508">
        <f t="shared" si="332"/>
        <v>-3.0442341779095442E-2</v>
      </c>
      <c r="E3508" s="3">
        <f>(M3508-C3508)^2</f>
        <v>3.3795515744066737E-2</v>
      </c>
      <c r="K3508" s="2">
        <f t="shared" si="336"/>
        <v>3497.2952126016448</v>
      </c>
      <c r="L3508" s="3">
        <v>9.1096100859394999E-2</v>
      </c>
      <c r="M3508" s="3">
        <v>-0.110122578054547</v>
      </c>
      <c r="O3508" s="3">
        <f t="shared" si="333"/>
        <v>8.8659326040665624E-3</v>
      </c>
      <c r="P3508" s="3">
        <f t="shared" si="334"/>
        <v>1.1620304237235817E-2</v>
      </c>
    </row>
    <row r="3509" spans="1:16" x14ac:dyDescent="0.55000000000000004">
      <c r="A3509" s="2">
        <f t="shared" si="335"/>
        <v>3498.2952126016448</v>
      </c>
      <c r="C3509">
        <f t="shared" si="331"/>
        <v>0.20400870181814559</v>
      </c>
      <c r="D3509">
        <f t="shared" si="332"/>
        <v>6.829855001038386E-2</v>
      </c>
      <c r="E3509" s="3">
        <f>(M3509-C3509)^2</f>
        <v>0.18828687767505201</v>
      </c>
      <c r="K3509" s="2">
        <f t="shared" si="336"/>
        <v>3498.2952126016448</v>
      </c>
      <c r="L3509" s="3">
        <v>-5.5625230700728202E-2</v>
      </c>
      <c r="M3509" s="3">
        <v>-0.229911656859633</v>
      </c>
      <c r="O3509" s="3">
        <f t="shared" si="333"/>
        <v>2.7627901452588438E-3</v>
      </c>
      <c r="P3509" s="3">
        <f t="shared" si="334"/>
        <v>5.1795657673595411E-2</v>
      </c>
    </row>
    <row r="3510" spans="1:16" x14ac:dyDescent="0.55000000000000004">
      <c r="A3510" s="2">
        <f t="shared" si="335"/>
        <v>3499.2952126016448</v>
      </c>
      <c r="C3510">
        <f t="shared" si="331"/>
        <v>0.28303564711642254</v>
      </c>
      <c r="D3510">
        <f t="shared" si="332"/>
        <v>0.14987555395738864</v>
      </c>
      <c r="E3510" s="3">
        <f>(M3510-C3510)^2</f>
        <v>0.33080164294756015</v>
      </c>
      <c r="K3510" s="2">
        <f t="shared" si="336"/>
        <v>3499.2952126016448</v>
      </c>
      <c r="L3510" s="3">
        <v>-0.188414878157975</v>
      </c>
      <c r="M3510" s="3">
        <v>-0.29211793493584998</v>
      </c>
      <c r="O3510" s="3">
        <f t="shared" si="333"/>
        <v>3.4355325962220726E-2</v>
      </c>
      <c r="P3510" s="3">
        <f t="shared" si="334"/>
        <v>8.397990858531125E-2</v>
      </c>
    </row>
    <row r="3511" spans="1:16" x14ac:dyDescent="0.55000000000000004">
      <c r="A3511" s="2">
        <f t="shared" si="335"/>
        <v>3500.2952126016448</v>
      </c>
      <c r="C3511">
        <f t="shared" si="331"/>
        <v>0.29093381879096769</v>
      </c>
      <c r="D3511">
        <f t="shared" si="332"/>
        <v>0.19378781688054547</v>
      </c>
      <c r="E3511" s="3">
        <f>(M3511-C3511)^2</f>
        <v>0.32729301263661881</v>
      </c>
      <c r="K3511" s="2">
        <f t="shared" si="336"/>
        <v>3500.2952126016448</v>
      </c>
      <c r="L3511" s="3">
        <v>-0.27401485053951002</v>
      </c>
      <c r="M3511" s="3">
        <v>-0.281161464039278</v>
      </c>
      <c r="O3511" s="3">
        <f t="shared" si="333"/>
        <v>7.3414915873241809E-2</v>
      </c>
      <c r="P3511" s="3">
        <f t="shared" si="334"/>
        <v>7.7749738506514426E-2</v>
      </c>
    </row>
    <row r="3512" spans="1:16" x14ac:dyDescent="0.55000000000000004">
      <c r="A3512" s="2">
        <f t="shared" si="335"/>
        <v>3501.2952126016448</v>
      </c>
      <c r="C3512">
        <f t="shared" si="331"/>
        <v>0.2257183528473701</v>
      </c>
      <c r="D3512">
        <f t="shared" si="332"/>
        <v>0.18899988992168745</v>
      </c>
      <c r="E3512" s="3">
        <f>(M3512-C3512)^2</f>
        <v>0.18105426088932922</v>
      </c>
      <c r="K3512" s="2">
        <f t="shared" si="336"/>
        <v>3501.2952126016448</v>
      </c>
      <c r="L3512" s="3">
        <v>-0.29098610373870298</v>
      </c>
      <c r="M3512" s="3">
        <v>-0.19978636027497501</v>
      </c>
      <c r="O3512" s="3">
        <f t="shared" si="333"/>
        <v>8.2899724890571388E-2</v>
      </c>
      <c r="P3512" s="3">
        <f t="shared" si="334"/>
        <v>3.8990963894589864E-2</v>
      </c>
    </row>
    <row r="3513" spans="1:16" x14ac:dyDescent="0.55000000000000004">
      <c r="A3513" s="2">
        <f t="shared" si="335"/>
        <v>3502.2952126016448</v>
      </c>
      <c r="C3513">
        <f t="shared" si="331"/>
        <v>0.10377833723669036</v>
      </c>
      <c r="D3513">
        <f t="shared" si="332"/>
        <v>0.13671501152891008</v>
      </c>
      <c r="E3513" s="3">
        <f>(M3513-C3513)^2</f>
        <v>2.9636263050162745E-2</v>
      </c>
      <c r="K3513" s="2">
        <f t="shared" si="336"/>
        <v>3502.2952126016448</v>
      </c>
      <c r="L3513" s="3">
        <v>-0.23507808210980199</v>
      </c>
      <c r="M3513" s="3">
        <v>-6.8373523195204899E-2</v>
      </c>
      <c r="O3513" s="3">
        <f t="shared" si="333"/>
        <v>5.3831007371011506E-2</v>
      </c>
      <c r="P3513" s="3">
        <f t="shared" si="334"/>
        <v>4.362399085151074E-3</v>
      </c>
    </row>
    <row r="3514" spans="1:16" x14ac:dyDescent="0.55000000000000004">
      <c r="A3514" s="2">
        <f t="shared" si="335"/>
        <v>3503.2952126016448</v>
      </c>
      <c r="C3514">
        <f t="shared" si="331"/>
        <v>-4.42418768634118E-2</v>
      </c>
      <c r="D3514">
        <f t="shared" si="332"/>
        <v>5.0072725491211792E-2</v>
      </c>
      <c r="E3514" s="3">
        <f>(M3514-C3514)^2</f>
        <v>1.5476794064362573E-2</v>
      </c>
      <c r="K3514" s="2">
        <f t="shared" si="336"/>
        <v>3503.2952126016448</v>
      </c>
      <c r="L3514" s="3">
        <v>-0.12029329649795401</v>
      </c>
      <c r="M3514" s="3">
        <v>8.0163886927349007E-2</v>
      </c>
      <c r="O3514" s="3">
        <f t="shared" si="333"/>
        <v>1.3742946986961475E-2</v>
      </c>
      <c r="P3514" s="3">
        <f t="shared" si="334"/>
        <v>6.8044268713650389E-3</v>
      </c>
    </row>
    <row r="3515" spans="1:16" x14ac:dyDescent="0.55000000000000004">
      <c r="A3515" s="2">
        <f t="shared" si="335"/>
        <v>3504.2952126016448</v>
      </c>
      <c r="C3515">
        <f t="shared" si="331"/>
        <v>-0.18114380789144674</v>
      </c>
      <c r="D3515">
        <f t="shared" si="332"/>
        <v>-4.9153175340121383E-2</v>
      </c>
      <c r="E3515" s="3">
        <f>(M3515-C3515)^2</f>
        <v>0.15191875251195047</v>
      </c>
      <c r="K3515" s="2">
        <f t="shared" si="336"/>
        <v>3504.2952126016448</v>
      </c>
      <c r="L3515" s="3">
        <v>2.4619691467239802E-2</v>
      </c>
      <c r="M3515" s="3">
        <v>0.20862375426829799</v>
      </c>
      <c r="O3515" s="3">
        <f t="shared" si="333"/>
        <v>7.6633032772249277E-4</v>
      </c>
      <c r="P3515" s="3">
        <f t="shared" si="334"/>
        <v>4.4499403535659149E-2</v>
      </c>
    </row>
    <row r="3516" spans="1:16" x14ac:dyDescent="0.55000000000000004">
      <c r="A3516" s="2">
        <f t="shared" si="335"/>
        <v>3505.2952126016448</v>
      </c>
      <c r="C3516">
        <f t="shared" si="331"/>
        <v>-0.27252307406742643</v>
      </c>
      <c r="D3516">
        <f t="shared" si="332"/>
        <v>-0.13602655055397297</v>
      </c>
      <c r="E3516" s="3">
        <f>(M3516-C3516)^2</f>
        <v>0.31064524502328489</v>
      </c>
      <c r="K3516" s="2">
        <f t="shared" si="336"/>
        <v>3505.2952126016448</v>
      </c>
      <c r="L3516" s="3">
        <v>0.16336652497498599</v>
      </c>
      <c r="M3516" s="3">
        <v>0.28483250814493899</v>
      </c>
      <c r="O3516" s="3">
        <f t="shared" si="333"/>
        <v>2.7698780295514265E-2</v>
      </c>
      <c r="P3516" s="3">
        <f t="shared" si="334"/>
        <v>8.2459470705018037E-2</v>
      </c>
    </row>
    <row r="3517" spans="1:16" x14ac:dyDescent="0.55000000000000004">
      <c r="A3517" s="2">
        <f t="shared" si="335"/>
        <v>3506.2952126016448</v>
      </c>
      <c r="C3517">
        <f t="shared" si="331"/>
        <v>-0.29541544737295922</v>
      </c>
      <c r="D3517">
        <f t="shared" si="332"/>
        <v>-0.18871553302529723</v>
      </c>
      <c r="E3517" s="3">
        <f>(M3517-C3517)^2</f>
        <v>0.34236382376136748</v>
      </c>
      <c r="K3517" s="2">
        <f t="shared" si="336"/>
        <v>3506.2952126016448</v>
      </c>
      <c r="L3517" s="3">
        <v>0.26119719885040299</v>
      </c>
      <c r="M3517" s="3">
        <v>0.28970319338408201</v>
      </c>
      <c r="O3517" s="3">
        <f t="shared" si="333"/>
        <v>6.9833442394857642E-2</v>
      </c>
      <c r="P3517" s="3">
        <f t="shared" si="334"/>
        <v>8.5280502566548649E-2</v>
      </c>
    </row>
    <row r="3518" spans="1:16" x14ac:dyDescent="0.55000000000000004">
      <c r="A3518" s="2">
        <f t="shared" si="335"/>
        <v>3507.2952126016448</v>
      </c>
      <c r="C3518">
        <f t="shared" si="331"/>
        <v>-0.24406791946731052</v>
      </c>
      <c r="D3518">
        <f t="shared" si="332"/>
        <v>-0.1939790248752013</v>
      </c>
      <c r="E3518" s="3">
        <f>(M3518-C3518)^2</f>
        <v>0.21723414229173429</v>
      </c>
      <c r="K3518" s="2">
        <f t="shared" si="336"/>
        <v>3507.2952126016448</v>
      </c>
      <c r="L3518" s="3">
        <v>0.29360941392395201</v>
      </c>
      <c r="M3518" s="3">
        <v>0.22201591665204501</v>
      </c>
      <c r="O3518" s="3">
        <f t="shared" si="333"/>
        <v>8.8014509618349571E-2</v>
      </c>
      <c r="P3518" s="3">
        <f t="shared" si="334"/>
        <v>5.0328875181830823E-2</v>
      </c>
    </row>
    <row r="3519" spans="1:16" x14ac:dyDescent="0.55000000000000004">
      <c r="A3519" s="2">
        <f t="shared" si="335"/>
        <v>3508.2952126016448</v>
      </c>
      <c r="C3519">
        <f t="shared" si="331"/>
        <v>-0.13138447161843481</v>
      </c>
      <c r="D3519">
        <f t="shared" si="332"/>
        <v>-0.15049427498000895</v>
      </c>
      <c r="E3519" s="3">
        <f>(M3519-C3519)^2</f>
        <v>5.2949621677219179E-2</v>
      </c>
      <c r="K3519" s="2">
        <f t="shared" si="336"/>
        <v>3508.2952126016448</v>
      </c>
      <c r="L3519" s="3">
        <v>0.25248532985967798</v>
      </c>
      <c r="M3519" s="3">
        <v>9.8723376307747801E-2</v>
      </c>
      <c r="O3519" s="3">
        <f t="shared" si="333"/>
        <v>6.5304938932086776E-2</v>
      </c>
      <c r="P3519" s="3">
        <f t="shared" si="334"/>
        <v>1.0210787100310745E-2</v>
      </c>
    </row>
    <row r="3520" spans="1:16" x14ac:dyDescent="0.55000000000000004">
      <c r="A3520" s="2">
        <f t="shared" si="335"/>
        <v>3509.2952126016448</v>
      </c>
      <c r="C3520">
        <f t="shared" si="331"/>
        <v>1.4316783120263212E-2</v>
      </c>
      <c r="D3520">
        <f t="shared" si="332"/>
        <v>-6.9189295280607757E-2</v>
      </c>
      <c r="E3520" s="3">
        <f>(M3520-C3520)^2</f>
        <v>4.0464648127008342E-3</v>
      </c>
      <c r="K3520" s="2">
        <f t="shared" si="336"/>
        <v>3509.2952126016448</v>
      </c>
      <c r="L3520" s="3">
        <v>0.148124728626774</v>
      </c>
      <c r="M3520" s="3">
        <v>-4.9295046068189102E-2</v>
      </c>
      <c r="O3520" s="3">
        <f t="shared" si="333"/>
        <v>2.2857723393605436E-2</v>
      </c>
      <c r="P3520" s="3">
        <f t="shared" si="334"/>
        <v>2.206179303021057E-3</v>
      </c>
    </row>
    <row r="3521" spans="1:16" x14ac:dyDescent="0.55000000000000004">
      <c r="A3521" s="2">
        <f t="shared" si="335"/>
        <v>3510.2952126016448</v>
      </c>
      <c r="C3521">
        <f t="shared" si="331"/>
        <v>0.15642013336893373</v>
      </c>
      <c r="D3521">
        <f t="shared" si="332"/>
        <v>2.9503422575907698E-2</v>
      </c>
      <c r="E3521" s="3">
        <f>(M3521-C3521)^2</f>
        <v>0.11654532391508921</v>
      </c>
      <c r="K3521" s="2">
        <f t="shared" si="336"/>
        <v>3510.2952126016448</v>
      </c>
      <c r="L3521" s="3">
        <v>6.6653702101908902E-3</v>
      </c>
      <c r="M3521" s="3">
        <v>-0.18496721835208299</v>
      </c>
      <c r="O3521" s="3">
        <f t="shared" si="333"/>
        <v>9.4640807707991272E-5</v>
      </c>
      <c r="P3521" s="3">
        <f t="shared" si="334"/>
        <v>3.3358156886748994E-2</v>
      </c>
    </row>
    <row r="3522" spans="1:16" x14ac:dyDescent="0.55000000000000004">
      <c r="A3522" s="2">
        <f t="shared" si="335"/>
        <v>3511.2952126016448</v>
      </c>
      <c r="C3522">
        <f t="shared" si="331"/>
        <v>0.25921404549586302</v>
      </c>
      <c r="D3522">
        <f t="shared" si="332"/>
        <v>0.12078173066854328</v>
      </c>
      <c r="E3522" s="3">
        <f>(M3522-C3522)^2</f>
        <v>0.28465132525717374</v>
      </c>
      <c r="K3522" s="2">
        <f t="shared" si="336"/>
        <v>3511.2952126016448</v>
      </c>
      <c r="L3522" s="3">
        <v>-0.13646337152449001</v>
      </c>
      <c r="M3522" s="3">
        <v>-0.27431320334638098</v>
      </c>
      <c r="O3522" s="3">
        <f t="shared" si="333"/>
        <v>1.7795664323189714E-2</v>
      </c>
      <c r="P3522" s="3">
        <f t="shared" si="334"/>
        <v>7.3977548451993835E-2</v>
      </c>
    </row>
    <row r="3523" spans="1:16" x14ac:dyDescent="0.55000000000000004">
      <c r="A3523" s="2">
        <f t="shared" si="335"/>
        <v>3512.2952126016448</v>
      </c>
      <c r="C3523">
        <f t="shared" si="331"/>
        <v>0.29686571370392517</v>
      </c>
      <c r="D3523">
        <f t="shared" si="332"/>
        <v>0.18170677242830438</v>
      </c>
      <c r="E3523" s="3">
        <f>(M3523-C3523)^2</f>
        <v>0.35025263880135388</v>
      </c>
      <c r="K3523" s="2">
        <f t="shared" si="336"/>
        <v>3512.2952126016448</v>
      </c>
      <c r="L3523" s="3">
        <v>-0.24541401530356499</v>
      </c>
      <c r="M3523" s="3">
        <v>-0.29495574484700798</v>
      </c>
      <c r="O3523" s="3">
        <f t="shared" si="333"/>
        <v>5.8734024066185546E-2</v>
      </c>
      <c r="P3523" s="3">
        <f t="shared" si="334"/>
        <v>8.5632715918341151E-2</v>
      </c>
    </row>
    <row r="3524" spans="1:16" x14ac:dyDescent="0.55000000000000004">
      <c r="A3524" s="2">
        <f t="shared" si="335"/>
        <v>3513.2952126016448</v>
      </c>
      <c r="C3524">
        <f t="shared" si="331"/>
        <v>0.25991301895688929</v>
      </c>
      <c r="D3524">
        <f t="shared" si="332"/>
        <v>0.19696767253794345</v>
      </c>
      <c r="E3524" s="3">
        <f>(M3524-C3524)^2</f>
        <v>0.25164049165408159</v>
      </c>
      <c r="K3524" s="2">
        <f t="shared" si="336"/>
        <v>3513.2952126016448</v>
      </c>
      <c r="L3524" s="3">
        <v>-0.29289919651183999</v>
      </c>
      <c r="M3524" s="3">
        <v>-0.24172479027810201</v>
      </c>
      <c r="O3524" s="3">
        <f t="shared" si="333"/>
        <v>8.4005032107071068E-2</v>
      </c>
      <c r="P3524" s="3">
        <f t="shared" si="334"/>
        <v>5.731222938818463E-2</v>
      </c>
    </row>
    <row r="3525" spans="1:16" x14ac:dyDescent="0.55000000000000004">
      <c r="A3525" s="2">
        <f t="shared" si="335"/>
        <v>3514.2952126016448</v>
      </c>
      <c r="C3525">
        <f t="shared" si="331"/>
        <v>0.15764242352978025</v>
      </c>
      <c r="D3525">
        <f t="shared" si="332"/>
        <v>0.16272926351852379</v>
      </c>
      <c r="E3525" s="3">
        <f>(M3525-C3525)^2</f>
        <v>8.156438176873386E-2</v>
      </c>
      <c r="K3525" s="2">
        <f t="shared" si="336"/>
        <v>3514.2952126016448</v>
      </c>
      <c r="L3525" s="3">
        <v>-0.26702595693902498</v>
      </c>
      <c r="M3525" s="3">
        <v>-0.127952362432313</v>
      </c>
      <c r="O3525" s="3">
        <f t="shared" si="333"/>
        <v>6.9676452926003885E-2</v>
      </c>
      <c r="P3525" s="3">
        <f t="shared" si="334"/>
        <v>1.5782218345525262E-2</v>
      </c>
    </row>
    <row r="3526" spans="1:16" x14ac:dyDescent="0.55000000000000004">
      <c r="A3526" s="2">
        <f t="shared" si="335"/>
        <v>3515.2952126016448</v>
      </c>
      <c r="C3526">
        <f t="shared" si="331"/>
        <v>1.5755220191335208E-2</v>
      </c>
      <c r="D3526">
        <f t="shared" si="332"/>
        <v>8.7595889272306729E-2</v>
      </c>
      <c r="E3526" s="3">
        <f>(M3526-C3526)^2</f>
        <v>4.457622113302071E-6</v>
      </c>
      <c r="K3526" s="2">
        <f t="shared" si="336"/>
        <v>3515.2952126016448</v>
      </c>
      <c r="L3526" s="3">
        <v>-0.17427440994205601</v>
      </c>
      <c r="M3526" s="3">
        <v>1.7866528343477399E-2</v>
      </c>
      <c r="O3526" s="3">
        <f t="shared" si="333"/>
        <v>2.9313353568643907E-2</v>
      </c>
      <c r="P3526" s="3">
        <f t="shared" si="334"/>
        <v>4.0770036373535433E-4</v>
      </c>
    </row>
    <row r="3527" spans="1:16" x14ac:dyDescent="0.55000000000000004">
      <c r="A3527" s="2">
        <f t="shared" si="335"/>
        <v>3516.2952126016448</v>
      </c>
      <c r="C3527">
        <f t="shared" ref="C3527:C3590" si="337">$B$2*EXP(-C$4*((PI()/($B$1*$B$3)))^0.5)*SIN(2*PI()*$A3527/$B$3-C$4*SQRT(PI()/($B$1*$B$3)))</f>
        <v>-0.13009137660790579</v>
      </c>
      <c r="D3527">
        <f t="shared" ref="D3527:D3590" si="338">$B$2*EXP(-D$4*((PI()/($B$1*$B$3)))^0.5)*SIN(2*PI()*$A3527/$B$3-D$4*SQRT(PI()/($B$1*$B$3)))</f>
        <v>-9.5509247716433574E-3</v>
      </c>
      <c r="E3527" s="3">
        <f>(M3527-C3527)^2</f>
        <v>8.3695654649276696E-2</v>
      </c>
      <c r="K3527" s="2">
        <f t="shared" si="336"/>
        <v>3516.2952126016448</v>
      </c>
      <c r="L3527" s="3">
        <v>-3.7874755855149302E-2</v>
      </c>
      <c r="M3527" s="3">
        <v>0.15921063625974899</v>
      </c>
      <c r="O3527" s="3">
        <f t="shared" ref="O3527:O3590" si="339">(L3527-$J$1)^2</f>
        <v>1.2118597027779307E-3</v>
      </c>
      <c r="P3527" s="3">
        <f t="shared" ref="P3527:P3590" si="340">(M3527-$J$2)^2</f>
        <v>2.6093782157363375E-2</v>
      </c>
    </row>
    <row r="3528" spans="1:16" x14ac:dyDescent="0.55000000000000004">
      <c r="A3528" s="2">
        <f t="shared" si="335"/>
        <v>3517.2952126016448</v>
      </c>
      <c r="C3528">
        <f t="shared" si="337"/>
        <v>-0.24324513004483089</v>
      </c>
      <c r="D3528">
        <f t="shared" si="338"/>
        <v>-0.10429752678262294</v>
      </c>
      <c r="E3528" s="3">
        <f>(M3528-C3528)^2</f>
        <v>0.2539399850478723</v>
      </c>
      <c r="K3528" s="2">
        <f t="shared" si="336"/>
        <v>3517.2952126016448</v>
      </c>
      <c r="L3528" s="3">
        <v>0.108010865793607</v>
      </c>
      <c r="M3528" s="3">
        <v>0.26067945265368397</v>
      </c>
      <c r="O3528" s="3">
        <f t="shared" si="339"/>
        <v>1.2337399332368496E-2</v>
      </c>
      <c r="P3528" s="3">
        <f t="shared" si="340"/>
        <v>6.9171375290092679E-2</v>
      </c>
    </row>
    <row r="3529" spans="1:16" x14ac:dyDescent="0.55000000000000004">
      <c r="A3529" s="2">
        <f t="shared" si="335"/>
        <v>3518.2952126016448</v>
      </c>
      <c r="C3529">
        <f t="shared" si="337"/>
        <v>-0.29526973608879936</v>
      </c>
      <c r="D3529">
        <f t="shared" si="338"/>
        <v>-0.17283345445765119</v>
      </c>
      <c r="E3529" s="3">
        <f>(M3529-C3529)^2</f>
        <v>0.3506170120899289</v>
      </c>
      <c r="K3529" s="2">
        <f t="shared" si="336"/>
        <v>3518.2952126016448</v>
      </c>
      <c r="L3529" s="3">
        <v>0.226844496053589</v>
      </c>
      <c r="M3529" s="3">
        <v>0.29685948299258402</v>
      </c>
      <c r="O3529" s="3">
        <f t="shared" si="339"/>
        <v>5.285744777919802E-2</v>
      </c>
      <c r="P3529" s="3">
        <f t="shared" si="340"/>
        <v>8.9511392601585985E-2</v>
      </c>
    </row>
    <row r="3530" spans="1:16" x14ac:dyDescent="0.55000000000000004">
      <c r="A3530" s="2">
        <f t="shared" si="335"/>
        <v>3519.2952126016448</v>
      </c>
      <c r="C3530">
        <f t="shared" si="337"/>
        <v>-0.27309105915342724</v>
      </c>
      <c r="D3530">
        <f t="shared" si="338"/>
        <v>-0.19793516534059433</v>
      </c>
      <c r="E3530" s="3">
        <f>(M3530-C3530)^2</f>
        <v>0.28279025916342926</v>
      </c>
      <c r="K3530" s="2">
        <f t="shared" si="336"/>
        <v>3519.2952126016448</v>
      </c>
      <c r="L3530" s="3">
        <v>0.288863515035861</v>
      </c>
      <c r="M3530" s="3">
        <v>0.25868921423345698</v>
      </c>
      <c r="O3530" s="3">
        <f t="shared" si="339"/>
        <v>8.5221078800875968E-2</v>
      </c>
      <c r="P3530" s="3">
        <f t="shared" si="340"/>
        <v>6.812845295529632E-2</v>
      </c>
    </row>
    <row r="3531" spans="1:16" x14ac:dyDescent="0.55000000000000004">
      <c r="A3531" s="2">
        <f t="shared" si="335"/>
        <v>3520.2952126016448</v>
      </c>
      <c r="C3531">
        <f t="shared" si="337"/>
        <v>-0.18228275085148396</v>
      </c>
      <c r="D3531">
        <f t="shared" si="338"/>
        <v>-0.17329442960548666</v>
      </c>
      <c r="E3531" s="3">
        <f>(M3531-C3531)^2</f>
        <v>0.11425169154230987</v>
      </c>
      <c r="K3531" s="2">
        <f t="shared" si="336"/>
        <v>3520.2952126016448</v>
      </c>
      <c r="L3531" s="3">
        <v>0.278534874698252</v>
      </c>
      <c r="M3531" s="3">
        <v>0.15572862697818299</v>
      </c>
      <c r="O3531" s="3">
        <f t="shared" si="339"/>
        <v>7.9297352057104739E-2</v>
      </c>
      <c r="P3531" s="3">
        <f t="shared" si="340"/>
        <v>2.4980968937272075E-2</v>
      </c>
    </row>
    <row r="3532" spans="1:16" x14ac:dyDescent="0.55000000000000004">
      <c r="A3532" s="2">
        <f t="shared" ref="A3532:A3595" si="341">K3532</f>
        <v>3521.2952126016448</v>
      </c>
      <c r="C3532">
        <f t="shared" si="337"/>
        <v>-4.5665553623684921E-2</v>
      </c>
      <c r="D3532">
        <f t="shared" si="338"/>
        <v>-0.10510363090397273</v>
      </c>
      <c r="E3532" s="3">
        <f>(M3532-C3532)^2</f>
        <v>3.5319715704907428E-3</v>
      </c>
      <c r="K3532" s="2">
        <f t="shared" si="336"/>
        <v>3521.2952126016448</v>
      </c>
      <c r="L3532" s="3">
        <v>0.19844544708754899</v>
      </c>
      <c r="M3532" s="3">
        <v>1.3764839025958099E-2</v>
      </c>
      <c r="O3532" s="3">
        <f t="shared" si="339"/>
        <v>4.0605646392276401E-2</v>
      </c>
      <c r="P3532" s="3">
        <f t="shared" si="340"/>
        <v>2.5888494939897954E-4</v>
      </c>
    </row>
    <row r="3533" spans="1:16" x14ac:dyDescent="0.55000000000000004">
      <c r="A3533" s="2">
        <f t="shared" si="341"/>
        <v>3522.2952126016448</v>
      </c>
      <c r="C3533">
        <f t="shared" si="337"/>
        <v>0.10242770628112398</v>
      </c>
      <c r="D3533">
        <f t="shared" si="338"/>
        <v>-1.0499578445244058E-2</v>
      </c>
      <c r="E3533" s="3">
        <f>(M3533-C3533)^2</f>
        <v>5.4790705138529926E-2</v>
      </c>
      <c r="K3533" s="2">
        <f t="shared" ref="K3533:K3596" si="342">K3532+1</f>
        <v>3522.2952126016448</v>
      </c>
      <c r="L3533" s="3">
        <v>6.8654126187590606E-2</v>
      </c>
      <c r="M3533" s="3">
        <v>-0.13164643825118</v>
      </c>
      <c r="O3533" s="3">
        <f t="shared" si="339"/>
        <v>5.1433433928742027E-3</v>
      </c>
      <c r="P3533" s="3">
        <f t="shared" si="340"/>
        <v>1.6724018079222011E-2</v>
      </c>
    </row>
    <row r="3534" spans="1:16" x14ac:dyDescent="0.55000000000000004">
      <c r="A3534" s="2">
        <f t="shared" si="341"/>
        <v>3523.2952126016448</v>
      </c>
      <c r="C3534">
        <f t="shared" si="337"/>
        <v>0.22478019039632405</v>
      </c>
      <c r="D3534">
        <f t="shared" si="338"/>
        <v>8.6743089134846921E-2</v>
      </c>
      <c r="E3534" s="3">
        <f>(M3534-C3534)^2</f>
        <v>0.21983554987653836</v>
      </c>
      <c r="K3534" s="2">
        <f t="shared" si="342"/>
        <v>3523.2952126016448</v>
      </c>
      <c r="L3534" s="3">
        <v>-7.8332046515328699E-2</v>
      </c>
      <c r="M3534" s="3">
        <v>-0.244086048393097</v>
      </c>
      <c r="O3534" s="3">
        <f t="shared" si="339"/>
        <v>5.6654322975237962E-3</v>
      </c>
      <c r="P3534" s="3">
        <f t="shared" si="340"/>
        <v>5.8448374025274287E-2</v>
      </c>
    </row>
    <row r="3535" spans="1:16" x14ac:dyDescent="0.55000000000000004">
      <c r="A3535" s="2">
        <f t="shared" si="341"/>
        <v>3524.2952126016448</v>
      </c>
      <c r="C3535">
        <f t="shared" si="337"/>
        <v>0.29064389141760205</v>
      </c>
      <c r="D3535">
        <f t="shared" si="338"/>
        <v>0.16218663136320829</v>
      </c>
      <c r="E3535" s="3">
        <f>(M3535-C3535)^2</f>
        <v>0.34343899608685363</v>
      </c>
      <c r="K3535" s="2">
        <f t="shared" si="342"/>
        <v>3524.2952126016448</v>
      </c>
      <c r="L3535" s="3">
        <v>-0.20569947223174601</v>
      </c>
      <c r="M3535" s="3">
        <v>-0.29539279351505099</v>
      </c>
      <c r="O3535" s="3">
        <f t="shared" si="339"/>
        <v>4.106154777786062E-2</v>
      </c>
      <c r="P3535" s="3">
        <f t="shared" si="340"/>
        <v>8.5888694629279297E-2</v>
      </c>
    </row>
    <row r="3536" spans="1:16" x14ac:dyDescent="0.55000000000000004">
      <c r="A3536" s="2">
        <f t="shared" si="341"/>
        <v>3525.2952126016448</v>
      </c>
      <c r="C3536">
        <f t="shared" si="337"/>
        <v>0.28346681553180897</v>
      </c>
      <c r="D3536">
        <f t="shared" si="338"/>
        <v>0.19687157549778075</v>
      </c>
      <c r="E3536" s="3">
        <f>(M3536-C3536)^2</f>
        <v>0.3093399705969101</v>
      </c>
      <c r="K3536" s="2">
        <f t="shared" si="342"/>
        <v>3525.2952126016448</v>
      </c>
      <c r="L3536" s="3">
        <v>-0.281548189060839</v>
      </c>
      <c r="M3536" s="3">
        <v>-0.272716581017306</v>
      </c>
      <c r="O3536" s="3">
        <f t="shared" si="339"/>
        <v>7.7554011382378552E-2</v>
      </c>
      <c r="P3536" s="3">
        <f t="shared" si="340"/>
        <v>7.3111572978832029E-2</v>
      </c>
    </row>
    <row r="3537" spans="1:16" x14ac:dyDescent="0.55000000000000004">
      <c r="A3537" s="2">
        <f t="shared" si="341"/>
        <v>3526.2952126016448</v>
      </c>
      <c r="C3537">
        <f t="shared" si="337"/>
        <v>0.20505261048142501</v>
      </c>
      <c r="D3537">
        <f t="shared" si="338"/>
        <v>0.18208136033984421</v>
      </c>
      <c r="E3537" s="3">
        <f>(M3537-C3537)^2</f>
        <v>0.14960605501731167</v>
      </c>
      <c r="K3537" s="2">
        <f t="shared" si="342"/>
        <v>3526.2952126016448</v>
      </c>
      <c r="L3537" s="3">
        <v>-0.28688141534148298</v>
      </c>
      <c r="M3537" s="3">
        <v>-0.18173680899293401</v>
      </c>
      <c r="O3537" s="3">
        <f t="shared" si="339"/>
        <v>8.0552903950981844E-2</v>
      </c>
      <c r="P3537" s="3">
        <f t="shared" si="340"/>
        <v>3.218857457576816E-2</v>
      </c>
    </row>
    <row r="3538" spans="1:16" x14ac:dyDescent="0.55000000000000004">
      <c r="A3538" s="2">
        <f t="shared" si="341"/>
        <v>3527.2952126016448</v>
      </c>
      <c r="C3538">
        <f t="shared" si="337"/>
        <v>7.5107296680354402E-2</v>
      </c>
      <c r="D3538">
        <f t="shared" si="338"/>
        <v>0.12153286705454849</v>
      </c>
      <c r="E3538" s="3">
        <f>(M3538-C3538)^2</f>
        <v>1.4483453945008705E-2</v>
      </c>
      <c r="K3538" s="2">
        <f t="shared" si="342"/>
        <v>3527.2952126016448</v>
      </c>
      <c r="L3538" s="3">
        <v>-0.220363411466756</v>
      </c>
      <c r="M3538" s="3">
        <v>-4.5239925742968298E-2</v>
      </c>
      <c r="O3538" s="3">
        <f t="shared" si="339"/>
        <v>4.7219477294596038E-2</v>
      </c>
      <c r="P3538" s="3">
        <f t="shared" si="340"/>
        <v>1.8416854383958583E-3</v>
      </c>
    </row>
    <row r="3539" spans="1:16" x14ac:dyDescent="0.55000000000000004">
      <c r="A3539" s="2">
        <f t="shared" si="341"/>
        <v>3528.2952126016448</v>
      </c>
      <c r="C3539">
        <f t="shared" si="337"/>
        <v>-7.3712989081002211E-2</v>
      </c>
      <c r="D3539">
        <f t="shared" si="338"/>
        <v>3.0442341779128218E-2</v>
      </c>
      <c r="E3539" s="3">
        <f>(M3539-C3539)^2</f>
        <v>3.1081889797038631E-2</v>
      </c>
      <c r="K3539" s="2">
        <f t="shared" si="342"/>
        <v>3528.2952126016448</v>
      </c>
      <c r="L3539" s="3">
        <v>-9.8654024154822495E-2</v>
      </c>
      <c r="M3539" s="3">
        <v>0.102587577557448</v>
      </c>
      <c r="O3539" s="3">
        <f t="shared" si="339"/>
        <v>9.1376476253721278E-3</v>
      </c>
      <c r="P3539" s="3">
        <f t="shared" si="340"/>
        <v>1.1006662163042368E-2</v>
      </c>
    </row>
    <row r="3540" spans="1:16" x14ac:dyDescent="0.55000000000000004">
      <c r="A3540" s="2">
        <f t="shared" si="341"/>
        <v>3529.2952126016448</v>
      </c>
      <c r="C3540">
        <f t="shared" si="337"/>
        <v>-0.20400870181815847</v>
      </c>
      <c r="D3540">
        <f t="shared" si="338"/>
        <v>-6.8298550010394962E-2</v>
      </c>
      <c r="E3540" s="3">
        <f>(M3540-C3540)^2</f>
        <v>0.18380948790171786</v>
      </c>
      <c r="K3540" s="2">
        <f t="shared" si="342"/>
        <v>3529.2952126016448</v>
      </c>
      <c r="L3540" s="3">
        <v>4.7763875511821402E-2</v>
      </c>
      <c r="M3540" s="3">
        <v>0.22472138565147301</v>
      </c>
      <c r="O3540" s="3">
        <f t="shared" si="339"/>
        <v>2.5833692929216508E-3</v>
      </c>
      <c r="P3540" s="3">
        <f t="shared" si="340"/>
        <v>5.1550089876206441E-2</v>
      </c>
    </row>
    <row r="3541" spans="1:16" x14ac:dyDescent="0.55000000000000004">
      <c r="A3541" s="2">
        <f t="shared" si="341"/>
        <v>3530.2952126016448</v>
      </c>
      <c r="C3541">
        <f t="shared" si="337"/>
        <v>-0.28303564711644824</v>
      </c>
      <c r="D3541">
        <f t="shared" si="338"/>
        <v>-0.14987555395742577</v>
      </c>
      <c r="E3541" s="3">
        <f>(M3541-C3541)^2</f>
        <v>0.32902610985005526</v>
      </c>
      <c r="K3541" s="2">
        <f t="shared" si="342"/>
        <v>3530.2952126016448</v>
      </c>
      <c r="L3541" s="3">
        <v>0.18221901625095699</v>
      </c>
      <c r="M3541" s="3">
        <v>0.29057232863881899</v>
      </c>
      <c r="O3541" s="3">
        <f t="shared" si="339"/>
        <v>3.4329418323212145E-2</v>
      </c>
      <c r="P3541" s="3">
        <f t="shared" si="340"/>
        <v>8.5788882068763742E-2</v>
      </c>
    </row>
    <row r="3542" spans="1:16" x14ac:dyDescent="0.55000000000000004">
      <c r="A3542" s="2">
        <f t="shared" si="341"/>
        <v>3531.2952126016448</v>
      </c>
      <c r="C3542">
        <f t="shared" si="337"/>
        <v>-0.29093381879096419</v>
      </c>
      <c r="D3542">
        <f t="shared" si="338"/>
        <v>-0.19378781688054789</v>
      </c>
      <c r="E3542" s="3">
        <f>(M3542-C3542)^2</f>
        <v>0.33014384053479817</v>
      </c>
      <c r="K3542" s="2">
        <f t="shared" si="342"/>
        <v>3531.2952126016448</v>
      </c>
      <c r="L3542" s="3">
        <v>0.27103627396533198</v>
      </c>
      <c r="M3542" s="3">
        <v>0.28364762933871401</v>
      </c>
      <c r="O3542" s="3">
        <f t="shared" si="339"/>
        <v>7.5130401303170724E-2</v>
      </c>
      <c r="P3542" s="3">
        <f t="shared" si="340"/>
        <v>8.1780380802448538E-2</v>
      </c>
    </row>
    <row r="3543" spans="1:16" x14ac:dyDescent="0.55000000000000004">
      <c r="A3543" s="2">
        <f t="shared" si="341"/>
        <v>3532.2952126016448</v>
      </c>
      <c r="C3543">
        <f t="shared" si="337"/>
        <v>-0.22571835284740241</v>
      </c>
      <c r="D3543">
        <f t="shared" si="338"/>
        <v>-0.18899988992169731</v>
      </c>
      <c r="E3543" s="3">
        <f>(M3543-C3543)^2</f>
        <v>0.18610593799513689</v>
      </c>
      <c r="K3543" s="2">
        <f t="shared" si="342"/>
        <v>3532.2952126016448</v>
      </c>
      <c r="L3543" s="3">
        <v>0.29197081547811299</v>
      </c>
      <c r="M3543" s="3">
        <v>0.205681621648583</v>
      </c>
      <c r="O3543" s="3">
        <f t="shared" si="339"/>
        <v>8.7044940774335208E-2</v>
      </c>
      <c r="P3543" s="3">
        <f t="shared" si="340"/>
        <v>4.326678088685923E-2</v>
      </c>
    </row>
    <row r="3544" spans="1:16" x14ac:dyDescent="0.55000000000000004">
      <c r="A3544" s="2">
        <f t="shared" si="341"/>
        <v>3533.2952126016448</v>
      </c>
      <c r="C3544">
        <f t="shared" si="337"/>
        <v>-0.10377833723667373</v>
      </c>
      <c r="D3544">
        <f t="shared" si="338"/>
        <v>-0.13671501152890153</v>
      </c>
      <c r="E3544" s="3">
        <f>(M3544-C3544)^2</f>
        <v>3.2392697126511605E-2</v>
      </c>
      <c r="K3544" s="2">
        <f t="shared" si="342"/>
        <v>3533.2952126016448</v>
      </c>
      <c r="L3544" s="3">
        <v>0.239779454998959</v>
      </c>
      <c r="M3544" s="3">
        <v>7.6201375860418405E-2</v>
      </c>
      <c r="O3544" s="3">
        <f t="shared" si="339"/>
        <v>5.8972448483247744E-2</v>
      </c>
      <c r="P3544" s="3">
        <f t="shared" si="340"/>
        <v>6.1664016108070423E-3</v>
      </c>
    </row>
    <row r="3545" spans="1:16" x14ac:dyDescent="0.55000000000000004">
      <c r="A3545" s="2">
        <f t="shared" si="341"/>
        <v>3534.2952126016448</v>
      </c>
      <c r="C3545">
        <f t="shared" si="337"/>
        <v>4.4241876863362603E-2</v>
      </c>
      <c r="D3545">
        <f t="shared" si="338"/>
        <v>-5.0072725491243877E-2</v>
      </c>
      <c r="E3545" s="3">
        <f>(M3545-C3545)^2</f>
        <v>1.3596925209076946E-2</v>
      </c>
      <c r="K3545" s="2">
        <f t="shared" si="342"/>
        <v>3534.2952126016448</v>
      </c>
      <c r="L3545" s="3">
        <v>0.12753384253156699</v>
      </c>
      <c r="M3545" s="3">
        <v>-7.2363977231005003E-2</v>
      </c>
      <c r="O3545" s="3">
        <f t="shared" si="339"/>
        <v>1.7055530188187271E-2</v>
      </c>
      <c r="P3545" s="3">
        <f t="shared" si="340"/>
        <v>4.9054494971074378E-3</v>
      </c>
    </row>
    <row r="3546" spans="1:16" x14ac:dyDescent="0.55000000000000004">
      <c r="A3546" s="2">
        <f t="shared" si="341"/>
        <v>3535.2952126016448</v>
      </c>
      <c r="C3546">
        <f t="shared" si="337"/>
        <v>0.18114380789140733</v>
      </c>
      <c r="D3546">
        <f t="shared" si="338"/>
        <v>4.9153175340089249E-2</v>
      </c>
      <c r="E3546" s="3">
        <f>(M3546-C3546)^2</f>
        <v>0.14741693535138978</v>
      </c>
      <c r="K3546" s="2">
        <f t="shared" si="342"/>
        <v>3535.2952126016448</v>
      </c>
      <c r="L3546" s="3">
        <v>-1.66534119603753E-2</v>
      </c>
      <c r="M3546" s="3">
        <v>-0.202805323311399</v>
      </c>
      <c r="O3546" s="3">
        <f t="shared" si="339"/>
        <v>1.8469982704513504E-4</v>
      </c>
      <c r="P3546" s="3">
        <f t="shared" si="340"/>
        <v>4.0192334747188446E-2</v>
      </c>
    </row>
    <row r="3547" spans="1:16" x14ac:dyDescent="0.55000000000000004">
      <c r="A3547" s="2">
        <f t="shared" si="341"/>
        <v>3536.2952126016448</v>
      </c>
      <c r="C3547">
        <f t="shared" si="337"/>
        <v>0.27252307406746024</v>
      </c>
      <c r="D3547">
        <f t="shared" si="338"/>
        <v>0.13602655055401425</v>
      </c>
      <c r="E3547" s="3">
        <f>(M3547-C3547)^2</f>
        <v>0.30799824083774885</v>
      </c>
      <c r="K3547" s="2">
        <f t="shared" si="342"/>
        <v>3536.2952126016448</v>
      </c>
      <c r="L3547" s="3">
        <v>-0.15666971611657499</v>
      </c>
      <c r="M3547" s="3">
        <v>-0.28245281805556599</v>
      </c>
      <c r="O3547" s="3">
        <f t="shared" si="339"/>
        <v>2.3595029224135297E-2</v>
      </c>
      <c r="P3547" s="3">
        <f t="shared" si="340"/>
        <v>7.8471559114272435E-2</v>
      </c>
    </row>
    <row r="3548" spans="1:16" x14ac:dyDescent="0.55000000000000004">
      <c r="A3548" s="2">
        <f t="shared" si="341"/>
        <v>3537.2952126016448</v>
      </c>
      <c r="C3548">
        <f t="shared" si="337"/>
        <v>0.29541544737295083</v>
      </c>
      <c r="D3548">
        <f t="shared" si="338"/>
        <v>0.18871553302531438</v>
      </c>
      <c r="E3548" s="3">
        <f>(M3548-C3548)^2</f>
        <v>0.34430337463685284</v>
      </c>
      <c r="K3548" s="2">
        <f t="shared" si="342"/>
        <v>3537.2952126016448</v>
      </c>
      <c r="L3548" s="3">
        <v>-0.25744711796302</v>
      </c>
      <c r="M3548" s="3">
        <v>-0.29135825230764401</v>
      </c>
      <c r="O3548" s="3">
        <f t="shared" si="339"/>
        <v>6.4711289388424229E-2</v>
      </c>
      <c r="P3548" s="3">
        <f t="shared" si="340"/>
        <v>8.3540184481935273E-2</v>
      </c>
    </row>
    <row r="3549" spans="1:16" x14ac:dyDescent="0.55000000000000004">
      <c r="A3549" s="2">
        <f t="shared" si="341"/>
        <v>3538.2952126016448</v>
      </c>
      <c r="C3549">
        <f t="shared" si="337"/>
        <v>0.24406791946733883</v>
      </c>
      <c r="D3549">
        <f t="shared" si="338"/>
        <v>0.19397902487520791</v>
      </c>
      <c r="E3549" s="3">
        <f>(M3549-C3549)^2</f>
        <v>0.22217942404317259</v>
      </c>
      <c r="K3549" s="2">
        <f t="shared" si="342"/>
        <v>3538.2952126016448</v>
      </c>
      <c r="L3549" s="3">
        <v>-0.29374529202965499</v>
      </c>
      <c r="M3549" s="3">
        <v>-0.227291204813896</v>
      </c>
      <c r="O3549" s="3">
        <f t="shared" si="339"/>
        <v>8.4496206231217924E-2</v>
      </c>
      <c r="P3549" s="3">
        <f t="shared" si="340"/>
        <v>5.0609764931953169E-2</v>
      </c>
    </row>
    <row r="3550" spans="1:16" x14ac:dyDescent="0.55000000000000004">
      <c r="A3550" s="2">
        <f t="shared" si="341"/>
        <v>3539.2952126016448</v>
      </c>
      <c r="C3550">
        <f t="shared" si="337"/>
        <v>0.13138447161847941</v>
      </c>
      <c r="D3550">
        <f t="shared" si="338"/>
        <v>0.15049427498003048</v>
      </c>
      <c r="E3550" s="3">
        <f>(M3550-C3550)^2</f>
        <v>5.6492798097111711E-2</v>
      </c>
      <c r="K3550" s="2">
        <f t="shared" si="342"/>
        <v>3539.2952126016448</v>
      </c>
      <c r="L3550" s="3">
        <v>-0.25647313544396699</v>
      </c>
      <c r="M3550" s="3">
        <v>-0.10629766506223901</v>
      </c>
      <c r="O3550" s="3">
        <f t="shared" si="339"/>
        <v>6.42167066243617E-2</v>
      </c>
      <c r="P3550" s="3">
        <f t="shared" si="340"/>
        <v>1.0810301965414808E-2</v>
      </c>
    </row>
    <row r="3551" spans="1:16" x14ac:dyDescent="0.55000000000000004">
      <c r="A3551" s="2">
        <f t="shared" si="341"/>
        <v>3540.2952126016448</v>
      </c>
      <c r="C3551">
        <f t="shared" si="337"/>
        <v>-1.4316783120280939E-2</v>
      </c>
      <c r="D3551">
        <f t="shared" si="338"/>
        <v>6.9189295280596669E-2</v>
      </c>
      <c r="E3551" s="3">
        <f>(M3551-C3551)^2</f>
        <v>3.0953163651915058E-3</v>
      </c>
      <c r="K3551" s="2">
        <f t="shared" si="342"/>
        <v>3540.2952126016448</v>
      </c>
      <c r="L3551" s="3">
        <v>-0.15496569104251501</v>
      </c>
      <c r="M3551" s="3">
        <v>4.1318784327094897E-2</v>
      </c>
      <c r="O3551" s="3">
        <f t="shared" si="339"/>
        <v>2.3074433467547374E-2</v>
      </c>
      <c r="P3551" s="3">
        <f t="shared" si="340"/>
        <v>1.9047854154621245E-3</v>
      </c>
    </row>
    <row r="3552" spans="1:16" x14ac:dyDescent="0.55000000000000004">
      <c r="A3552" s="2">
        <f t="shared" si="341"/>
        <v>3541.2952126016448</v>
      </c>
      <c r="C3552">
        <f t="shared" si="337"/>
        <v>-0.1564201333690062</v>
      </c>
      <c r="D3552">
        <f t="shared" si="338"/>
        <v>-2.9503422575963899E-2</v>
      </c>
      <c r="E3552" s="3">
        <f>(M3552-C3552)^2</f>
        <v>0.11222957026901122</v>
      </c>
      <c r="K3552" s="2">
        <f t="shared" si="342"/>
        <v>3541.2952126016448</v>
      </c>
      <c r="L3552" s="3">
        <v>-1.4646127982110801E-2</v>
      </c>
      <c r="M3552" s="3">
        <v>0.17858668785857901</v>
      </c>
      <c r="O3552" s="3">
        <f t="shared" si="339"/>
        <v>1.3416930539287102E-4</v>
      </c>
      <c r="P3552" s="3">
        <f t="shared" si="340"/>
        <v>3.272906162338602E-2</v>
      </c>
    </row>
    <row r="3553" spans="1:16" x14ac:dyDescent="0.55000000000000004">
      <c r="A3553" s="2">
        <f t="shared" si="341"/>
        <v>3542.2952126016448</v>
      </c>
      <c r="C3553">
        <f t="shared" si="337"/>
        <v>-0.25921404549587174</v>
      </c>
      <c r="D3553">
        <f t="shared" si="338"/>
        <v>-0.12078173066855266</v>
      </c>
      <c r="E3553" s="3">
        <f>(M3553-C3553)^2</f>
        <v>0.28126103855830664</v>
      </c>
      <c r="K3553" s="2">
        <f t="shared" si="342"/>
        <v>3542.2952126016448</v>
      </c>
      <c r="L3553" s="3">
        <v>0.12934164868939499</v>
      </c>
      <c r="M3553" s="3">
        <v>0.27112644754450199</v>
      </c>
      <c r="O3553" s="3">
        <f t="shared" si="339"/>
        <v>1.7530985833061161E-2</v>
      </c>
      <c r="P3553" s="3">
        <f t="shared" si="340"/>
        <v>7.4775728656358231E-2</v>
      </c>
    </row>
    <row r="3554" spans="1:16" x14ac:dyDescent="0.55000000000000004">
      <c r="A3554" s="2">
        <f t="shared" si="341"/>
        <v>3543.2952126016448</v>
      </c>
      <c r="C3554">
        <f t="shared" si="337"/>
        <v>-0.29686571370392506</v>
      </c>
      <c r="D3554">
        <f t="shared" si="338"/>
        <v>-0.18170677242829122</v>
      </c>
      <c r="E3554" s="3">
        <f>(M3554-C3554)^2</f>
        <v>0.3512063109702192</v>
      </c>
      <c r="K3554" s="2">
        <f t="shared" si="342"/>
        <v>3543.2952126016448</v>
      </c>
      <c r="L3554" s="3">
        <v>0.24093500706930601</v>
      </c>
      <c r="M3554" s="3">
        <v>0.29576090649653403</v>
      </c>
      <c r="O3554" s="3">
        <f t="shared" si="339"/>
        <v>5.953501794207279E-2</v>
      </c>
      <c r="P3554" s="3">
        <f t="shared" si="340"/>
        <v>8.885524525133616E-2</v>
      </c>
    </row>
    <row r="3555" spans="1:16" x14ac:dyDescent="0.55000000000000004">
      <c r="A3555" s="2">
        <f t="shared" si="341"/>
        <v>3544.2952126016448</v>
      </c>
      <c r="C3555">
        <f t="shared" si="337"/>
        <v>-0.25991301895688074</v>
      </c>
      <c r="D3555">
        <f t="shared" si="338"/>
        <v>-0.19696767253794226</v>
      </c>
      <c r="E3555" s="3">
        <f>(M3555-C3555)^2</f>
        <v>0.25627208376971439</v>
      </c>
      <c r="K3555" s="2">
        <f t="shared" si="342"/>
        <v>3544.2952126016448</v>
      </c>
      <c r="L3555" s="3">
        <v>0.29218469827643601</v>
      </c>
      <c r="M3555" s="3">
        <v>0.24632021164904699</v>
      </c>
      <c r="O3555" s="3">
        <f t="shared" si="339"/>
        <v>8.7171191827957628E-2</v>
      </c>
      <c r="P3555" s="3">
        <f t="shared" si="340"/>
        <v>6.1824472639205742E-2</v>
      </c>
    </row>
    <row r="3556" spans="1:16" x14ac:dyDescent="0.55000000000000004">
      <c r="A3556" s="2">
        <f t="shared" si="341"/>
        <v>3545.2952126016448</v>
      </c>
      <c r="C3556">
        <f t="shared" si="337"/>
        <v>-0.15764242352982241</v>
      </c>
      <c r="D3556">
        <f t="shared" si="338"/>
        <v>-0.16272926351854267</v>
      </c>
      <c r="E3556" s="3">
        <f>(M3556-C3556)^2</f>
        <v>8.5749125009880051E-2</v>
      </c>
      <c r="K3556" s="2">
        <f t="shared" si="342"/>
        <v>3545.2952126016448</v>
      </c>
      <c r="L3556" s="3">
        <v>0.27025491921795902</v>
      </c>
      <c r="M3556" s="3">
        <v>0.13518709173440099</v>
      </c>
      <c r="O3556" s="3">
        <f t="shared" si="339"/>
        <v>7.4702674310942768E-2</v>
      </c>
      <c r="P3556" s="3">
        <f t="shared" si="340"/>
        <v>1.8909592718449251E-2</v>
      </c>
    </row>
    <row r="3557" spans="1:16" x14ac:dyDescent="0.55000000000000004">
      <c r="A3557" s="2">
        <f t="shared" si="341"/>
        <v>3546.2952126016448</v>
      </c>
      <c r="C3557">
        <f t="shared" si="337"/>
        <v>-1.5755220191384891E-2</v>
      </c>
      <c r="D3557">
        <f t="shared" si="338"/>
        <v>-8.7595889272336483E-2</v>
      </c>
      <c r="E3557" s="3">
        <f>(M3557-C3557)^2</f>
        <v>3.5411380889371099E-5</v>
      </c>
      <c r="K3557" s="2">
        <f t="shared" si="342"/>
        <v>3546.2952126016448</v>
      </c>
      <c r="L3557" s="3">
        <v>0.18063811910154101</v>
      </c>
      <c r="M3557" s="3">
        <v>-9.8044739449573808E-3</v>
      </c>
      <c r="O3557" s="3">
        <f t="shared" si="339"/>
        <v>3.374609399797858E-2</v>
      </c>
      <c r="P3557" s="3">
        <f t="shared" si="340"/>
        <v>5.5941587063641872E-5</v>
      </c>
    </row>
    <row r="3558" spans="1:16" x14ac:dyDescent="0.55000000000000004">
      <c r="A3558" s="2">
        <f t="shared" si="341"/>
        <v>3547.2952126016448</v>
      </c>
      <c r="C3558">
        <f t="shared" si="337"/>
        <v>0.13009137660798242</v>
      </c>
      <c r="D3558">
        <f t="shared" si="338"/>
        <v>9.5509247717001297E-3</v>
      </c>
      <c r="E3558" s="3">
        <f>(M3558-C3558)^2</f>
        <v>7.9767735722130403E-2</v>
      </c>
      <c r="K3558" s="2">
        <f t="shared" si="342"/>
        <v>3547.2952126016448</v>
      </c>
      <c r="L3558" s="3">
        <v>4.5779381458606702E-2</v>
      </c>
      <c r="M3558" s="3">
        <v>-0.15234044830226101</v>
      </c>
      <c r="O3558" s="3">
        <f t="shared" si="339"/>
        <v>2.3855763225366037E-3</v>
      </c>
      <c r="P3558" s="3">
        <f t="shared" si="340"/>
        <v>2.2504615806929456E-2</v>
      </c>
    </row>
    <row r="3559" spans="1:16" x14ac:dyDescent="0.55000000000000004">
      <c r="A3559" s="2">
        <f t="shared" si="341"/>
        <v>3548.2952126016448</v>
      </c>
      <c r="C3559">
        <f t="shared" si="337"/>
        <v>0.24324513004487977</v>
      </c>
      <c r="D3559">
        <f t="shared" si="338"/>
        <v>0.10429752678267125</v>
      </c>
      <c r="E3559" s="3">
        <f>(M3559-C3559)^2</f>
        <v>0.24996694346841933</v>
      </c>
      <c r="K3559" s="2">
        <f t="shared" si="342"/>
        <v>3548.2952126016448</v>
      </c>
      <c r="L3559" s="3">
        <v>-0.1005450862653</v>
      </c>
      <c r="M3559" s="3">
        <v>-0.25672181233073299</v>
      </c>
      <c r="O3559" s="3">
        <f t="shared" si="339"/>
        <v>9.5027609427585178E-3</v>
      </c>
      <c r="P3559" s="3">
        <f t="shared" si="340"/>
        <v>6.4717706035353789E-2</v>
      </c>
    </row>
    <row r="3560" spans="1:16" x14ac:dyDescent="0.55000000000000004">
      <c r="A3560" s="2">
        <f t="shared" si="341"/>
        <v>3549.2952126016448</v>
      </c>
      <c r="C3560">
        <f t="shared" si="337"/>
        <v>0.29526973608879425</v>
      </c>
      <c r="D3560">
        <f t="shared" si="338"/>
        <v>0.17283345445763504</v>
      </c>
      <c r="E3560" s="3">
        <f>(M3560-C3560)^2</f>
        <v>0.35055321056091632</v>
      </c>
      <c r="K3560" s="2">
        <f t="shared" si="342"/>
        <v>3549.2952126016448</v>
      </c>
      <c r="L3560" s="3">
        <v>-0.22168741339763101</v>
      </c>
      <c r="M3560" s="3">
        <v>-0.29680560587447002</v>
      </c>
      <c r="O3560" s="3">
        <f t="shared" si="339"/>
        <v>4.7796642656046107E-2</v>
      </c>
      <c r="P3560" s="3">
        <f t="shared" si="340"/>
        <v>8.6718790091486669E-2</v>
      </c>
    </row>
    <row r="3561" spans="1:16" x14ac:dyDescent="0.55000000000000004">
      <c r="A3561" s="2">
        <f t="shared" si="341"/>
        <v>3550.2952126016448</v>
      </c>
      <c r="C3561">
        <f t="shared" si="337"/>
        <v>0.27309105915344672</v>
      </c>
      <c r="D3561">
        <f t="shared" si="338"/>
        <v>0.19793516534059424</v>
      </c>
      <c r="E3561" s="3">
        <f>(M3561-C3561)^2</f>
        <v>0.28691412335494687</v>
      </c>
      <c r="K3561" s="2">
        <f t="shared" si="342"/>
        <v>3550.2952126016448</v>
      </c>
      <c r="L3561" s="3">
        <v>-0.28730675259565502</v>
      </c>
      <c r="M3561" s="3">
        <v>-0.26255259417864202</v>
      </c>
      <c r="O3561" s="3">
        <f t="shared" si="339"/>
        <v>8.0794521970272065E-2</v>
      </c>
      <c r="P3561" s="3">
        <f t="shared" si="340"/>
        <v>6.7718367947845998E-2</v>
      </c>
    </row>
    <row r="3562" spans="1:16" x14ac:dyDescent="0.55000000000000004">
      <c r="A3562" s="2">
        <f t="shared" si="341"/>
        <v>3551.2952126016448</v>
      </c>
      <c r="C3562">
        <f t="shared" si="337"/>
        <v>0.18228275085146994</v>
      </c>
      <c r="D3562">
        <f t="shared" si="338"/>
        <v>0.17329442960548094</v>
      </c>
      <c r="E3562" s="3">
        <f>(M3562-C3562)^2</f>
        <v>0.11890387191406895</v>
      </c>
      <c r="K3562" s="2">
        <f t="shared" si="342"/>
        <v>3551.2952126016448</v>
      </c>
      <c r="L3562" s="3">
        <v>-0.28096833328440002</v>
      </c>
      <c r="M3562" s="3">
        <v>-0.16254165651272601</v>
      </c>
      <c r="O3562" s="3">
        <f t="shared" si="339"/>
        <v>7.7231385101436373E-2</v>
      </c>
      <c r="P3562" s="3">
        <f t="shared" si="340"/>
        <v>2.5669356814974648E-2</v>
      </c>
    </row>
    <row r="3563" spans="1:16" x14ac:dyDescent="0.55000000000000004">
      <c r="A3563" s="2">
        <f t="shared" si="341"/>
        <v>3552.2952126016448</v>
      </c>
      <c r="C3563">
        <f t="shared" si="337"/>
        <v>4.5665553623600683E-2</v>
      </c>
      <c r="D3563">
        <f t="shared" si="338"/>
        <v>0.10510363090392456</v>
      </c>
      <c r="E3563" s="3">
        <f>(M3563-C3563)^2</f>
        <v>4.5544555220350374E-3</v>
      </c>
      <c r="K3563" s="2">
        <f t="shared" si="342"/>
        <v>3552.2952126016448</v>
      </c>
      <c r="L3563" s="3">
        <v>-0.20425965190106901</v>
      </c>
      <c r="M3563" s="3">
        <v>-2.1821152637966398E-2</v>
      </c>
      <c r="O3563" s="3">
        <f t="shared" si="339"/>
        <v>4.0480100579405189E-2</v>
      </c>
      <c r="P3563" s="3">
        <f t="shared" si="340"/>
        <v>3.8009750851309782E-4</v>
      </c>
    </row>
    <row r="3564" spans="1:16" x14ac:dyDescent="0.55000000000000004">
      <c r="A3564" s="2">
        <f t="shared" si="341"/>
        <v>3553.2952126016448</v>
      </c>
      <c r="C3564">
        <f t="shared" si="337"/>
        <v>-0.10242770628114063</v>
      </c>
      <c r="D3564">
        <f t="shared" si="338"/>
        <v>1.0499578445232241E-2</v>
      </c>
      <c r="E3564" s="3">
        <f>(M3564-C3564)^2</f>
        <v>5.1434747595436314E-2</v>
      </c>
      <c r="K3564" s="2">
        <f t="shared" si="342"/>
        <v>3553.2952126016448</v>
      </c>
      <c r="L3564" s="3">
        <v>-7.6392873564229399E-2</v>
      </c>
      <c r="M3564" s="3">
        <v>0.12436459428357501</v>
      </c>
      <c r="O3564" s="3">
        <f t="shared" si="339"/>
        <v>5.3772732155485973E-3</v>
      </c>
      <c r="P3564" s="3">
        <f t="shared" si="340"/>
        <v>1.6050269279905327E-2</v>
      </c>
    </row>
    <row r="3565" spans="1:16" x14ac:dyDescent="0.55000000000000004">
      <c r="A3565" s="2">
        <f t="shared" si="341"/>
        <v>3554.2952126016448</v>
      </c>
      <c r="C3565">
        <f t="shared" si="337"/>
        <v>-0.22478019039629155</v>
      </c>
      <c r="D3565">
        <f t="shared" si="338"/>
        <v>-8.6743089134817097E-2</v>
      </c>
      <c r="E3565" s="3">
        <f>(M3565-C3565)^2</f>
        <v>0.21546553020404743</v>
      </c>
      <c r="K3565" s="2">
        <f t="shared" si="342"/>
        <v>3554.2952126016448</v>
      </c>
      <c r="L3565" s="3">
        <v>7.0606973863754197E-2</v>
      </c>
      <c r="M3565" s="3">
        <v>0.23940245706486399</v>
      </c>
      <c r="O3565" s="3">
        <f t="shared" si="339"/>
        <v>5.4272621772262037E-3</v>
      </c>
      <c r="P3565" s="3">
        <f t="shared" si="340"/>
        <v>5.843219398967163E-2</v>
      </c>
    </row>
    <row r="3566" spans="1:16" x14ac:dyDescent="0.55000000000000004">
      <c r="A3566" s="2">
        <f t="shared" si="341"/>
        <v>3555.2952126016448</v>
      </c>
      <c r="C3566">
        <f t="shared" si="337"/>
        <v>-0.29064389141760566</v>
      </c>
      <c r="D3566">
        <f t="shared" si="338"/>
        <v>-0.16218663136321509</v>
      </c>
      <c r="E3566" s="3">
        <f>(M3566-C3566)^2</f>
        <v>0.3423705409443738</v>
      </c>
      <c r="K3566" s="2">
        <f t="shared" si="342"/>
        <v>3555.2952126016448</v>
      </c>
      <c r="L3566" s="3">
        <v>0.19992286667369399</v>
      </c>
      <c r="M3566" s="3">
        <v>0.29448048932923498</v>
      </c>
      <c r="O3566" s="3">
        <f t="shared" si="339"/>
        <v>4.120325415631762E-2</v>
      </c>
      <c r="P3566" s="3">
        <f t="shared" si="340"/>
        <v>8.8093535933935194E-2</v>
      </c>
    </row>
    <row r="3567" spans="1:16" x14ac:dyDescent="0.55000000000000004">
      <c r="A3567" s="2">
        <f t="shared" si="341"/>
        <v>3556.2952126016448</v>
      </c>
      <c r="C3567">
        <f t="shared" si="337"/>
        <v>-0.28346681553182373</v>
      </c>
      <c r="D3567">
        <f t="shared" si="338"/>
        <v>-0.19687157549777731</v>
      </c>
      <c r="E3567" s="3">
        <f>(M3567-C3567)^2</f>
        <v>0.31278390798643191</v>
      </c>
      <c r="K3567" s="2">
        <f t="shared" si="342"/>
        <v>3556.2952126016448</v>
      </c>
      <c r="L3567" s="3">
        <v>0.279166837293783</v>
      </c>
      <c r="M3567" s="3">
        <v>0.27580405621677001</v>
      </c>
      <c r="O3567" s="3">
        <f t="shared" si="339"/>
        <v>7.9653670056771875E-2</v>
      </c>
      <c r="P3567" s="3">
        <f t="shared" si="340"/>
        <v>7.7355806994222467E-2</v>
      </c>
    </row>
    <row r="3568" spans="1:16" x14ac:dyDescent="0.55000000000000004">
      <c r="A3568" s="2">
        <f t="shared" si="341"/>
        <v>3557.2952126016448</v>
      </c>
      <c r="C3568">
        <f t="shared" si="337"/>
        <v>-0.20505261048146101</v>
      </c>
      <c r="D3568">
        <f t="shared" si="338"/>
        <v>-0.18208136033985722</v>
      </c>
      <c r="E3568" s="3">
        <f>(M3568-C3568)^2</f>
        <v>0.15453028053019813</v>
      </c>
      <c r="K3568" s="2">
        <f t="shared" si="342"/>
        <v>3557.2952126016448</v>
      </c>
      <c r="L3568" s="3">
        <v>0.28849174168831598</v>
      </c>
      <c r="M3568" s="3">
        <v>0.18805078626066599</v>
      </c>
      <c r="O3568" s="3">
        <f t="shared" si="339"/>
        <v>8.5004156035326614E-2</v>
      </c>
      <c r="P3568" s="3">
        <f t="shared" si="340"/>
        <v>3.6242964007679818E-2</v>
      </c>
    </row>
    <row r="3569" spans="1:16" x14ac:dyDescent="0.55000000000000004">
      <c r="A3569" s="2">
        <f t="shared" si="341"/>
        <v>3558.2952126016448</v>
      </c>
      <c r="C3569">
        <f t="shared" si="337"/>
        <v>-7.5107296680271926E-2</v>
      </c>
      <c r="D3569">
        <f t="shared" si="338"/>
        <v>-0.12153286705450364</v>
      </c>
      <c r="E3569" s="3">
        <f>(M3569-C3569)^2</f>
        <v>1.6462513543988203E-2</v>
      </c>
      <c r="K3569" s="2">
        <f t="shared" si="342"/>
        <v>3558.2952126016448</v>
      </c>
      <c r="L3569" s="3">
        <v>0.22556209970417501</v>
      </c>
      <c r="M3569" s="3">
        <v>5.3199030303194499E-2</v>
      </c>
      <c r="O3569" s="3">
        <f t="shared" si="339"/>
        <v>5.2269427302302322E-2</v>
      </c>
      <c r="P3569" s="3">
        <f t="shared" si="340"/>
        <v>3.0829249447132164E-3</v>
      </c>
    </row>
    <row r="3570" spans="1:16" x14ac:dyDescent="0.55000000000000004">
      <c r="A3570" s="2">
        <f t="shared" si="341"/>
        <v>3559.2952126016448</v>
      </c>
      <c r="C3570">
        <f t="shared" si="337"/>
        <v>7.3712989081084784E-2</v>
      </c>
      <c r="D3570">
        <f t="shared" si="338"/>
        <v>-3.0442341779072055E-2</v>
      </c>
      <c r="E3570" s="3">
        <f>(M3570-C3570)^2</f>
        <v>2.8456229021486257E-2</v>
      </c>
      <c r="K3570" s="2">
        <f t="shared" si="342"/>
        <v>3559.2952126016448</v>
      </c>
      <c r="L3570" s="3">
        <v>0.106139030563444</v>
      </c>
      <c r="M3570" s="3">
        <v>-9.4976752816537002E-2</v>
      </c>
      <c r="O3570" s="3">
        <f t="shared" si="339"/>
        <v>1.1925079222180975E-2</v>
      </c>
      <c r="P3570" s="3">
        <f t="shared" si="340"/>
        <v>8.5843356132256285E-3</v>
      </c>
    </row>
    <row r="3571" spans="1:16" x14ac:dyDescent="0.55000000000000004">
      <c r="A3571" s="2">
        <f t="shared" si="341"/>
        <v>3560.2952126016448</v>
      </c>
      <c r="C3571">
        <f t="shared" si="337"/>
        <v>0.20400870181812236</v>
      </c>
      <c r="D3571">
        <f t="shared" si="338"/>
        <v>6.829855001036382E-2</v>
      </c>
      <c r="E3571" s="3">
        <f>(M3571-C3571)^2</f>
        <v>0.17924530747969217</v>
      </c>
      <c r="K3571" s="2">
        <f t="shared" si="342"/>
        <v>3560.2952126016448</v>
      </c>
      <c r="L3571" s="3">
        <v>-3.9867217220644298E-2</v>
      </c>
      <c r="M3571" s="3">
        <v>-0.21936501900036701</v>
      </c>
      <c r="O3571" s="3">
        <f t="shared" si="339"/>
        <v>1.3545518399554629E-3</v>
      </c>
      <c r="P3571" s="3">
        <f t="shared" si="340"/>
        <v>4.7106342471045275E-2</v>
      </c>
    </row>
    <row r="3572" spans="1:16" x14ac:dyDescent="0.55000000000000004">
      <c r="A3572" s="2">
        <f t="shared" si="341"/>
        <v>3561.2952126016448</v>
      </c>
      <c r="C3572">
        <f t="shared" si="337"/>
        <v>0.28303564711643325</v>
      </c>
      <c r="D3572">
        <f t="shared" si="338"/>
        <v>0.1498755539574041</v>
      </c>
      <c r="E3572" s="3">
        <f>(M3572-C3572)^2</f>
        <v>0.32700968042805145</v>
      </c>
      <c r="K3572" s="2">
        <f t="shared" si="342"/>
        <v>3561.2952126016448</v>
      </c>
      <c r="L3572" s="3">
        <v>-0.17588847313356201</v>
      </c>
      <c r="M3572" s="3">
        <v>-0.28881195533377502</v>
      </c>
      <c r="O3572" s="3">
        <f t="shared" si="339"/>
        <v>2.9868650901057388E-2</v>
      </c>
      <c r="P3572" s="3">
        <f t="shared" si="340"/>
        <v>8.2074739439998115E-2</v>
      </c>
    </row>
    <row r="3573" spans="1:16" x14ac:dyDescent="0.55000000000000004">
      <c r="A3573" s="2">
        <f t="shared" si="341"/>
        <v>3562.2952126016448</v>
      </c>
      <c r="C3573">
        <f t="shared" si="337"/>
        <v>0.29093381879096064</v>
      </c>
      <c r="D3573">
        <f t="shared" si="338"/>
        <v>0.19378781688055027</v>
      </c>
      <c r="E3573" s="3">
        <f>(M3573-C3573)^2</f>
        <v>0.332765111305729</v>
      </c>
      <c r="K3573" s="2">
        <f t="shared" si="342"/>
        <v>3562.2952126016448</v>
      </c>
      <c r="L3573" s="3">
        <v>-0.26785736981730801</v>
      </c>
      <c r="M3573" s="3">
        <v>-0.28592414579454201</v>
      </c>
      <c r="O3573" s="3">
        <f t="shared" si="339"/>
        <v>7.0116068609366394E-2</v>
      </c>
      <c r="P3573" s="3">
        <f t="shared" si="340"/>
        <v>8.0428439723233394E-2</v>
      </c>
    </row>
    <row r="3574" spans="1:16" x14ac:dyDescent="0.55000000000000004">
      <c r="A3574" s="2">
        <f t="shared" si="341"/>
        <v>3563.2952126016448</v>
      </c>
      <c r="C3574">
        <f t="shared" si="337"/>
        <v>0.22571835284734706</v>
      </c>
      <c r="D3574">
        <f t="shared" si="338"/>
        <v>0.18899988992168043</v>
      </c>
      <c r="E3574" s="3">
        <f>(M3574-C3574)^2</f>
        <v>0.19109418871024492</v>
      </c>
      <c r="K3574" s="2">
        <f t="shared" si="342"/>
        <v>3563.2952126016448</v>
      </c>
      <c r="L3574" s="3">
        <v>-0.29273972656382302</v>
      </c>
      <c r="M3574" s="3">
        <v>-0.211424860196439</v>
      </c>
      <c r="O3574" s="3">
        <f t="shared" si="339"/>
        <v>8.3912617205136444E-2</v>
      </c>
      <c r="P3574" s="3">
        <f t="shared" si="340"/>
        <v>4.3722725159078685E-2</v>
      </c>
    </row>
    <row r="3575" spans="1:16" x14ac:dyDescent="0.55000000000000004">
      <c r="A3575" s="2">
        <f t="shared" si="341"/>
        <v>3564.2952126016448</v>
      </c>
      <c r="C3575">
        <f t="shared" si="337"/>
        <v>0.10377833723665711</v>
      </c>
      <c r="D3575">
        <f t="shared" si="338"/>
        <v>0.13671501152889298</v>
      </c>
      <c r="E3575" s="3">
        <f>(M3575-C3575)^2</f>
        <v>3.5250529628873331E-2</v>
      </c>
      <c r="K3575" s="2">
        <f t="shared" si="342"/>
        <v>3564.2952126016448</v>
      </c>
      <c r="L3575" s="3">
        <v>-0.24430360276700799</v>
      </c>
      <c r="M3575" s="3">
        <v>-8.3972906777526002E-2</v>
      </c>
      <c r="O3575" s="3">
        <f t="shared" si="339"/>
        <v>5.8197037827619133E-2</v>
      </c>
      <c r="P3575" s="3">
        <f t="shared" si="340"/>
        <v>6.6663703823856384E-3</v>
      </c>
    </row>
    <row r="3576" spans="1:16" x14ac:dyDescent="0.55000000000000004">
      <c r="A3576" s="2">
        <f t="shared" si="341"/>
        <v>3565.2952126016448</v>
      </c>
      <c r="C3576">
        <f t="shared" si="337"/>
        <v>-4.4241876863313406E-2</v>
      </c>
      <c r="D3576">
        <f t="shared" si="338"/>
        <v>5.007272549127597E-2</v>
      </c>
      <c r="E3576" s="3">
        <f>(M3576-C3576)^2</f>
        <v>1.1827097324893052E-2</v>
      </c>
      <c r="K3576" s="2">
        <f t="shared" si="342"/>
        <v>3565.2952126016448</v>
      </c>
      <c r="L3576" s="3">
        <v>-0.13468012610767399</v>
      </c>
      <c r="M3576" s="3">
        <v>6.4510582073912706E-2</v>
      </c>
      <c r="O3576" s="3">
        <f t="shared" si="339"/>
        <v>1.7323073015645243E-2</v>
      </c>
      <c r="P3576" s="3">
        <f t="shared" si="340"/>
        <v>4.4670034615598656E-3</v>
      </c>
    </row>
    <row r="3577" spans="1:16" x14ac:dyDescent="0.55000000000000004">
      <c r="A3577" s="2">
        <f t="shared" si="341"/>
        <v>3566.2952126016448</v>
      </c>
      <c r="C3577">
        <f t="shared" si="337"/>
        <v>-0.1811438078914214</v>
      </c>
      <c r="D3577">
        <f t="shared" si="338"/>
        <v>-4.9153175340100719E-2</v>
      </c>
      <c r="E3577" s="3">
        <f>(M3577-C3577)^2</f>
        <v>0.14286948769488558</v>
      </c>
      <c r="K3577" s="2">
        <f t="shared" si="342"/>
        <v>3566.2952126016448</v>
      </c>
      <c r="L3577" s="3">
        <v>8.6748236301733093E-3</v>
      </c>
      <c r="M3577" s="3">
        <v>0.196836995450343</v>
      </c>
      <c r="O3577" s="3">
        <f t="shared" si="339"/>
        <v>1.3777604600043555E-4</v>
      </c>
      <c r="P3577" s="3">
        <f t="shared" si="340"/>
        <v>3.9665525553335947E-2</v>
      </c>
    </row>
    <row r="3578" spans="1:16" x14ac:dyDescent="0.55000000000000004">
      <c r="A3578" s="2">
        <f t="shared" si="341"/>
        <v>3567.2952126016448</v>
      </c>
      <c r="C3578">
        <f t="shared" si="337"/>
        <v>-0.27252307406744047</v>
      </c>
      <c r="D3578">
        <f t="shared" si="338"/>
        <v>-0.13602655055399016</v>
      </c>
      <c r="E3578" s="3">
        <f>(M3578-C3578)^2</f>
        <v>0.30513187977723161</v>
      </c>
      <c r="K3578" s="2">
        <f t="shared" si="342"/>
        <v>3567.2952126016448</v>
      </c>
      <c r="L3578" s="3">
        <v>0.14985710997514501</v>
      </c>
      <c r="M3578" s="3">
        <v>0.27986436222816502</v>
      </c>
      <c r="O3578" s="3">
        <f t="shared" si="339"/>
        <v>2.3384554073559778E-2</v>
      </c>
      <c r="P3578" s="3">
        <f t="shared" si="340"/>
        <v>7.9630871749082011E-2</v>
      </c>
    </row>
    <row r="3579" spans="1:16" x14ac:dyDescent="0.55000000000000004">
      <c r="A3579" s="2">
        <f t="shared" si="341"/>
        <v>3568.2952126016448</v>
      </c>
      <c r="C3579">
        <f t="shared" si="337"/>
        <v>-0.29541544737295572</v>
      </c>
      <c r="D3579">
        <f t="shared" si="338"/>
        <v>-0.18871553302530436</v>
      </c>
      <c r="E3579" s="3">
        <f>(M3579-C3579)^2</f>
        <v>0.34599501653490394</v>
      </c>
      <c r="K3579" s="2">
        <f t="shared" si="342"/>
        <v>3568.2952126016448</v>
      </c>
      <c r="L3579" s="3">
        <v>0.25350675348082302</v>
      </c>
      <c r="M3579" s="3">
        <v>0.29279796333348501</v>
      </c>
      <c r="O3579" s="3">
        <f t="shared" si="339"/>
        <v>6.582802839940835E-2</v>
      </c>
      <c r="P3579" s="3">
        <f t="shared" si="340"/>
        <v>8.7097600712478407E-2</v>
      </c>
    </row>
    <row r="3580" spans="1:16" x14ac:dyDescent="0.55000000000000004">
      <c r="A3580" s="2">
        <f t="shared" si="341"/>
        <v>3569.2952126016448</v>
      </c>
      <c r="C3580">
        <f t="shared" si="337"/>
        <v>-0.24406791946729031</v>
      </c>
      <c r="D3580">
        <f t="shared" si="338"/>
        <v>-0.19397902487519658</v>
      </c>
      <c r="E3580" s="3">
        <f>(M3580-C3580)^2</f>
        <v>0.22702024710298782</v>
      </c>
      <c r="K3580" s="2">
        <f t="shared" si="342"/>
        <v>3569.2952126016448</v>
      </c>
      <c r="L3580" s="3">
        <v>0.29366405793550399</v>
      </c>
      <c r="M3580" s="3">
        <v>0.232398498135239</v>
      </c>
      <c r="O3580" s="3">
        <f t="shared" si="339"/>
        <v>8.8046935343814622E-2</v>
      </c>
      <c r="P3580" s="3">
        <f t="shared" si="340"/>
        <v>5.5095150184015618E-2</v>
      </c>
    </row>
    <row r="3581" spans="1:16" x14ac:dyDescent="0.55000000000000004">
      <c r="A3581" s="2">
        <f t="shared" si="341"/>
        <v>3570.2952126016448</v>
      </c>
      <c r="C3581">
        <f t="shared" si="337"/>
        <v>-0.13138447161840297</v>
      </c>
      <c r="D3581">
        <f t="shared" si="338"/>
        <v>-0.15049427497999357</v>
      </c>
      <c r="E3581" s="3">
        <f>(M3581-C3581)^2</f>
        <v>6.011218254471043E-2</v>
      </c>
      <c r="K3581" s="2">
        <f t="shared" si="342"/>
        <v>3570.2952126016448</v>
      </c>
      <c r="L3581" s="3">
        <v>0.26027137732068201</v>
      </c>
      <c r="M3581" s="3">
        <v>0.113793387383405</v>
      </c>
      <c r="O3581" s="3">
        <f t="shared" si="339"/>
        <v>6.9344984013365529E-2</v>
      </c>
      <c r="P3581" s="3">
        <f t="shared" si="340"/>
        <v>1.3483494535277418E-2</v>
      </c>
    </row>
    <row r="3582" spans="1:16" x14ac:dyDescent="0.55000000000000004">
      <c r="A3582" s="2">
        <f t="shared" si="341"/>
        <v>3571.2952126016448</v>
      </c>
      <c r="C3582">
        <f t="shared" si="337"/>
        <v>1.4316783120231245E-2</v>
      </c>
      <c r="D3582">
        <f t="shared" si="338"/>
        <v>-6.9189295280627755E-2</v>
      </c>
      <c r="E3582" s="3">
        <f>(M3582-C3582)^2</f>
        <v>2.2684993775222849E-3</v>
      </c>
      <c r="K3582" s="2">
        <f t="shared" si="342"/>
        <v>3571.2952126016448</v>
      </c>
      <c r="L3582" s="3">
        <v>0.16169211564949099</v>
      </c>
      <c r="M3582" s="3">
        <v>-3.3311983161526303E-2</v>
      </c>
      <c r="O3582" s="3">
        <f t="shared" si="339"/>
        <v>2.7144241710065058E-2</v>
      </c>
      <c r="P3582" s="3">
        <f t="shared" si="340"/>
        <v>9.601892168713713E-4</v>
      </c>
    </row>
    <row r="3583" spans="1:16" x14ac:dyDescent="0.55000000000000004">
      <c r="A3583" s="2">
        <f t="shared" si="341"/>
        <v>3572.2952126016448</v>
      </c>
      <c r="C3583">
        <f t="shared" si="337"/>
        <v>0.1564201333689639</v>
      </c>
      <c r="D3583">
        <f t="shared" si="338"/>
        <v>2.9503422575931103E-2</v>
      </c>
      <c r="E3583" s="3">
        <f>(M3583-C3583)^2</f>
        <v>0.10790850134828689</v>
      </c>
      <c r="K3583" s="2">
        <f t="shared" si="342"/>
        <v>3572.2952126016448</v>
      </c>
      <c r="L3583" s="3">
        <v>2.2616060548821201E-2</v>
      </c>
      <c r="M3583" s="3">
        <v>-0.17207416087111399</v>
      </c>
      <c r="O3583" s="3">
        <f t="shared" si="339"/>
        <v>6.5941314962923063E-4</v>
      </c>
      <c r="P3583" s="3">
        <f t="shared" si="340"/>
        <v>2.8814756204909735E-2</v>
      </c>
    </row>
    <row r="3584" spans="1:16" x14ac:dyDescent="0.55000000000000004">
      <c r="A3584" s="2">
        <f t="shared" si="341"/>
        <v>3573.2952126016448</v>
      </c>
      <c r="C3584">
        <f t="shared" si="337"/>
        <v>0.25921404549588034</v>
      </c>
      <c r="D3584">
        <f t="shared" si="338"/>
        <v>0.12078173066856203</v>
      </c>
      <c r="E3584" s="3">
        <f>(M3584-C3584)^2</f>
        <v>0.2776798257155435</v>
      </c>
      <c r="K3584" s="2">
        <f t="shared" si="342"/>
        <v>3573.2952126016448</v>
      </c>
      <c r="L3584" s="3">
        <v>-0.122124327216154</v>
      </c>
      <c r="M3584" s="3">
        <v>-0.26773929751993503</v>
      </c>
      <c r="O3584" s="3">
        <f t="shared" si="339"/>
        <v>1.4175604279814031E-2</v>
      </c>
      <c r="P3584" s="3">
        <f t="shared" si="340"/>
        <v>7.0444715849610692E-2</v>
      </c>
    </row>
    <row r="3585" spans="1:16" x14ac:dyDescent="0.55000000000000004">
      <c r="A3585" s="2">
        <f t="shared" si="341"/>
        <v>3574.2952126016448</v>
      </c>
      <c r="C3585">
        <f t="shared" si="337"/>
        <v>0.29686571370392528</v>
      </c>
      <c r="D3585">
        <f t="shared" si="338"/>
        <v>0.18170677242831376</v>
      </c>
      <c r="E3585" s="3">
        <f>(M3585-C3585)^2</f>
        <v>0.35190187677716622</v>
      </c>
      <c r="K3585" s="2">
        <f t="shared" si="342"/>
        <v>3574.2952126016448</v>
      </c>
      <c r="L3585" s="3">
        <v>-0.23627791962552</v>
      </c>
      <c r="M3585" s="3">
        <v>-0.29634746617086999</v>
      </c>
      <c r="O3585" s="3">
        <f t="shared" si="339"/>
        <v>5.4389207827304102E-2</v>
      </c>
      <c r="P3585" s="3">
        <f t="shared" si="340"/>
        <v>8.6449173526280176E-2</v>
      </c>
    </row>
    <row r="3586" spans="1:16" x14ac:dyDescent="0.55000000000000004">
      <c r="A3586" s="2">
        <f t="shared" si="341"/>
        <v>3575.2952126016448</v>
      </c>
      <c r="C3586">
        <f t="shared" si="337"/>
        <v>0.25991301895687213</v>
      </c>
      <c r="D3586">
        <f t="shared" si="338"/>
        <v>0.19696767253794109</v>
      </c>
      <c r="E3586" s="3">
        <f>(M3586-C3586)^2</f>
        <v>0.26075994240119277</v>
      </c>
      <c r="K3586" s="2">
        <f t="shared" si="342"/>
        <v>3575.2952126016448</v>
      </c>
      <c r="L3586" s="3">
        <v>-0.29125424130287503</v>
      </c>
      <c r="M3586" s="3">
        <v>-0.250733573513099</v>
      </c>
      <c r="O3586" s="3">
        <f t="shared" si="339"/>
        <v>8.3054202798188148E-2</v>
      </c>
      <c r="P3586" s="3">
        <f t="shared" si="340"/>
        <v>6.1706788061462972E-2</v>
      </c>
    </row>
    <row r="3587" spans="1:16" x14ac:dyDescent="0.55000000000000004">
      <c r="A3587" s="2">
        <f t="shared" si="341"/>
        <v>3576.2952126016448</v>
      </c>
      <c r="C3587">
        <f t="shared" si="337"/>
        <v>0.15764242352986457</v>
      </c>
      <c r="D3587">
        <f t="shared" si="338"/>
        <v>0.16272926351856157</v>
      </c>
      <c r="E3587" s="3">
        <f>(M3587-C3587)^2</f>
        <v>8.9978596549075071E-2</v>
      </c>
      <c r="K3587" s="2">
        <f t="shared" si="342"/>
        <v>3576.2952126016448</v>
      </c>
      <c r="L3587" s="3">
        <v>-0.273284131435786</v>
      </c>
      <c r="M3587" s="3">
        <v>-0.14232190193080599</v>
      </c>
      <c r="O3587" s="3">
        <f t="shared" si="339"/>
        <v>7.30194704084077E-2</v>
      </c>
      <c r="P3587" s="3">
        <f t="shared" si="340"/>
        <v>1.9599114891527807E-2</v>
      </c>
    </row>
    <row r="3588" spans="1:16" x14ac:dyDescent="0.55000000000000004">
      <c r="A3588" s="2">
        <f t="shared" si="341"/>
        <v>3577.2952126016448</v>
      </c>
      <c r="C3588">
        <f t="shared" si="337"/>
        <v>1.5755220191367169E-2</v>
      </c>
      <c r="D3588">
        <f t="shared" si="338"/>
        <v>8.7595889272325866E-2</v>
      </c>
      <c r="E3588" s="3">
        <f>(M3588-C3588)^2</f>
        <v>1.9656172630347227E-4</v>
      </c>
      <c r="K3588" s="2">
        <f t="shared" si="342"/>
        <v>3577.2952126016448</v>
      </c>
      <c r="L3588" s="3">
        <v>-0.18686831551893399</v>
      </c>
      <c r="M3588" s="3">
        <v>1.73517289103782E-3</v>
      </c>
      <c r="O3588" s="3">
        <f t="shared" si="339"/>
        <v>3.3784401178257484E-2</v>
      </c>
      <c r="P3588" s="3">
        <f t="shared" si="340"/>
        <v>1.6485516044533005E-5</v>
      </c>
    </row>
    <row r="3589" spans="1:16" x14ac:dyDescent="0.55000000000000004">
      <c r="A3589" s="2">
        <f t="shared" si="341"/>
        <v>3578.2952126016448</v>
      </c>
      <c r="C3589">
        <f t="shared" si="337"/>
        <v>-0.13009137660793771</v>
      </c>
      <c r="D3589">
        <f t="shared" si="338"/>
        <v>-9.5509247716669965E-3</v>
      </c>
      <c r="E3589" s="3">
        <f>(M3589-C3589)^2</f>
        <v>7.5872173364793224E-2</v>
      </c>
      <c r="K3589" s="2">
        <f t="shared" si="342"/>
        <v>3578.2952126016448</v>
      </c>
      <c r="L3589" s="3">
        <v>-5.3650170733496198E-2</v>
      </c>
      <c r="M3589" s="3">
        <v>0.14535766289808999</v>
      </c>
      <c r="O3589" s="3">
        <f t="shared" si="339"/>
        <v>2.559063814848835E-3</v>
      </c>
      <c r="P3589" s="3">
        <f t="shared" si="340"/>
        <v>2.1810187548828668E-2</v>
      </c>
    </row>
    <row r="3590" spans="1:16" x14ac:dyDescent="0.55000000000000004">
      <c r="A3590" s="2">
        <f t="shared" si="341"/>
        <v>3579.2952126016448</v>
      </c>
      <c r="C3590">
        <f t="shared" si="337"/>
        <v>-0.24324513004485124</v>
      </c>
      <c r="D3590">
        <f t="shared" si="338"/>
        <v>-0.10429752678264305</v>
      </c>
      <c r="E3590" s="3">
        <f>(M3590-C3590)^2</f>
        <v>0.24583703066790535</v>
      </c>
      <c r="K3590" s="2">
        <f t="shared" si="342"/>
        <v>3579.2952126016448</v>
      </c>
      <c r="L3590" s="3">
        <v>9.3004992133642106E-2</v>
      </c>
      <c r="M3590" s="3">
        <v>0.25257442449884099</v>
      </c>
      <c r="O3590" s="3">
        <f t="shared" si="339"/>
        <v>9.2290553675924737E-3</v>
      </c>
      <c r="P3590" s="3">
        <f t="shared" si="340"/>
        <v>6.4973748761930364E-2</v>
      </c>
    </row>
    <row r="3591" spans="1:16" x14ac:dyDescent="0.55000000000000004">
      <c r="A3591" s="2">
        <f t="shared" si="341"/>
        <v>3580.2952126016448</v>
      </c>
      <c r="C3591">
        <f t="shared" ref="C3591:C3654" si="343">$B$2*EXP(-C$4*((PI()/($B$1*$B$3)))^0.5)*SIN(2*PI()*$A3591/$B$3-C$4*SQRT(PI()/($B$1*$B$3)))</f>
        <v>-0.29526973608879609</v>
      </c>
      <c r="D3591">
        <f t="shared" ref="D3591:D3654" si="344">$B$2*EXP(-D$4*((PI()/($B$1*$B$3)))^0.5)*SIN(2*PI()*$A3591/$B$3-D$4*SQRT(PI()/($B$1*$B$3)))</f>
        <v>-0.17283345445764078</v>
      </c>
      <c r="E3591" s="3">
        <f>(M3591-C3591)^2</f>
        <v>0.35022971457426283</v>
      </c>
      <c r="K3591" s="2">
        <f t="shared" si="342"/>
        <v>3580.2952126016448</v>
      </c>
      <c r="L3591" s="3">
        <v>0.21636647775982601</v>
      </c>
      <c r="M3591" s="3">
        <v>0.29653235462588101</v>
      </c>
      <c r="O3591" s="3">
        <f t="shared" ref="O3591:O3654" si="345">(L3591-$J$1)^2</f>
        <v>4.8149287155979242E-2</v>
      </c>
      <c r="P3591" s="3">
        <f t="shared" ref="P3591:P3654" si="346">(M3591-$J$2)^2</f>
        <v>8.9315756110763006E-2</v>
      </c>
    </row>
    <row r="3592" spans="1:16" x14ac:dyDescent="0.55000000000000004">
      <c r="A3592" s="2">
        <f t="shared" si="341"/>
        <v>3581.2952126016448</v>
      </c>
      <c r="C3592">
        <f t="shared" si="343"/>
        <v>-0.27309105915341331</v>
      </c>
      <c r="D3592">
        <f t="shared" si="344"/>
        <v>-0.19793516534059435</v>
      </c>
      <c r="E3592" s="3">
        <f>(M3592-C3592)^2</f>
        <v>0.29085848622986199</v>
      </c>
      <c r="K3592" s="2">
        <f t="shared" si="342"/>
        <v>3581.2952126016448</v>
      </c>
      <c r="L3592" s="3">
        <v>0.28553763679087901</v>
      </c>
      <c r="M3592" s="3">
        <v>0.26622191698369202</v>
      </c>
      <c r="O3592" s="3">
        <f t="shared" si="345"/>
        <v>8.3290316305646039E-2</v>
      </c>
      <c r="P3592" s="3">
        <f t="shared" si="346"/>
        <v>7.211748049498104E-2</v>
      </c>
    </row>
    <row r="3593" spans="1:16" x14ac:dyDescent="0.55000000000000004">
      <c r="A3593" s="2">
        <f t="shared" si="341"/>
        <v>3582.2952126016448</v>
      </c>
      <c r="C3593">
        <f t="shared" si="343"/>
        <v>-0.18228275085150925</v>
      </c>
      <c r="D3593">
        <f t="shared" si="344"/>
        <v>-0.17329442960549699</v>
      </c>
      <c r="E3593" s="3">
        <f>(M3593-C3593)^2</f>
        <v>0.1235644118924676</v>
      </c>
      <c r="K3593" s="2">
        <f t="shared" si="342"/>
        <v>3582.2952126016448</v>
      </c>
      <c r="L3593" s="3">
        <v>0.283194123340758</v>
      </c>
      <c r="M3593" s="3">
        <v>0.169234548712065</v>
      </c>
      <c r="O3593" s="3">
        <f t="shared" si="345"/>
        <v>8.1943129504227774E-2</v>
      </c>
      <c r="P3593" s="3">
        <f t="shared" si="346"/>
        <v>2.9432700394188695E-2</v>
      </c>
    </row>
    <row r="3594" spans="1:16" x14ac:dyDescent="0.55000000000000004">
      <c r="A3594" s="2">
        <f t="shared" si="341"/>
        <v>3583.2952126016448</v>
      </c>
      <c r="C3594">
        <f t="shared" si="343"/>
        <v>-4.5665553623649838E-2</v>
      </c>
      <c r="D3594">
        <f t="shared" si="344"/>
        <v>-0.10510363090395268</v>
      </c>
      <c r="E3594" s="3">
        <f>(M3594-C3594)^2</f>
        <v>5.7043113372706898E-3</v>
      </c>
      <c r="K3594" s="2">
        <f t="shared" si="342"/>
        <v>3583.2952126016448</v>
      </c>
      <c r="L3594" s="3">
        <v>0.20992288489114699</v>
      </c>
      <c r="M3594" s="3">
        <v>2.98613378605804E-2</v>
      </c>
      <c r="O3594" s="3">
        <f t="shared" si="345"/>
        <v>4.536297886008335E-2</v>
      </c>
      <c r="P3594" s="3">
        <f t="shared" si="346"/>
        <v>1.035964404746968E-3</v>
      </c>
    </row>
    <row r="3595" spans="1:16" x14ac:dyDescent="0.55000000000000004">
      <c r="A3595" s="2">
        <f t="shared" si="341"/>
        <v>3584.2952126016448</v>
      </c>
      <c r="C3595">
        <f t="shared" si="343"/>
        <v>0.10242770628109395</v>
      </c>
      <c r="D3595">
        <f t="shared" si="344"/>
        <v>-1.0499578445265365E-2</v>
      </c>
      <c r="E3595" s="3">
        <f>(M3595-C3595)^2</f>
        <v>4.8144494197310088E-2</v>
      </c>
      <c r="K3595" s="2">
        <f t="shared" si="342"/>
        <v>3584.2952126016448</v>
      </c>
      <c r="L3595" s="3">
        <v>8.4075157653514504E-2</v>
      </c>
      <c r="M3595" s="3">
        <v>-0.116990830304378</v>
      </c>
      <c r="O3595" s="3">
        <f t="shared" si="345"/>
        <v>7.5930551223614764E-3</v>
      </c>
      <c r="P3595" s="3">
        <f t="shared" si="346"/>
        <v>1.3148238175865724E-2</v>
      </c>
    </row>
    <row r="3596" spans="1:16" x14ac:dyDescent="0.55000000000000004">
      <c r="A3596" s="2">
        <f t="shared" ref="A3596:A3659" si="347">K3596</f>
        <v>3585.2952126016448</v>
      </c>
      <c r="C3596">
        <f t="shared" si="343"/>
        <v>0.22478019039634725</v>
      </c>
      <c r="D3596">
        <f t="shared" si="344"/>
        <v>8.6743089134868195E-2</v>
      </c>
      <c r="E3596" s="3">
        <f>(M3596-C3596)^2</f>
        <v>0.21097680042024519</v>
      </c>
      <c r="K3596" s="2">
        <f t="shared" si="342"/>
        <v>3585.2952126016448</v>
      </c>
      <c r="L3596" s="3">
        <v>-6.2829714382853397E-2</v>
      </c>
      <c r="M3596" s="3">
        <v>-0.23454191926118401</v>
      </c>
      <c r="O3596" s="3">
        <f t="shared" si="345"/>
        <v>3.5720624779946486E-3</v>
      </c>
      <c r="P3596" s="3">
        <f t="shared" si="346"/>
        <v>5.3924668300161877E-2</v>
      </c>
    </row>
    <row r="3597" spans="1:16" x14ac:dyDescent="0.55000000000000004">
      <c r="A3597" s="2">
        <f t="shared" si="347"/>
        <v>3586.2952126016448</v>
      </c>
      <c r="C3597">
        <f t="shared" si="343"/>
        <v>0.29064389141760927</v>
      </c>
      <c r="D3597">
        <f t="shared" si="344"/>
        <v>0.16218663136322187</v>
      </c>
      <c r="E3597" s="3">
        <f>(M3597-C3597)^2</f>
        <v>0.34104948371731159</v>
      </c>
      <c r="K3597" s="2">
        <f t="shared" ref="K3597:K3660" si="348">K3596+1</f>
        <v>3586.2952126016448</v>
      </c>
      <c r="L3597" s="3">
        <v>-0.193998494684784</v>
      </c>
      <c r="M3597" s="3">
        <v>-0.29335052954659102</v>
      </c>
      <c r="O3597" s="3">
        <f t="shared" si="345"/>
        <v>3.645637057371999E-2</v>
      </c>
      <c r="P3597" s="3">
        <f t="shared" si="346"/>
        <v>8.4695822138976196E-2</v>
      </c>
    </row>
    <row r="3598" spans="1:16" x14ac:dyDescent="0.55000000000000004">
      <c r="A3598" s="2">
        <f t="shared" si="347"/>
        <v>3587.2952126016448</v>
      </c>
      <c r="C3598">
        <f t="shared" si="343"/>
        <v>0.2834668155318385</v>
      </c>
      <c r="D3598">
        <f t="shared" si="344"/>
        <v>0.1968715754977739</v>
      </c>
      <c r="E3598" s="3">
        <f>(M3598-C3598)^2</f>
        <v>0.31601767672577913</v>
      </c>
      <c r="K3598" s="2">
        <f t="shared" si="348"/>
        <v>3587.2952126016448</v>
      </c>
      <c r="L3598" s="3">
        <v>-0.27657914851362297</v>
      </c>
      <c r="M3598" s="3">
        <v>-0.27868767989248799</v>
      </c>
      <c r="O3598" s="3">
        <f t="shared" si="345"/>
        <v>7.4811094160146557E-2</v>
      </c>
      <c r="P3598" s="3">
        <f t="shared" si="346"/>
        <v>7.6376295977978778E-2</v>
      </c>
    </row>
    <row r="3599" spans="1:16" x14ac:dyDescent="0.55000000000000004">
      <c r="A3599" s="2">
        <f t="shared" si="347"/>
        <v>3588.2952126016448</v>
      </c>
      <c r="C3599">
        <f t="shared" si="343"/>
        <v>0.20505261048149695</v>
      </c>
      <c r="D3599">
        <f t="shared" si="344"/>
        <v>0.18208136033987021</v>
      </c>
      <c r="E3599" s="3">
        <f>(M3599-C3599)^2</f>
        <v>0.1594232266822706</v>
      </c>
      <c r="K3599" s="2">
        <f t="shared" si="348"/>
        <v>3588.2952126016448</v>
      </c>
      <c r="L3599" s="3">
        <v>-0.28988883882475203</v>
      </c>
      <c r="M3599" s="3">
        <v>-0.19422577195645899</v>
      </c>
      <c r="O3599" s="3">
        <f t="shared" si="345"/>
        <v>8.2269072998791659E-2</v>
      </c>
      <c r="P3599" s="3">
        <f t="shared" si="346"/>
        <v>3.6825882071823642E-2</v>
      </c>
    </row>
    <row r="3600" spans="1:16" x14ac:dyDescent="0.55000000000000004">
      <c r="A3600" s="2">
        <f t="shared" si="347"/>
        <v>3589.2952126016448</v>
      </c>
      <c r="C3600">
        <f t="shared" si="343"/>
        <v>7.5107296680320054E-2</v>
      </c>
      <c r="D3600">
        <f t="shared" si="344"/>
        <v>0.12153286705452981</v>
      </c>
      <c r="E3600" s="3">
        <f>(M3600-C3600)^2</f>
        <v>1.8557553379497233E-2</v>
      </c>
      <c r="K3600" s="2">
        <f t="shared" si="348"/>
        <v>3589.2952126016448</v>
      </c>
      <c r="L3600" s="3">
        <v>-0.230594071112425</v>
      </c>
      <c r="M3600" s="3">
        <v>-6.1118814544720901E-2</v>
      </c>
      <c r="O3600" s="3">
        <f t="shared" si="345"/>
        <v>5.1770397191361527E-2</v>
      </c>
      <c r="P3600" s="3">
        <f t="shared" si="346"/>
        <v>3.456705212685146E-3</v>
      </c>
    </row>
    <row r="3601" spans="1:16" x14ac:dyDescent="0.55000000000000004">
      <c r="A3601" s="2">
        <f t="shared" si="347"/>
        <v>3590.2952126016448</v>
      </c>
      <c r="C3601">
        <f t="shared" si="343"/>
        <v>-7.3712989081036587E-2</v>
      </c>
      <c r="D3601">
        <f t="shared" si="344"/>
        <v>3.044234177910483E-2</v>
      </c>
      <c r="E3601" s="3">
        <f>(M3601-C3601)^2</f>
        <v>2.5923807337816896E-2</v>
      </c>
      <c r="K3601" s="2">
        <f t="shared" si="348"/>
        <v>3590.2952126016448</v>
      </c>
      <c r="L3601" s="3">
        <v>-0.113545587788228</v>
      </c>
      <c r="M3601" s="3">
        <v>8.72957291233417E-2</v>
      </c>
      <c r="O3601" s="3">
        <f t="shared" si="345"/>
        <v>1.220640651130233E-2</v>
      </c>
      <c r="P3601" s="3">
        <f t="shared" si="346"/>
        <v>8.0318863930360848E-3</v>
      </c>
    </row>
    <row r="3602" spans="1:16" x14ac:dyDescent="0.55000000000000004">
      <c r="A3602" s="2">
        <f t="shared" si="347"/>
        <v>3591.2952126016448</v>
      </c>
      <c r="C3602">
        <f t="shared" si="343"/>
        <v>-0.20400870181813524</v>
      </c>
      <c r="D3602">
        <f t="shared" si="344"/>
        <v>-6.8298550010374937E-2</v>
      </c>
      <c r="E3602" s="3">
        <f>(M3602-C3602)^2</f>
        <v>0.1746029829651409</v>
      </c>
      <c r="K3602" s="2">
        <f t="shared" si="348"/>
        <v>3591.2952126016448</v>
      </c>
      <c r="L3602" s="3">
        <v>3.1941092383219002E-2</v>
      </c>
      <c r="M3602" s="3">
        <v>0.21384651588907599</v>
      </c>
      <c r="O3602" s="3">
        <f t="shared" si="345"/>
        <v>1.2252851190164688E-3</v>
      </c>
      <c r="P3602" s="3">
        <f t="shared" si="346"/>
        <v>4.6730151548873562E-2</v>
      </c>
    </row>
    <row r="3603" spans="1:16" x14ac:dyDescent="0.55000000000000004">
      <c r="A3603" s="2">
        <f t="shared" si="347"/>
        <v>3592.2952126016448</v>
      </c>
      <c r="C3603">
        <f t="shared" si="343"/>
        <v>-0.28303564711645895</v>
      </c>
      <c r="D3603">
        <f t="shared" si="344"/>
        <v>-0.14987555395744123</v>
      </c>
      <c r="E3603" s="3">
        <f>(M3603-C3603)^2</f>
        <v>0.32475610605140431</v>
      </c>
      <c r="K3603" s="2">
        <f t="shared" si="348"/>
        <v>3592.2952126016448</v>
      </c>
      <c r="L3603" s="3">
        <v>0.16942792781913699</v>
      </c>
      <c r="M3603" s="3">
        <v>0.28683811614291799</v>
      </c>
      <c r="O3603" s="3">
        <f t="shared" si="345"/>
        <v>2.9753113455731169E-2</v>
      </c>
      <c r="P3603" s="3">
        <f t="shared" si="346"/>
        <v>8.36153442114701E-2</v>
      </c>
    </row>
    <row r="3604" spans="1:16" x14ac:dyDescent="0.55000000000000004">
      <c r="A3604" s="2">
        <f t="shared" si="347"/>
        <v>3593.2952126016448</v>
      </c>
      <c r="C3604">
        <f t="shared" si="343"/>
        <v>-0.29093381879097052</v>
      </c>
      <c r="D3604">
        <f t="shared" si="344"/>
        <v>-0.19378781688054353</v>
      </c>
      <c r="E3604" s="3">
        <f>(M3604-C3604)^2</f>
        <v>0.33515201312570531</v>
      </c>
      <c r="K3604" s="2">
        <f t="shared" si="348"/>
        <v>3593.2952126016448</v>
      </c>
      <c r="L3604" s="3">
        <v>0.26448048767819399</v>
      </c>
      <c r="M3604" s="3">
        <v>0.28798933079427902</v>
      </c>
      <c r="O3604" s="3">
        <f t="shared" si="345"/>
        <v>7.1579507369423326E-2</v>
      </c>
      <c r="P3604" s="3">
        <f t="shared" si="346"/>
        <v>8.4282447283727524E-2</v>
      </c>
    </row>
    <row r="3605" spans="1:16" x14ac:dyDescent="0.55000000000000004">
      <c r="A3605" s="2">
        <f t="shared" si="347"/>
        <v>3594.2952126016448</v>
      </c>
      <c r="C3605">
        <f t="shared" si="343"/>
        <v>-0.22571835284737934</v>
      </c>
      <c r="D3605">
        <f t="shared" si="344"/>
        <v>-0.18899988992169026</v>
      </c>
      <c r="E3605" s="3">
        <f>(M3605-C3605)^2</f>
        <v>0.19601001568254628</v>
      </c>
      <c r="K3605" s="2">
        <f t="shared" si="348"/>
        <v>3594.2952126016448</v>
      </c>
      <c r="L3605" s="3">
        <v>0.29329226868041802</v>
      </c>
      <c r="M3605" s="3">
        <v>0.217011830992108</v>
      </c>
      <c r="O3605" s="3">
        <f t="shared" si="345"/>
        <v>8.782643372189082E-2</v>
      </c>
      <c r="P3605" s="3">
        <f t="shared" si="346"/>
        <v>4.8108673096014402E-2</v>
      </c>
    </row>
    <row r="3606" spans="1:16" x14ac:dyDescent="0.55000000000000004">
      <c r="A3606" s="2">
        <f t="shared" si="347"/>
        <v>3595.2952126016448</v>
      </c>
      <c r="C3606">
        <f t="shared" si="343"/>
        <v>-0.10377833723670374</v>
      </c>
      <c r="D3606">
        <f t="shared" si="344"/>
        <v>-0.13671501152891694</v>
      </c>
      <c r="E3606" s="3">
        <f>(M3606-C3606)^2</f>
        <v>3.8204888806176965E-2</v>
      </c>
      <c r="K3606" s="2">
        <f t="shared" si="348"/>
        <v>3595.2952126016448</v>
      </c>
      <c r="L3606" s="3">
        <v>0.248647181538488</v>
      </c>
      <c r="M3606" s="3">
        <v>9.1682371874301394E-2</v>
      </c>
      <c r="O3606" s="3">
        <f t="shared" si="345"/>
        <v>6.3358005677776288E-2</v>
      </c>
      <c r="P3606" s="3">
        <f t="shared" si="346"/>
        <v>8.8373978244650469E-3</v>
      </c>
    </row>
    <row r="3607" spans="1:16" x14ac:dyDescent="0.55000000000000004">
      <c r="A3607" s="2">
        <f t="shared" si="347"/>
        <v>3596.2952126016448</v>
      </c>
      <c r="C3607">
        <f t="shared" si="343"/>
        <v>4.4241876863397707E-2</v>
      </c>
      <c r="D3607">
        <f t="shared" si="344"/>
        <v>-5.0072725491220986E-2</v>
      </c>
      <c r="E3607" s="3">
        <f>(M3607-C3607)^2</f>
        <v>1.0171001432633713E-2</v>
      </c>
      <c r="K3607" s="2">
        <f t="shared" si="348"/>
        <v>3596.2952126016448</v>
      </c>
      <c r="L3607" s="3">
        <v>0.141726865285114</v>
      </c>
      <c r="M3607" s="3">
        <v>-5.6609506035567601E-2</v>
      </c>
      <c r="O3607" s="3">
        <f t="shared" si="345"/>
        <v>2.0964099444970335E-2</v>
      </c>
      <c r="P3607" s="3">
        <f t="shared" si="346"/>
        <v>2.9468007482794565E-3</v>
      </c>
    </row>
    <row r="3608" spans="1:16" x14ac:dyDescent="0.55000000000000004">
      <c r="A3608" s="2">
        <f t="shared" si="347"/>
        <v>3597.2952126016448</v>
      </c>
      <c r="C3608">
        <f t="shared" si="343"/>
        <v>0.18114380789143547</v>
      </c>
      <c r="D3608">
        <f t="shared" si="344"/>
        <v>4.9153175340112175E-2</v>
      </c>
      <c r="E3608" s="3">
        <f>(M3608-C3608)^2</f>
        <v>0.13828505815526063</v>
      </c>
      <c r="K3608" s="2">
        <f t="shared" si="348"/>
        <v>3597.2952126016448</v>
      </c>
      <c r="L3608" s="3">
        <v>-6.8982358855751902E-4</v>
      </c>
      <c r="M3608" s="3">
        <v>-0.190723181978949</v>
      </c>
      <c r="O3608" s="3">
        <f t="shared" si="345"/>
        <v>5.6318737671923608E-6</v>
      </c>
      <c r="P3608" s="3">
        <f t="shared" si="346"/>
        <v>3.5493851209115905E-2</v>
      </c>
    </row>
    <row r="3609" spans="1:16" x14ac:dyDescent="0.55000000000000004">
      <c r="A3609" s="2">
        <f t="shared" si="347"/>
        <v>3598.2952126016448</v>
      </c>
      <c r="C3609">
        <f t="shared" si="343"/>
        <v>0.27252307406742077</v>
      </c>
      <c r="D3609">
        <f t="shared" si="344"/>
        <v>0.13602655055396604</v>
      </c>
      <c r="E3609" s="3">
        <f>(M3609-C3609)^2</f>
        <v>0.30205150705228662</v>
      </c>
      <c r="K3609" s="2">
        <f t="shared" si="348"/>
        <v>3598.2952126016448</v>
      </c>
      <c r="L3609" s="3">
        <v>-0.14293374186512001</v>
      </c>
      <c r="M3609" s="3">
        <v>-0.27706905383497799</v>
      </c>
      <c r="O3609" s="3">
        <f t="shared" si="345"/>
        <v>1.9563829882449809E-2</v>
      </c>
      <c r="P3609" s="3">
        <f t="shared" si="346"/>
        <v>7.5484260462465869E-2</v>
      </c>
    </row>
    <row r="3610" spans="1:16" x14ac:dyDescent="0.55000000000000004">
      <c r="A3610" s="2">
        <f t="shared" si="347"/>
        <v>3599.2952126016448</v>
      </c>
      <c r="C3610">
        <f t="shared" si="343"/>
        <v>0.29541544737296066</v>
      </c>
      <c r="D3610">
        <f t="shared" si="344"/>
        <v>0.18871553302529437</v>
      </c>
      <c r="E3610" s="3">
        <f>(M3610-C3610)^2</f>
        <v>0.34743563476480116</v>
      </c>
      <c r="K3610" s="2">
        <f t="shared" si="348"/>
        <v>3599.2952126016448</v>
      </c>
      <c r="L3610" s="3">
        <v>-0.24937901779500399</v>
      </c>
      <c r="M3610" s="3">
        <v>-0.29402126234641301</v>
      </c>
      <c r="O3610" s="3">
        <f t="shared" si="345"/>
        <v>6.0671590224472299E-2</v>
      </c>
      <c r="P3610" s="3">
        <f t="shared" si="346"/>
        <v>8.5086672673366087E-2</v>
      </c>
    </row>
    <row r="3611" spans="1:16" x14ac:dyDescent="0.55000000000000004">
      <c r="A3611" s="2">
        <f t="shared" si="347"/>
        <v>3600.2952126016448</v>
      </c>
      <c r="C3611">
        <f t="shared" si="343"/>
        <v>0.24406791946731862</v>
      </c>
      <c r="D3611">
        <f t="shared" si="344"/>
        <v>0.19397902487520322</v>
      </c>
      <c r="E3611" s="3">
        <f>(M3611-C3611)^2</f>
        <v>0.23174782898632929</v>
      </c>
      <c r="K3611" s="2">
        <f t="shared" si="348"/>
        <v>3600.2952126016448</v>
      </c>
      <c r="L3611" s="3">
        <v>-0.29336577168301697</v>
      </c>
      <c r="M3611" s="3">
        <v>-0.23733402172769699</v>
      </c>
      <c r="O3611" s="3">
        <f t="shared" si="345"/>
        <v>8.4275710563651421E-2</v>
      </c>
      <c r="P3611" s="3">
        <f t="shared" si="346"/>
        <v>5.5229210650230134E-2</v>
      </c>
    </row>
    <row r="3612" spans="1:16" x14ac:dyDescent="0.55000000000000004">
      <c r="A3612" s="2">
        <f t="shared" si="347"/>
        <v>3601.2952126016448</v>
      </c>
      <c r="C3612">
        <f t="shared" si="343"/>
        <v>0.1313844716184476</v>
      </c>
      <c r="D3612">
        <f t="shared" si="344"/>
        <v>0.15049427498001514</v>
      </c>
      <c r="E3612" s="3">
        <f>(M3612-C3612)^2</f>
        <v>6.3801442715252024E-2</v>
      </c>
      <c r="K3612" s="2">
        <f t="shared" si="348"/>
        <v>3601.2952126016448</v>
      </c>
      <c r="L3612" s="3">
        <v>-0.26387724814389502</v>
      </c>
      <c r="M3612" s="3">
        <v>-0.121205003053899</v>
      </c>
      <c r="O3612" s="3">
        <f t="shared" si="345"/>
        <v>6.8024082202130146E-2</v>
      </c>
      <c r="P3612" s="3">
        <f t="shared" si="346"/>
        <v>1.413244013100793E-2</v>
      </c>
    </row>
    <row r="3613" spans="1:16" x14ac:dyDescent="0.55000000000000004">
      <c r="A3613" s="2">
        <f t="shared" si="347"/>
        <v>3602.2952126016448</v>
      </c>
      <c r="C3613">
        <f t="shared" si="343"/>
        <v>-1.4316783120248974E-2</v>
      </c>
      <c r="D3613">
        <f t="shared" si="344"/>
        <v>6.9189295280616667E-2</v>
      </c>
      <c r="E3613" s="3">
        <f>(M3613-C3613)^2</f>
        <v>1.5679496246310412E-3</v>
      </c>
      <c r="K3613" s="2">
        <f t="shared" si="348"/>
        <v>3602.2952126016448</v>
      </c>
      <c r="L3613" s="3">
        <v>-0.168299030831532</v>
      </c>
      <c r="M3613" s="3">
        <v>2.5280560535999499E-2</v>
      </c>
      <c r="O3613" s="3">
        <f t="shared" si="345"/>
        <v>2.7302952326319255E-2</v>
      </c>
      <c r="P3613" s="3">
        <f t="shared" si="346"/>
        <v>7.6207045457568374E-4</v>
      </c>
    </row>
    <row r="3614" spans="1:16" x14ac:dyDescent="0.55000000000000004">
      <c r="A3614" s="2">
        <f t="shared" si="347"/>
        <v>3603.2952126016448</v>
      </c>
      <c r="C3614">
        <f t="shared" si="343"/>
        <v>-0.15642013336903635</v>
      </c>
      <c r="D3614">
        <f t="shared" si="344"/>
        <v>-2.9503422575987304E-2</v>
      </c>
      <c r="E3614" s="3">
        <f>(M3614-C3614)^2</f>
        <v>0.10359037342171774</v>
      </c>
      <c r="K3614" s="2">
        <f t="shared" si="348"/>
        <v>3603.2952126016448</v>
      </c>
      <c r="L3614" s="3">
        <v>-3.0569277196022399E-2</v>
      </c>
      <c r="M3614" s="3">
        <v>0.16543445091044501</v>
      </c>
      <c r="O3614" s="3">
        <f t="shared" si="345"/>
        <v>7.5659635745596143E-4</v>
      </c>
      <c r="P3614" s="3">
        <f t="shared" si="346"/>
        <v>2.8143254530344788E-2</v>
      </c>
    </row>
    <row r="3615" spans="1:16" x14ac:dyDescent="0.55000000000000004">
      <c r="A3615" s="2">
        <f t="shared" si="347"/>
        <v>3604.2952126016448</v>
      </c>
      <c r="C3615">
        <f t="shared" si="343"/>
        <v>-0.25921404549585608</v>
      </c>
      <c r="D3615">
        <f t="shared" si="344"/>
        <v>-0.12078173066853574</v>
      </c>
      <c r="E3615" s="3">
        <f>(M3615-C3615)^2</f>
        <v>0.27391437982035405</v>
      </c>
      <c r="K3615" s="2">
        <f t="shared" si="348"/>
        <v>3604.2952126016448</v>
      </c>
      <c r="L3615" s="3">
        <v>0.114816741551259</v>
      </c>
      <c r="M3615" s="3">
        <v>0.26415425677354398</v>
      </c>
      <c r="O3615" s="3">
        <f t="shared" si="345"/>
        <v>1.3895628872911934E-2</v>
      </c>
      <c r="P3615" s="3">
        <f t="shared" si="346"/>
        <v>7.1011227903308327E-2</v>
      </c>
    </row>
    <row r="3616" spans="1:16" x14ac:dyDescent="0.55000000000000004">
      <c r="A3616" s="2">
        <f t="shared" si="347"/>
        <v>3605.2952126016448</v>
      </c>
      <c r="C3616">
        <f t="shared" si="343"/>
        <v>-0.29686571370392512</v>
      </c>
      <c r="D3616">
        <f t="shared" si="344"/>
        <v>-0.18170677242830061</v>
      </c>
      <c r="E3616" s="3">
        <f>(M3616-C3616)^2</f>
        <v>0.35233805220576592</v>
      </c>
      <c r="K3616" s="2">
        <f t="shared" si="348"/>
        <v>3605.2952126016448</v>
      </c>
      <c r="L3616" s="3">
        <v>0.23144619510567399</v>
      </c>
      <c r="M3616" s="3">
        <v>0.29671499033366899</v>
      </c>
      <c r="O3616" s="3">
        <f t="shared" si="345"/>
        <v>5.4994553447291025E-2</v>
      </c>
      <c r="P3616" s="3">
        <f t="shared" si="346"/>
        <v>8.9424953538581251E-2</v>
      </c>
    </row>
    <row r="3617" spans="1:16" x14ac:dyDescent="0.55000000000000004">
      <c r="A3617" s="2">
        <f t="shared" si="347"/>
        <v>3606.2952126016448</v>
      </c>
      <c r="C3617">
        <f t="shared" si="343"/>
        <v>-0.25991301895689617</v>
      </c>
      <c r="D3617">
        <f t="shared" si="344"/>
        <v>-0.19696767253794437</v>
      </c>
      <c r="E3617" s="3">
        <f>(M3617-C3617)^2</f>
        <v>0.26509588753744573</v>
      </c>
      <c r="K3617" s="2">
        <f t="shared" si="348"/>
        <v>3606.2952126016448</v>
      </c>
      <c r="L3617" s="3">
        <v>0.29010851330791598</v>
      </c>
      <c r="M3617" s="3">
        <v>0.25496161387855998</v>
      </c>
      <c r="O3617" s="3">
        <f t="shared" si="345"/>
        <v>8.594952478661326E-2</v>
      </c>
      <c r="P3617" s="3">
        <f t="shared" si="346"/>
        <v>6.6196434134296614E-2</v>
      </c>
    </row>
    <row r="3618" spans="1:16" x14ac:dyDescent="0.55000000000000004">
      <c r="A3618" s="2">
        <f t="shared" si="347"/>
        <v>3607.2952126016448</v>
      </c>
      <c r="C3618">
        <f t="shared" si="343"/>
        <v>-0.15764242352979232</v>
      </c>
      <c r="D3618">
        <f t="shared" si="344"/>
        <v>-0.1627292635185292</v>
      </c>
      <c r="E3618" s="3">
        <f>(M3618-C3618)^2</f>
        <v>9.4245281094150826E-2</v>
      </c>
      <c r="K3618" s="2">
        <f t="shared" si="348"/>
        <v>3607.2952126016448</v>
      </c>
      <c r="L3618" s="3">
        <v>0.27611135464963299</v>
      </c>
      <c r="M3618" s="3">
        <v>0.14935151956054099</v>
      </c>
      <c r="O3618" s="3">
        <f t="shared" si="345"/>
        <v>7.7938309411046916E-2</v>
      </c>
      <c r="P3618" s="3">
        <f t="shared" si="346"/>
        <v>2.3005785717927506E-2</v>
      </c>
    </row>
    <row r="3619" spans="1:16" x14ac:dyDescent="0.55000000000000004">
      <c r="A3619" s="2">
        <f t="shared" si="347"/>
        <v>3608.2952126016448</v>
      </c>
      <c r="C3619">
        <f t="shared" si="343"/>
        <v>-1.5755220191349447E-2</v>
      </c>
      <c r="D3619">
        <f t="shared" si="344"/>
        <v>-8.759588927231525E-2</v>
      </c>
      <c r="E3619" s="3">
        <f>(M3619-C3619)^2</f>
        <v>4.8799597136741719E-4</v>
      </c>
      <c r="K3619" s="2">
        <f t="shared" si="348"/>
        <v>3608.2952126016448</v>
      </c>
      <c r="L3619" s="3">
        <v>0.19296039434885801</v>
      </c>
      <c r="M3619" s="3">
        <v>6.3354106590227796E-3</v>
      </c>
      <c r="O3619" s="3">
        <f t="shared" si="345"/>
        <v>3.8425163490511366E-2</v>
      </c>
      <c r="P3619" s="3">
        <f t="shared" si="346"/>
        <v>7.5003805179585698E-5</v>
      </c>
    </row>
    <row r="3620" spans="1:16" x14ac:dyDescent="0.55000000000000004">
      <c r="A3620" s="2">
        <f t="shared" si="347"/>
        <v>3609.2952126016448</v>
      </c>
      <c r="C3620">
        <f t="shared" si="343"/>
        <v>0.13009137660789297</v>
      </c>
      <c r="D3620">
        <f t="shared" si="344"/>
        <v>9.5509247716338633E-3</v>
      </c>
      <c r="E3620" s="3">
        <f>(M3620-C3620)^2</f>
        <v>7.2016455065237711E-2</v>
      </c>
      <c r="K3620" s="2">
        <f t="shared" si="348"/>
        <v>3609.2952126016448</v>
      </c>
      <c r="L3620" s="3">
        <v>6.1481306244030698E-2</v>
      </c>
      <c r="M3620" s="3">
        <v>-0.13826744114408199</v>
      </c>
      <c r="O3620" s="3">
        <f t="shared" si="345"/>
        <v>4.1659649524070927E-3</v>
      </c>
      <c r="P3620" s="3">
        <f t="shared" si="346"/>
        <v>1.8480330156931228E-2</v>
      </c>
    </row>
    <row r="3621" spans="1:16" x14ac:dyDescent="0.55000000000000004">
      <c r="A3621" s="2">
        <f t="shared" si="347"/>
        <v>3610.2952126016448</v>
      </c>
      <c r="C3621">
        <f t="shared" si="343"/>
        <v>0.24324513004482273</v>
      </c>
      <c r="D3621">
        <f t="shared" si="344"/>
        <v>0.10429752678261485</v>
      </c>
      <c r="E3621" s="3">
        <f>(M3621-C3621)^2</f>
        <v>0.24155798158089412</v>
      </c>
      <c r="K3621" s="2">
        <f t="shared" si="348"/>
        <v>3610.2952126016448</v>
      </c>
      <c r="L3621" s="3">
        <v>-8.5396156411948795E-2</v>
      </c>
      <c r="M3621" s="3">
        <v>-0.24824035456372001</v>
      </c>
      <c r="O3621" s="3">
        <f t="shared" si="345"/>
        <v>6.7787518543301496E-3</v>
      </c>
      <c r="P3621" s="3">
        <f t="shared" si="346"/>
        <v>6.0474330591335959E-2</v>
      </c>
    </row>
    <row r="3622" spans="1:16" x14ac:dyDescent="0.55000000000000004">
      <c r="A3622" s="2">
        <f t="shared" si="347"/>
        <v>3611.2952126016448</v>
      </c>
      <c r="C3622">
        <f t="shared" si="343"/>
        <v>0.29526973608879792</v>
      </c>
      <c r="D3622">
        <f t="shared" si="344"/>
        <v>0.17283345445764656</v>
      </c>
      <c r="E3622" s="3">
        <f>(M3622-C3622)^2</f>
        <v>0.34964712264280801</v>
      </c>
      <c r="K3622" s="2">
        <f t="shared" si="348"/>
        <v>3611.2952126016448</v>
      </c>
      <c r="L3622" s="3">
        <v>-0.210885621935261</v>
      </c>
      <c r="M3622" s="3">
        <v>-0.29603993121151601</v>
      </c>
      <c r="O3622" s="3">
        <f t="shared" si="345"/>
        <v>4.3190250289550411E-2</v>
      </c>
      <c r="P3622" s="3">
        <f t="shared" si="346"/>
        <v>8.6268423768456712E-2</v>
      </c>
    </row>
    <row r="3623" spans="1:16" x14ac:dyDescent="0.55000000000000004">
      <c r="A3623" s="2">
        <f t="shared" si="347"/>
        <v>3612.2952126016448</v>
      </c>
      <c r="C3623">
        <f t="shared" si="343"/>
        <v>0.27309105915343285</v>
      </c>
      <c r="D3623">
        <f t="shared" si="344"/>
        <v>0.1979351653405943</v>
      </c>
      <c r="E3623" s="3">
        <f>(M3623-C3623)^2</f>
        <v>0.29461613129775616</v>
      </c>
      <c r="K3623" s="2">
        <f t="shared" si="348"/>
        <v>3612.2952126016448</v>
      </c>
      <c r="L3623" s="3">
        <v>-0.28355747520546798</v>
      </c>
      <c r="M3623" s="3">
        <v>-0.26969447058898399</v>
      </c>
      <c r="O3623" s="3">
        <f t="shared" si="345"/>
        <v>7.8677161555245761E-2</v>
      </c>
      <c r="P3623" s="3">
        <f t="shared" si="346"/>
        <v>7.1486400078025272E-2</v>
      </c>
    </row>
    <row r="3624" spans="1:16" x14ac:dyDescent="0.55000000000000004">
      <c r="A3624" s="2">
        <f t="shared" si="347"/>
        <v>3613.2952126016448</v>
      </c>
      <c r="C3624">
        <f t="shared" si="343"/>
        <v>0.18228275085149523</v>
      </c>
      <c r="D3624">
        <f t="shared" si="344"/>
        <v>0.17329442960549127</v>
      </c>
      <c r="E3624" s="3">
        <f>(M3624-C3624)^2</f>
        <v>0.12822494428197032</v>
      </c>
      <c r="K3624" s="2">
        <f t="shared" si="348"/>
        <v>3613.2952126016448</v>
      </c>
      <c r="L3624" s="3">
        <v>-0.28521059974759599</v>
      </c>
      <c r="M3624" s="3">
        <v>-0.175802356744409</v>
      </c>
      <c r="O3624" s="3">
        <f t="shared" si="345"/>
        <v>7.9607279042227891E-2</v>
      </c>
      <c r="P3624" s="3">
        <f t="shared" si="346"/>
        <v>3.0094371421228283E-2</v>
      </c>
    </row>
    <row r="3625" spans="1:16" x14ac:dyDescent="0.55000000000000004">
      <c r="A3625" s="2">
        <f t="shared" si="347"/>
        <v>3614.2952126016448</v>
      </c>
      <c r="C3625">
        <f t="shared" si="343"/>
        <v>4.5665553623565606E-2</v>
      </c>
      <c r="D3625">
        <f t="shared" si="344"/>
        <v>0.10510363090390451</v>
      </c>
      <c r="E3625" s="3">
        <f>(M3625-C3625)^2</f>
        <v>6.979767973756954E-3</v>
      </c>
      <c r="K3625" s="2">
        <f t="shared" si="348"/>
        <v>3614.2952126016448</v>
      </c>
      <c r="L3625" s="3">
        <v>-0.21543096026483</v>
      </c>
      <c r="M3625" s="3">
        <v>-3.7879452054553502E-2</v>
      </c>
      <c r="O3625" s="3">
        <f t="shared" si="345"/>
        <v>4.5100158825738319E-2</v>
      </c>
      <c r="P3625" s="3">
        <f t="shared" si="346"/>
        <v>1.2641145761942913E-3</v>
      </c>
    </row>
    <row r="3626" spans="1:16" x14ac:dyDescent="0.55000000000000004">
      <c r="A3626" s="2">
        <f t="shared" si="347"/>
        <v>3615.2952126016448</v>
      </c>
      <c r="C3626">
        <f t="shared" si="343"/>
        <v>-0.1024277062811106</v>
      </c>
      <c r="D3626">
        <f t="shared" si="344"/>
        <v>1.0499578445253548E-2</v>
      </c>
      <c r="E3626" s="3">
        <f>(M3626-C3626)^2</f>
        <v>4.4926322070974384E-2</v>
      </c>
      <c r="K3626" s="2">
        <f t="shared" si="348"/>
        <v>3615.2952126016448</v>
      </c>
      <c r="L3626" s="3">
        <v>-9.1695300347085298E-2</v>
      </c>
      <c r="M3626" s="3">
        <v>0.109530596389425</v>
      </c>
      <c r="O3626" s="3">
        <f t="shared" si="345"/>
        <v>7.8556881199498049E-3</v>
      </c>
      <c r="P3626" s="3">
        <f t="shared" si="346"/>
        <v>1.2511688552695908E-2</v>
      </c>
    </row>
    <row r="3627" spans="1:16" x14ac:dyDescent="0.55000000000000004">
      <c r="A3627" s="2">
        <f t="shared" si="347"/>
        <v>3616.2952126016448</v>
      </c>
      <c r="C3627">
        <f t="shared" si="343"/>
        <v>-0.22478019039631475</v>
      </c>
      <c r="D3627">
        <f t="shared" si="344"/>
        <v>-8.6743089134838386E-2</v>
      </c>
      <c r="E3627" s="3">
        <f>(M3627-C3627)^2</f>
        <v>0.2063777849095815</v>
      </c>
      <c r="K3627" s="2">
        <f t="shared" si="348"/>
        <v>3616.2952126016448</v>
      </c>
      <c r="L3627" s="3">
        <v>5.5006016378933001E-2</v>
      </c>
      <c r="M3627" s="3">
        <v>0.229508027489183</v>
      </c>
      <c r="O3627" s="3">
        <f t="shared" si="345"/>
        <v>3.3720083995254636E-3</v>
      </c>
      <c r="P3627" s="3">
        <f t="shared" si="346"/>
        <v>5.37465818773789E-2</v>
      </c>
    </row>
    <row r="3628" spans="1:16" x14ac:dyDescent="0.55000000000000004">
      <c r="A3628" s="2">
        <f t="shared" si="347"/>
        <v>3617.2952126016448</v>
      </c>
      <c r="C3628">
        <f t="shared" si="343"/>
        <v>-0.29064389141759917</v>
      </c>
      <c r="D3628">
        <f t="shared" si="344"/>
        <v>-0.16218663136320285</v>
      </c>
      <c r="E3628" s="3">
        <f>(M3628-C3628)^2</f>
        <v>0.33947827328020763</v>
      </c>
      <c r="K3628" s="2">
        <f t="shared" si="348"/>
        <v>3617.2952126016448</v>
      </c>
      <c r="L3628" s="3">
        <v>0.18793073507029501</v>
      </c>
      <c r="M3628" s="3">
        <v>0.29200374933983803</v>
      </c>
      <c r="O3628" s="3">
        <f t="shared" si="345"/>
        <v>3.6478599390635615E-2</v>
      </c>
      <c r="P3628" s="3">
        <f t="shared" si="346"/>
        <v>8.6629449813514808E-2</v>
      </c>
    </row>
    <row r="3629" spans="1:16" x14ac:dyDescent="0.55000000000000004">
      <c r="A3629" s="2">
        <f t="shared" si="347"/>
        <v>3618.2952126016448</v>
      </c>
      <c r="C3629">
        <f t="shared" si="343"/>
        <v>-0.28346681553181319</v>
      </c>
      <c r="D3629">
        <f t="shared" si="344"/>
        <v>-0.19687157549777978</v>
      </c>
      <c r="E3629" s="3">
        <f>(M3629-C3629)^2</f>
        <v>0.3190353421298861</v>
      </c>
      <c r="K3629" s="2">
        <f t="shared" si="348"/>
        <v>3618.2952126016448</v>
      </c>
      <c r="L3629" s="3">
        <v>0.27378703532566101</v>
      </c>
      <c r="M3629" s="3">
        <v>0.28136532070858</v>
      </c>
      <c r="O3629" s="3">
        <f t="shared" si="345"/>
        <v>7.6645931267436032E-2</v>
      </c>
      <c r="P3629" s="3">
        <f t="shared" si="346"/>
        <v>8.0480233847405894E-2</v>
      </c>
    </row>
    <row r="3630" spans="1:16" x14ac:dyDescent="0.55000000000000004">
      <c r="A3630" s="2">
        <f t="shared" si="347"/>
        <v>3619.2952126016448</v>
      </c>
      <c r="C3630">
        <f t="shared" si="343"/>
        <v>-0.2050526104814353</v>
      </c>
      <c r="D3630">
        <f t="shared" si="344"/>
        <v>-0.18208136033984793</v>
      </c>
      <c r="E3630" s="3">
        <f>(M3630-C3630)^2</f>
        <v>0.16427604412788765</v>
      </c>
      <c r="K3630" s="2">
        <f t="shared" si="348"/>
        <v>3619.2952126016448</v>
      </c>
      <c r="L3630" s="3">
        <v>0.29107167413225599</v>
      </c>
      <c r="M3630" s="3">
        <v>0.20025720204212999</v>
      </c>
      <c r="O3630" s="3">
        <f t="shared" si="345"/>
        <v>8.6515195060701433E-2</v>
      </c>
      <c r="P3630" s="3">
        <f t="shared" si="346"/>
        <v>4.1039574137224297E-2</v>
      </c>
    </row>
    <row r="3631" spans="1:16" x14ac:dyDescent="0.55000000000000004">
      <c r="A3631" s="2">
        <f t="shared" si="347"/>
        <v>3620.2952126016448</v>
      </c>
      <c r="C3631">
        <f t="shared" si="343"/>
        <v>-7.5107296680368196E-2</v>
      </c>
      <c r="D3631">
        <f t="shared" si="344"/>
        <v>-0.12153286705455602</v>
      </c>
      <c r="E3631" s="3">
        <f>(M3631-C3631)^2</f>
        <v>2.0765017936562821E-2</v>
      </c>
      <c r="K3631" s="2">
        <f t="shared" si="348"/>
        <v>3620.2952126016448</v>
      </c>
      <c r="L3631" s="3">
        <v>0.235455606474852</v>
      </c>
      <c r="M3631" s="3">
        <v>6.8993424818737506E-2</v>
      </c>
      <c r="O3631" s="3">
        <f t="shared" si="345"/>
        <v>5.689111633658727E-2</v>
      </c>
      <c r="P3631" s="3">
        <f t="shared" si="346"/>
        <v>5.0863267144765321E-3</v>
      </c>
    </row>
    <row r="3632" spans="1:16" x14ac:dyDescent="0.55000000000000004">
      <c r="A3632" s="2">
        <f t="shared" si="347"/>
        <v>3621.2952126016448</v>
      </c>
      <c r="C3632">
        <f t="shared" si="343"/>
        <v>7.3712989080988403E-2</v>
      </c>
      <c r="D3632">
        <f t="shared" si="344"/>
        <v>-3.0442341779137606E-2</v>
      </c>
      <c r="E3632" s="3">
        <f>(M3632-C3632)^2</f>
        <v>2.3489600116991714E-2</v>
      </c>
      <c r="K3632" s="2">
        <f t="shared" si="348"/>
        <v>3621.2952126016448</v>
      </c>
      <c r="L3632" s="3">
        <v>0.12086822151528299</v>
      </c>
      <c r="M3632" s="3">
        <v>-7.9550183654642101E-2</v>
      </c>
      <c r="O3632" s="3">
        <f t="shared" si="345"/>
        <v>1.5358942835086946E-2</v>
      </c>
      <c r="P3632" s="3">
        <f t="shared" si="346"/>
        <v>5.9637192495934684E-3</v>
      </c>
    </row>
    <row r="3633" spans="1:16" x14ac:dyDescent="0.55000000000000004">
      <c r="A3633" s="2">
        <f t="shared" si="347"/>
        <v>3622.2952126016448</v>
      </c>
      <c r="C3633">
        <f t="shared" si="343"/>
        <v>0.20400870181814812</v>
      </c>
      <c r="D3633">
        <f t="shared" si="344"/>
        <v>6.8298550010386039E-2</v>
      </c>
      <c r="E3633" s="3">
        <f>(M3633-C3633)^2</f>
        <v>0.16989124525034305</v>
      </c>
      <c r="K3633" s="2">
        <f t="shared" si="348"/>
        <v>3622.2952126016448</v>
      </c>
      <c r="L3633" s="3">
        <v>-2.3991359334798599E-2</v>
      </c>
      <c r="M3633" s="3">
        <v>-0.20816995513820499</v>
      </c>
      <c r="O3633" s="3">
        <f t="shared" si="345"/>
        <v>4.3799704029246476E-4</v>
      </c>
      <c r="P3633" s="3">
        <f t="shared" si="346"/>
        <v>4.2372119591319861E-2</v>
      </c>
    </row>
    <row r="3634" spans="1:16" x14ac:dyDescent="0.55000000000000004">
      <c r="A3634" s="2">
        <f t="shared" si="347"/>
        <v>3623.2952126016448</v>
      </c>
      <c r="C3634">
        <f t="shared" si="343"/>
        <v>0.28303564711644397</v>
      </c>
      <c r="D3634">
        <f t="shared" si="344"/>
        <v>0.14987555395741955</v>
      </c>
      <c r="E3634" s="3">
        <f>(M3634-C3634)^2</f>
        <v>0.32226957119999255</v>
      </c>
      <c r="K3634" s="2">
        <f t="shared" si="348"/>
        <v>3623.2952126016448</v>
      </c>
      <c r="L3634" s="3">
        <v>-0.16284215540789199</v>
      </c>
      <c r="M3634" s="3">
        <v>-0.28465226996475701</v>
      </c>
      <c r="O3634" s="3">
        <f t="shared" si="345"/>
        <v>2.5529384731495384E-2</v>
      </c>
      <c r="P3634" s="3">
        <f t="shared" si="346"/>
        <v>7.9708651754022086E-2</v>
      </c>
    </row>
    <row r="3635" spans="1:16" x14ac:dyDescent="0.55000000000000004">
      <c r="A3635" s="2">
        <f t="shared" si="347"/>
        <v>3624.2952126016448</v>
      </c>
      <c r="C3635">
        <f t="shared" si="343"/>
        <v>0.29093381879096702</v>
      </c>
      <c r="D3635">
        <f t="shared" si="344"/>
        <v>0.19378781688054594</v>
      </c>
      <c r="E3635" s="3">
        <f>(M3635-C3635)^2</f>
        <v>0.33730015435367605</v>
      </c>
      <c r="K3635" s="2">
        <f t="shared" si="348"/>
        <v>3624.2952126016448</v>
      </c>
      <c r="L3635" s="3">
        <v>-0.260908123459687</v>
      </c>
      <c r="M3635" s="3">
        <v>-0.28984165792415401</v>
      </c>
      <c r="O3635" s="3">
        <f t="shared" si="345"/>
        <v>6.6484117743461399E-2</v>
      </c>
      <c r="P3635" s="3">
        <f t="shared" si="346"/>
        <v>8.2665792317573775E-2</v>
      </c>
    </row>
    <row r="3636" spans="1:16" x14ac:dyDescent="0.55000000000000004">
      <c r="A3636" s="2">
        <f t="shared" si="347"/>
        <v>3625.2952126016448</v>
      </c>
      <c r="C3636">
        <f t="shared" si="343"/>
        <v>0.22571835284732397</v>
      </c>
      <c r="D3636">
        <f t="shared" si="344"/>
        <v>0.18899988992167338</v>
      </c>
      <c r="E3636" s="3">
        <f>(M3636-C3636)^2</f>
        <v>0.20084447925407023</v>
      </c>
      <c r="K3636" s="2">
        <f t="shared" si="348"/>
        <v>3625.2952126016448</v>
      </c>
      <c r="L3636" s="3">
        <v>-0.29362803343451199</v>
      </c>
      <c r="M3636" s="3">
        <v>-0.222438404609339</v>
      </c>
      <c r="O3636" s="3">
        <f t="shared" si="345"/>
        <v>8.4428049981832301E-2</v>
      </c>
      <c r="P3636" s="3">
        <f t="shared" si="346"/>
        <v>4.8449883124414506E-2</v>
      </c>
    </row>
    <row r="3637" spans="1:16" x14ac:dyDescent="0.55000000000000004">
      <c r="A3637" s="2">
        <f t="shared" si="347"/>
        <v>3626.2952126016448</v>
      </c>
      <c r="C3637">
        <f t="shared" si="343"/>
        <v>0.1037783372366871</v>
      </c>
      <c r="D3637">
        <f t="shared" si="344"/>
        <v>0.13671501152890839</v>
      </c>
      <c r="E3637" s="3">
        <f>(M3637-C3637)^2</f>
        <v>4.1250589024629872E-2</v>
      </c>
      <c r="K3637" s="2">
        <f t="shared" si="348"/>
        <v>3626.2952126016448</v>
      </c>
      <c r="L3637" s="3">
        <v>-0.25280698089958797</v>
      </c>
      <c r="M3637" s="3">
        <v>-9.9324072952433701E-2</v>
      </c>
      <c r="O3637" s="3">
        <f t="shared" si="345"/>
        <v>6.2372065731288874E-2</v>
      </c>
      <c r="P3637" s="3">
        <f t="shared" si="346"/>
        <v>9.4088079185253651E-3</v>
      </c>
    </row>
    <row r="3638" spans="1:16" x14ac:dyDescent="0.55000000000000004">
      <c r="A3638" s="2">
        <f t="shared" si="347"/>
        <v>3627.2952126016448</v>
      </c>
      <c r="C3638">
        <f t="shared" si="343"/>
        <v>-4.4241876863348503E-2</v>
      </c>
      <c r="D3638">
        <f t="shared" si="344"/>
        <v>5.0072725491253071E-2</v>
      </c>
      <c r="E3638" s="3">
        <f>(M3638-C3638)^2</f>
        <v>8.6319830174161685E-3</v>
      </c>
      <c r="K3638" s="2">
        <f t="shared" si="348"/>
        <v>3627.2952126016448</v>
      </c>
      <c r="L3638" s="3">
        <v>-0.14866885169770999</v>
      </c>
      <c r="M3638" s="3">
        <v>4.8666588937224101E-2</v>
      </c>
      <c r="O3638" s="3">
        <f t="shared" si="345"/>
        <v>2.1201069724736819E-2</v>
      </c>
      <c r="P3638" s="3">
        <f t="shared" si="346"/>
        <v>2.6001485742403268E-3</v>
      </c>
    </row>
    <row r="3639" spans="1:16" x14ac:dyDescent="0.55000000000000004">
      <c r="A3639" s="2">
        <f t="shared" si="347"/>
        <v>3628.2952126016448</v>
      </c>
      <c r="C3639">
        <f t="shared" si="343"/>
        <v>-0.18114380789139606</v>
      </c>
      <c r="D3639">
        <f t="shared" si="344"/>
        <v>-4.9153175340080041E-2</v>
      </c>
      <c r="E3639" s="3">
        <f>(M3639-C3639)^2</f>
        <v>0.13367228781835622</v>
      </c>
      <c r="K3639" s="2">
        <f t="shared" si="348"/>
        <v>3628.2952126016448</v>
      </c>
      <c r="L3639" s="3">
        <v>-7.2956863135425496E-3</v>
      </c>
      <c r="M3639" s="3">
        <v>0.184468401721954</v>
      </c>
      <c r="O3639" s="3">
        <f t="shared" si="345"/>
        <v>1.7915798431110802E-5</v>
      </c>
      <c r="P3639" s="3">
        <f t="shared" si="346"/>
        <v>3.4891798488303372E-2</v>
      </c>
    </row>
    <row r="3640" spans="1:16" x14ac:dyDescent="0.55000000000000004">
      <c r="A3640" s="2">
        <f t="shared" si="347"/>
        <v>3629.2952126016448</v>
      </c>
      <c r="C3640">
        <f t="shared" si="343"/>
        <v>-0.27252307406745457</v>
      </c>
      <c r="D3640">
        <f t="shared" si="344"/>
        <v>-0.13602655055400734</v>
      </c>
      <c r="E3640" s="3">
        <f>(M3640-C3640)^2</f>
        <v>0.29876285054343654</v>
      </c>
      <c r="K3640" s="2">
        <f t="shared" si="348"/>
        <v>3629.2952126016448</v>
      </c>
      <c r="L3640" s="3">
        <v>0.13590472896700401</v>
      </c>
      <c r="M3640" s="3">
        <v>0.27406895893653699</v>
      </c>
      <c r="O3640" s="3">
        <f t="shared" si="345"/>
        <v>1.9312024276898623E-2</v>
      </c>
      <c r="P3640" s="3">
        <f t="shared" si="346"/>
        <v>7.6393655399944485E-2</v>
      </c>
    </row>
    <row r="3641" spans="1:16" x14ac:dyDescent="0.55000000000000004">
      <c r="A3641" s="2">
        <f t="shared" si="347"/>
        <v>3630.2952126016448</v>
      </c>
      <c r="C3641">
        <f t="shared" si="343"/>
        <v>-0.29541544737295222</v>
      </c>
      <c r="D3641">
        <f t="shared" si="344"/>
        <v>-0.18871553302531149</v>
      </c>
      <c r="E3641" s="3">
        <f>(M3641-C3641)^2</f>
        <v>0.34862257319517548</v>
      </c>
      <c r="K3641" s="2">
        <f t="shared" si="348"/>
        <v>3630.2952126016448</v>
      </c>
      <c r="L3641" s="3">
        <v>0.24506696178603399</v>
      </c>
      <c r="M3641" s="3">
        <v>0.295027245185077</v>
      </c>
      <c r="O3641" s="3">
        <f t="shared" si="345"/>
        <v>6.1568468263143293E-2</v>
      </c>
      <c r="P3641" s="3">
        <f t="shared" si="346"/>
        <v>8.8418395223540516E-2</v>
      </c>
    </row>
    <row r="3642" spans="1:16" x14ac:dyDescent="0.55000000000000004">
      <c r="A3642" s="2">
        <f t="shared" si="347"/>
        <v>3631.2952126016448</v>
      </c>
      <c r="C3642">
        <f t="shared" si="343"/>
        <v>-0.24406791946734693</v>
      </c>
      <c r="D3642">
        <f t="shared" si="344"/>
        <v>-0.19397902487520979</v>
      </c>
      <c r="E3642" s="3">
        <f>(M3642-C3642)^2</f>
        <v>0.23635353606788792</v>
      </c>
      <c r="K3642" s="2">
        <f t="shared" si="348"/>
        <v>3631.2952126016448</v>
      </c>
      <c r="L3642" s="3">
        <v>0.29285065374069402</v>
      </c>
      <c r="M3642" s="3">
        <v>0.242094127660859</v>
      </c>
      <c r="O3642" s="3">
        <f t="shared" si="345"/>
        <v>8.7564878934630802E-2</v>
      </c>
      <c r="P3642" s="3">
        <f t="shared" si="346"/>
        <v>5.9740740796638797E-2</v>
      </c>
    </row>
    <row r="3643" spans="1:16" x14ac:dyDescent="0.55000000000000004">
      <c r="A3643" s="2">
        <f t="shared" si="347"/>
        <v>3632.2952126016448</v>
      </c>
      <c r="C3643">
        <f t="shared" si="343"/>
        <v>-0.1313844716184922</v>
      </c>
      <c r="D3643">
        <f t="shared" si="344"/>
        <v>-0.15049427498003665</v>
      </c>
      <c r="E3643" s="3">
        <f>(M3643-C3643)^2</f>
        <v>6.7553990763810676E-2</v>
      </c>
      <c r="K3643" s="2">
        <f t="shared" si="348"/>
        <v>3632.2952126016448</v>
      </c>
      <c r="L3643" s="3">
        <v>0.26728808275243399</v>
      </c>
      <c r="M3643" s="3">
        <v>0.12852703402104401</v>
      </c>
      <c r="O3643" s="3">
        <f t="shared" si="345"/>
        <v>7.3089697406376941E-2</v>
      </c>
      <c r="P3643" s="3">
        <f t="shared" si="346"/>
        <v>1.7122271312647947E-2</v>
      </c>
    </row>
    <row r="3644" spans="1:16" x14ac:dyDescent="0.55000000000000004">
      <c r="A3644" s="2">
        <f t="shared" si="347"/>
        <v>3633.2952126016448</v>
      </c>
      <c r="C3644">
        <f t="shared" si="343"/>
        <v>1.4316783120266701E-2</v>
      </c>
      <c r="D3644">
        <f t="shared" si="344"/>
        <v>-6.9189295280605578E-2</v>
      </c>
      <c r="E3644" s="3">
        <f>(M3644-C3644)^2</f>
        <v>9.9522808242130949E-4</v>
      </c>
      <c r="K3644" s="2">
        <f t="shared" si="348"/>
        <v>3633.2952126016448</v>
      </c>
      <c r="L3644" s="3">
        <v>0.17478155330394199</v>
      </c>
      <c r="M3644" s="3">
        <v>-1.7230452613174501E-2</v>
      </c>
      <c r="O3644" s="3">
        <f t="shared" si="345"/>
        <v>3.16286782070039E-2</v>
      </c>
      <c r="P3644" s="3">
        <f t="shared" si="346"/>
        <v>2.2217063748800365E-4</v>
      </c>
    </row>
    <row r="3645" spans="1:16" x14ac:dyDescent="0.55000000000000004">
      <c r="A3645" s="2">
        <f t="shared" si="347"/>
        <v>3634.2952126016448</v>
      </c>
      <c r="C3645">
        <f t="shared" si="343"/>
        <v>0.15642013336899407</v>
      </c>
      <c r="D3645">
        <f t="shared" si="344"/>
        <v>2.9503422575954501E-2</v>
      </c>
      <c r="E3645" s="3">
        <f>(M3645-C3645)^2</f>
        <v>9.9283345862304168E-2</v>
      </c>
      <c r="K3645" s="2">
        <f t="shared" si="348"/>
        <v>3634.2952126016448</v>
      </c>
      <c r="L3645" s="3">
        <v>3.8499899564438403E-2</v>
      </c>
      <c r="M3645" s="3">
        <v>-0.15867246550045599</v>
      </c>
      <c r="O3645" s="3">
        <f t="shared" si="345"/>
        <v>1.7274729999665931E-3</v>
      </c>
      <c r="P3645" s="3">
        <f t="shared" si="346"/>
        <v>2.4444510247319775E-2</v>
      </c>
    </row>
    <row r="3646" spans="1:16" x14ac:dyDescent="0.55000000000000004">
      <c r="A3646" s="2">
        <f t="shared" si="347"/>
        <v>3635.2952126016448</v>
      </c>
      <c r="C3646">
        <f t="shared" si="343"/>
        <v>0.25921404549586474</v>
      </c>
      <c r="D3646">
        <f t="shared" si="344"/>
        <v>0.12078173066854513</v>
      </c>
      <c r="E3646" s="3">
        <f>(M3646-C3646)^2</f>
        <v>0.26997171111621338</v>
      </c>
      <c r="K3646" s="2">
        <f t="shared" si="348"/>
        <v>3635.2952126016448</v>
      </c>
      <c r="L3646" s="3">
        <v>-0.107424292857016</v>
      </c>
      <c r="M3646" s="3">
        <v>-0.26037397507063498</v>
      </c>
      <c r="O3646" s="3">
        <f t="shared" si="345"/>
        <v>1.0891283515081587E-2</v>
      </c>
      <c r="P3646" s="3">
        <f t="shared" si="346"/>
        <v>6.6589240985650278E-2</v>
      </c>
    </row>
    <row r="3647" spans="1:16" x14ac:dyDescent="0.55000000000000004">
      <c r="A3647" s="2">
        <f t="shared" si="347"/>
        <v>3636.2952126016448</v>
      </c>
      <c r="C3647">
        <f t="shared" si="343"/>
        <v>0.29686571370392539</v>
      </c>
      <c r="D3647">
        <f t="shared" si="344"/>
        <v>0.18170677242832314</v>
      </c>
      <c r="E3647" s="3">
        <f>(M3647-C3647)^2</f>
        <v>0.35251403168576262</v>
      </c>
      <c r="K3647" s="2">
        <f t="shared" si="348"/>
        <v>3636.2952126016448</v>
      </c>
      <c r="L3647" s="3">
        <v>-0.22644340472049901</v>
      </c>
      <c r="M3647" s="3">
        <v>-0.29686320734149801</v>
      </c>
      <c r="O3647" s="3">
        <f t="shared" si="345"/>
        <v>4.989881392108355E-2</v>
      </c>
      <c r="P3647" s="3">
        <f t="shared" si="346"/>
        <v>8.6752718431969356E-2</v>
      </c>
    </row>
    <row r="3648" spans="1:16" x14ac:dyDescent="0.55000000000000004">
      <c r="A3648" s="2">
        <f t="shared" si="347"/>
        <v>3637.2952126016448</v>
      </c>
      <c r="C3648">
        <f t="shared" si="343"/>
        <v>0.25991301895688762</v>
      </c>
      <c r="D3648">
        <f t="shared" si="344"/>
        <v>0.1969676725379432</v>
      </c>
      <c r="E3648" s="3">
        <f>(M3648-C3648)^2</f>
        <v>0.26927197465602171</v>
      </c>
      <c r="K3648" s="2">
        <f t="shared" si="348"/>
        <v>3637.2952126016448</v>
      </c>
      <c r="L3648" s="3">
        <v>-0.28874836111883601</v>
      </c>
      <c r="M3648" s="3">
        <v>-0.25900120772804502</v>
      </c>
      <c r="O3648" s="3">
        <f t="shared" si="345"/>
        <v>8.1616136694409772E-2</v>
      </c>
      <c r="P3648" s="3">
        <f t="shared" si="346"/>
        <v>6.588264323745148E-2</v>
      </c>
    </row>
    <row r="3649" spans="1:16" x14ac:dyDescent="0.55000000000000004">
      <c r="A3649" s="2">
        <f t="shared" si="347"/>
        <v>3638.2952126016448</v>
      </c>
      <c r="C3649">
        <f t="shared" si="343"/>
        <v>0.15764242352983449</v>
      </c>
      <c r="D3649">
        <f t="shared" si="344"/>
        <v>0.16272926351854808</v>
      </c>
      <c r="E3649" s="3">
        <f>(M3649-C3649)^2</f>
        <v>9.8541479832658901E-2</v>
      </c>
      <c r="K3649" s="2">
        <f t="shared" si="348"/>
        <v>3638.2952126016448</v>
      </c>
      <c r="L3649" s="3">
        <v>-0.27873449921017301</v>
      </c>
      <c r="M3649" s="3">
        <v>-0.15627074891225801</v>
      </c>
      <c r="O3649" s="3">
        <f t="shared" si="345"/>
        <v>7.5994786223226279E-2</v>
      </c>
      <c r="P3649" s="3">
        <f t="shared" si="346"/>
        <v>2.3699274190003276E-2</v>
      </c>
    </row>
    <row r="3650" spans="1:16" x14ac:dyDescent="0.55000000000000004">
      <c r="A3650" s="2">
        <f t="shared" si="347"/>
        <v>3639.2952126016448</v>
      </c>
      <c r="C3650">
        <f t="shared" si="343"/>
        <v>1.5755220191399126E-2</v>
      </c>
      <c r="D3650">
        <f t="shared" si="344"/>
        <v>8.759588927234499E-2</v>
      </c>
      <c r="E3650" s="3">
        <f>(M3650-C3650)^2</f>
        <v>9.094164095681341E-4</v>
      </c>
      <c r="K3650" s="2">
        <f t="shared" si="348"/>
        <v>3639.2952126016448</v>
      </c>
      <c r="L3650" s="3">
        <v>-0.198909852831024</v>
      </c>
      <c r="M3650" s="3">
        <v>-1.4401311598051299E-2</v>
      </c>
      <c r="O3650" s="3">
        <f t="shared" si="345"/>
        <v>3.835599739847198E-2</v>
      </c>
      <c r="P3650" s="3">
        <f t="shared" si="346"/>
        <v>1.4583577855519625E-4</v>
      </c>
    </row>
    <row r="3651" spans="1:16" x14ac:dyDescent="0.55000000000000004">
      <c r="A3651" s="2">
        <f t="shared" si="347"/>
        <v>3640.2952126016448</v>
      </c>
      <c r="C3651">
        <f t="shared" si="343"/>
        <v>-0.1300913766079696</v>
      </c>
      <c r="D3651">
        <f t="shared" si="344"/>
        <v>-9.5509247716906338E-3</v>
      </c>
      <c r="E3651" s="3">
        <f>(M3651-C3651)^2</f>
        <v>6.8207888568933644E-2</v>
      </c>
      <c r="K3651" s="2">
        <f t="shared" si="348"/>
        <v>3640.2952126016448</v>
      </c>
      <c r="L3651" s="3">
        <v>-6.9266999863203393E-2</v>
      </c>
      <c r="M3651" s="3">
        <v>0.131075023545139</v>
      </c>
      <c r="O3651" s="3">
        <f t="shared" si="345"/>
        <v>4.3829721787033938E-3</v>
      </c>
      <c r="P3651" s="3">
        <f t="shared" si="346"/>
        <v>1.7795583108441256E-2</v>
      </c>
    </row>
    <row r="3652" spans="1:16" x14ac:dyDescent="0.55000000000000004">
      <c r="A3652" s="2">
        <f t="shared" si="347"/>
        <v>3641.2952126016448</v>
      </c>
      <c r="C3652">
        <f t="shared" si="343"/>
        <v>-0.24324513004487161</v>
      </c>
      <c r="D3652">
        <f t="shared" si="344"/>
        <v>-0.10429752678266317</v>
      </c>
      <c r="E3652" s="3">
        <f>(M3652-C3652)^2</f>
        <v>0.23713777064915692</v>
      </c>
      <c r="K3652" s="2">
        <f t="shared" si="348"/>
        <v>3641.2952126016448</v>
      </c>
      <c r="L3652" s="3">
        <v>7.7724202921627905E-2</v>
      </c>
      <c r="M3652" s="3">
        <v>0.24372280591103601</v>
      </c>
      <c r="O3652" s="3">
        <f t="shared" si="345"/>
        <v>6.5265690065908852E-3</v>
      </c>
      <c r="P3652" s="3">
        <f t="shared" si="346"/>
        <v>6.0539553829213902E-2</v>
      </c>
    </row>
    <row r="3653" spans="1:16" x14ac:dyDescent="0.55000000000000004">
      <c r="A3653" s="2">
        <f t="shared" si="347"/>
        <v>3642.2952126016448</v>
      </c>
      <c r="C3653">
        <f t="shared" si="343"/>
        <v>-0.29526973608879276</v>
      </c>
      <c r="D3653">
        <f t="shared" si="344"/>
        <v>-0.1728334544576304</v>
      </c>
      <c r="E3653" s="3">
        <f>(M3653-C3653)^2</f>
        <v>0.34880651222623005</v>
      </c>
      <c r="K3653" s="2">
        <f t="shared" si="348"/>
        <v>3642.2952126016448</v>
      </c>
      <c r="L3653" s="3">
        <v>0.205248896918788</v>
      </c>
      <c r="M3653" s="3">
        <v>0.29532869958999403</v>
      </c>
      <c r="O3653" s="3">
        <f t="shared" si="345"/>
        <v>4.3393838277327235E-2</v>
      </c>
      <c r="P3653" s="3">
        <f t="shared" si="346"/>
        <v>8.859776242456914E-2</v>
      </c>
    </row>
    <row r="3654" spans="1:16" x14ac:dyDescent="0.55000000000000004">
      <c r="A3654" s="2">
        <f t="shared" si="347"/>
        <v>3643.2952126016448</v>
      </c>
      <c r="C3654">
        <f t="shared" si="343"/>
        <v>-0.27309105915345233</v>
      </c>
      <c r="D3654">
        <f t="shared" si="344"/>
        <v>-0.19793516534059422</v>
      </c>
      <c r="E3654" s="3">
        <f>(M3654-C3654)^2</f>
        <v>0.29818015574731171</v>
      </c>
      <c r="K3654" s="2">
        <f t="shared" si="348"/>
        <v>3643.2952126016448</v>
      </c>
      <c r="L3654" s="3">
        <v>0.28136773141091997</v>
      </c>
      <c r="M3654" s="3">
        <v>0.27296768837039398</v>
      </c>
      <c r="O3654" s="3">
        <f t="shared" si="345"/>
        <v>8.0900829883050571E-2</v>
      </c>
      <c r="P3654" s="3">
        <f t="shared" si="346"/>
        <v>7.5786098994620979E-2</v>
      </c>
    </row>
    <row r="3655" spans="1:16" x14ac:dyDescent="0.55000000000000004">
      <c r="A3655" s="2">
        <f t="shared" si="347"/>
        <v>3644.2952126016448</v>
      </c>
      <c r="C3655">
        <f t="shared" ref="C3655:C3718" si="349">$B$2*EXP(-C$4*((PI()/($B$1*$B$3)))^0.5)*SIN(2*PI()*$A3655/$B$3-C$4*SQRT(PI()/($B$1*$B$3)))</f>
        <v>-0.18228275085148124</v>
      </c>
      <c r="D3655">
        <f t="shared" ref="D3655:D3718" si="350">$B$2*EXP(-D$4*((PI()/($B$1*$B$3)))^0.5)*SIN(2*PI()*$A3655/$B$3-D$4*SQRT(PI()/($B$1*$B$3)))</f>
        <v>-0.17329442960548555</v>
      </c>
      <c r="E3655" s="3">
        <f>(M3655-C3655)^2</f>
        <v>0.13287700082022141</v>
      </c>
      <c r="K3655" s="2">
        <f t="shared" si="348"/>
        <v>3644.2952126016448</v>
      </c>
      <c r="L3655" s="3">
        <v>0.28701627209250302</v>
      </c>
      <c r="M3655" s="3">
        <v>0.18224022622982899</v>
      </c>
      <c r="O3655" s="3">
        <f t="shared" ref="O3655:O3718" si="351">(L3655-$J$1)^2</f>
        <v>8.4145972789620258E-2</v>
      </c>
      <c r="P3655" s="3">
        <f t="shared" ref="P3655:P3718" si="352">(M3655-$J$2)^2</f>
        <v>3.4064346013658091E-2</v>
      </c>
    </row>
    <row r="3656" spans="1:16" x14ac:dyDescent="0.55000000000000004">
      <c r="A3656" s="2">
        <f t="shared" si="347"/>
        <v>3645.2952126016448</v>
      </c>
      <c r="C3656">
        <f t="shared" si="349"/>
        <v>-4.5665553623614762E-2</v>
      </c>
      <c r="D3656">
        <f t="shared" si="350"/>
        <v>-0.10510363090393264</v>
      </c>
      <c r="E3656" s="3">
        <f>(M3656-C3656)^2</f>
        <v>8.3786786542628267E-3</v>
      </c>
      <c r="K3656" s="2">
        <f t="shared" si="348"/>
        <v>3645.2952126016448</v>
      </c>
      <c r="L3656" s="3">
        <v>0.220779806908832</v>
      </c>
      <c r="M3656" s="3">
        <v>4.5869568893716399E-2</v>
      </c>
      <c r="O3656" s="3">
        <f t="shared" si="351"/>
        <v>5.0105593478810072E-2</v>
      </c>
      <c r="P3656" s="3">
        <f t="shared" si="352"/>
        <v>2.3227225499427356E-3</v>
      </c>
    </row>
    <row r="3657" spans="1:16" x14ac:dyDescent="0.55000000000000004">
      <c r="A3657" s="2">
        <f t="shared" si="347"/>
        <v>3646.2952126016448</v>
      </c>
      <c r="C3657">
        <f t="shared" si="349"/>
        <v>0.10242770628112725</v>
      </c>
      <c r="D3657">
        <f t="shared" si="350"/>
        <v>-1.0499578445241733E-2</v>
      </c>
      <c r="E3657" s="3">
        <f>(M3657-C3657)^2</f>
        <v>4.1786356008391159E-2</v>
      </c>
      <c r="K3657" s="2">
        <f t="shared" si="348"/>
        <v>3646.2952126016448</v>
      </c>
      <c r="L3657" s="3">
        <v>9.9247669466356395E-2</v>
      </c>
      <c r="M3657" s="3">
        <v>-0.10198940652597401</v>
      </c>
      <c r="O3657" s="3">
        <f t="shared" si="351"/>
        <v>1.0467469098300064E-2</v>
      </c>
      <c r="P3657" s="3">
        <f t="shared" si="352"/>
        <v>9.9329813568729396E-3</v>
      </c>
    </row>
    <row r="3658" spans="1:16" x14ac:dyDescent="0.55000000000000004">
      <c r="A3658" s="2">
        <f t="shared" si="347"/>
        <v>3647.2952126016448</v>
      </c>
      <c r="C3658">
        <f t="shared" si="349"/>
        <v>0.2247801903963704</v>
      </c>
      <c r="D3658">
        <f t="shared" si="350"/>
        <v>8.674308913488947E-2</v>
      </c>
      <c r="E3658" s="3">
        <f>(M3658-C3658)^2</f>
        <v>0.20167706129043902</v>
      </c>
      <c r="K3658" s="2">
        <f t="shared" si="348"/>
        <v>3647.2952126016448</v>
      </c>
      <c r="L3658" s="3">
        <v>-4.7141662481810898E-2</v>
      </c>
      <c r="M3658" s="3">
        <v>-0.22430450238489</v>
      </c>
      <c r="O3658" s="3">
        <f t="shared" si="351"/>
        <v>1.9429302044945973E-3</v>
      </c>
      <c r="P3658" s="3">
        <f t="shared" si="352"/>
        <v>4.9274871479360528E-2</v>
      </c>
    </row>
    <row r="3659" spans="1:16" x14ac:dyDescent="0.55000000000000004">
      <c r="A3659" s="2">
        <f t="shared" si="347"/>
        <v>3648.2952126016448</v>
      </c>
      <c r="C3659">
        <f t="shared" si="349"/>
        <v>0.29064389141760272</v>
      </c>
      <c r="D3659">
        <f t="shared" si="350"/>
        <v>0.16218663136320963</v>
      </c>
      <c r="E3659" s="3">
        <f>(M3659-C3659)^2</f>
        <v>0.33765981854595756</v>
      </c>
      <c r="K3659" s="2">
        <f t="shared" si="348"/>
        <v>3648.2952126016448</v>
      </c>
      <c r="L3659" s="3">
        <v>-0.18172407261576601</v>
      </c>
      <c r="M3659" s="3">
        <v>-0.29044114413739902</v>
      </c>
      <c r="O3659" s="3">
        <f t="shared" si="351"/>
        <v>3.1919785832921731E-2</v>
      </c>
      <c r="P3659" s="3">
        <f t="shared" si="352"/>
        <v>8.3010876170684256E-2</v>
      </c>
    </row>
    <row r="3660" spans="1:16" x14ac:dyDescent="0.55000000000000004">
      <c r="A3660" s="2">
        <f t="shared" ref="A3660:A3723" si="353">K3660</f>
        <v>3649.2952126016448</v>
      </c>
      <c r="C3660">
        <f t="shared" si="349"/>
        <v>0.28346681553182795</v>
      </c>
      <c r="D3660">
        <f t="shared" si="350"/>
        <v>0.19687157549777634</v>
      </c>
      <c r="E3660" s="3">
        <f>(M3660-C3660)^2</f>
        <v>0.32183134942309993</v>
      </c>
      <c r="K3660" s="2">
        <f t="shared" si="348"/>
        <v>3649.2952126016448</v>
      </c>
      <c r="L3660" s="3">
        <v>-0.27079256142879998</v>
      </c>
      <c r="M3660" s="3">
        <v>-0.28383499957464597</v>
      </c>
      <c r="O3660" s="3">
        <f t="shared" si="351"/>
        <v>7.1679128499700623E-2</v>
      </c>
      <c r="P3660" s="3">
        <f t="shared" si="352"/>
        <v>7.9247844351873986E-2</v>
      </c>
    </row>
    <row r="3661" spans="1:16" x14ac:dyDescent="0.55000000000000004">
      <c r="A3661" s="2">
        <f t="shared" si="353"/>
        <v>3650.2952126016448</v>
      </c>
      <c r="C3661">
        <f t="shared" si="349"/>
        <v>0.2050526104814713</v>
      </c>
      <c r="D3661">
        <f t="shared" si="350"/>
        <v>0.18208136033986091</v>
      </c>
      <c r="E3661" s="3">
        <f>(M3661-C3661)^2</f>
        <v>0.16907987162922172</v>
      </c>
      <c r="K3661" s="2">
        <f t="shared" ref="K3661:K3724" si="354">K3660+1</f>
        <v>3650.2952126016448</v>
      </c>
      <c r="L3661" s="3">
        <v>-0.292039373356899</v>
      </c>
      <c r="M3661" s="3">
        <v>-0.20614061858391799</v>
      </c>
      <c r="O3661" s="3">
        <f t="shared" si="351"/>
        <v>8.3507355623608726E-2</v>
      </c>
      <c r="P3661" s="3">
        <f t="shared" si="352"/>
        <v>4.1540780670188501E-2</v>
      </c>
    </row>
    <row r="3662" spans="1:16" x14ac:dyDescent="0.55000000000000004">
      <c r="A3662" s="2">
        <f t="shared" si="353"/>
        <v>3651.2952126016448</v>
      </c>
      <c r="C3662">
        <f t="shared" si="349"/>
        <v>7.5107296680285721E-2</v>
      </c>
      <c r="D3662">
        <f t="shared" si="350"/>
        <v>0.12153286705451113</v>
      </c>
      <c r="E3662" s="3">
        <f>(M3662-C3662)^2</f>
        <v>2.3081004338662517E-2</v>
      </c>
      <c r="K3662" s="2">
        <f t="shared" si="354"/>
        <v>3651.2952126016448</v>
      </c>
      <c r="L3662" s="3">
        <v>-0.24014311254701801</v>
      </c>
      <c r="M3662" s="3">
        <v>-7.6817040865291605E-2</v>
      </c>
      <c r="O3662" s="3">
        <f t="shared" si="351"/>
        <v>5.6206989007349037E-2</v>
      </c>
      <c r="P3662" s="3">
        <f t="shared" si="352"/>
        <v>5.5490547561252287E-3</v>
      </c>
    </row>
    <row r="3663" spans="1:16" x14ac:dyDescent="0.55000000000000004">
      <c r="A3663" s="2">
        <f t="shared" si="353"/>
        <v>3652.2952126016448</v>
      </c>
      <c r="C3663">
        <f t="shared" si="349"/>
        <v>-7.3712989081070976E-2</v>
      </c>
      <c r="D3663">
        <f t="shared" si="350"/>
        <v>3.044234177908145E-2</v>
      </c>
      <c r="E3663" s="3">
        <f>(M3663-C3663)^2</f>
        <v>2.1158271328955577E-2</v>
      </c>
      <c r="K3663" s="2">
        <f t="shared" si="354"/>
        <v>3652.2952126016448</v>
      </c>
      <c r="L3663" s="3">
        <v>-0.12810151946002099</v>
      </c>
      <c r="M3663" s="3">
        <v>7.1745841276372693E-2</v>
      </c>
      <c r="O3663" s="3">
        <f t="shared" si="351"/>
        <v>1.5634636223103557E-2</v>
      </c>
      <c r="P3663" s="3">
        <f t="shared" si="352"/>
        <v>5.4864988704200132E-3</v>
      </c>
    </row>
    <row r="3664" spans="1:16" x14ac:dyDescent="0.55000000000000004">
      <c r="A3664" s="2">
        <f t="shared" si="353"/>
        <v>3653.2952126016448</v>
      </c>
      <c r="C3664">
        <f t="shared" si="349"/>
        <v>-0.20400870181811201</v>
      </c>
      <c r="D3664">
        <f t="shared" si="350"/>
        <v>-6.8298550010354897E-2</v>
      </c>
      <c r="E3664" s="3">
        <f>(M3664-C3664)^2</f>
        <v>0.16511888744525585</v>
      </c>
      <c r="K3664" s="2">
        <f t="shared" si="354"/>
        <v>3653.2952126016448</v>
      </c>
      <c r="L3664" s="3">
        <v>1.6023893859871401E-2</v>
      </c>
      <c r="M3664" s="3">
        <v>0.202339532391483</v>
      </c>
      <c r="O3664" s="3">
        <f t="shared" si="351"/>
        <v>3.643087731581873E-4</v>
      </c>
      <c r="P3664" s="3">
        <f t="shared" si="352"/>
        <v>4.1887596634667887E-2</v>
      </c>
    </row>
    <row r="3665" spans="1:16" x14ac:dyDescent="0.55000000000000004">
      <c r="A3665" s="2">
        <f t="shared" si="353"/>
        <v>3654.2952126016448</v>
      </c>
      <c r="C3665">
        <f t="shared" si="349"/>
        <v>-0.28303564711642892</v>
      </c>
      <c r="D3665">
        <f t="shared" si="350"/>
        <v>-0.14987555395739788</v>
      </c>
      <c r="E3665" s="3">
        <f>(M3665-C3665)^2</f>
        <v>0.3195546829257746</v>
      </c>
      <c r="K3665" s="2">
        <f t="shared" si="354"/>
        <v>3654.2952126016448</v>
      </c>
      <c r="L3665" s="3">
        <v>0.156136023557538</v>
      </c>
      <c r="M3665" s="3">
        <v>0.28225603239581598</v>
      </c>
      <c r="O3665" s="3">
        <f t="shared" si="351"/>
        <v>2.5344322895653366E-2</v>
      </c>
      <c r="P3665" s="3">
        <f t="shared" si="352"/>
        <v>8.0986399895488517E-2</v>
      </c>
    </row>
    <row r="3666" spans="1:16" x14ac:dyDescent="0.55000000000000004">
      <c r="A3666" s="2">
        <f t="shared" si="353"/>
        <v>3655.2952126016448</v>
      </c>
      <c r="C3666">
        <f t="shared" si="349"/>
        <v>-0.29093381879096347</v>
      </c>
      <c r="D3666">
        <f t="shared" si="350"/>
        <v>-0.19378781688054833</v>
      </c>
      <c r="E3666" s="3">
        <f>(M3666-C3666)^2</f>
        <v>0.33920557454379746</v>
      </c>
      <c r="K3666" s="2">
        <f t="shared" si="354"/>
        <v>3655.2952126016448</v>
      </c>
      <c r="L3666" s="3">
        <v>0.25714291755764901</v>
      </c>
      <c r="M3666" s="3">
        <v>0.29147975809731402</v>
      </c>
      <c r="O3666" s="3">
        <f t="shared" si="351"/>
        <v>6.7707109388468301E-2</v>
      </c>
      <c r="P3666" s="3">
        <f t="shared" si="352"/>
        <v>8.632127294008847E-2</v>
      </c>
    </row>
    <row r="3667" spans="1:16" x14ac:dyDescent="0.55000000000000004">
      <c r="A3667" s="2">
        <f t="shared" si="353"/>
        <v>3656.2952126016448</v>
      </c>
      <c r="C3667">
        <f t="shared" si="349"/>
        <v>-0.22571835284735631</v>
      </c>
      <c r="D3667">
        <f t="shared" si="350"/>
        <v>-0.18899988992168323</v>
      </c>
      <c r="E3667" s="3">
        <f>(M3667-C3667)^2</f>
        <v>0.20558871975402346</v>
      </c>
      <c r="K3667" s="2">
        <f t="shared" si="354"/>
        <v>3656.2952126016448</v>
      </c>
      <c r="L3667" s="3">
        <v>0.29374677265659799</v>
      </c>
      <c r="M3667" s="3">
        <v>0.22770057017419501</v>
      </c>
      <c r="O3667" s="3">
        <f t="shared" si="351"/>
        <v>8.809602957399161E-2</v>
      </c>
      <c r="P3667" s="3">
        <f t="shared" si="352"/>
        <v>5.2911791948556046E-2</v>
      </c>
    </row>
    <row r="3668" spans="1:16" x14ac:dyDescent="0.55000000000000004">
      <c r="A3668" s="2">
        <f t="shared" si="353"/>
        <v>3657.2952126016448</v>
      </c>
      <c r="C3668">
        <f t="shared" si="349"/>
        <v>-0.10377833723667047</v>
      </c>
      <c r="D3668">
        <f t="shared" si="350"/>
        <v>-0.13671501152889984</v>
      </c>
      <c r="E3668" s="3">
        <f>(M3668-C3668)^2</f>
        <v>4.438214347438129E-2</v>
      </c>
      <c r="K3668" s="2">
        <f t="shared" si="354"/>
        <v>3657.2952126016448</v>
      </c>
      <c r="L3668" s="3">
        <v>0.25677992627102098</v>
      </c>
      <c r="M3668" s="3">
        <v>0.106892361899164</v>
      </c>
      <c r="O3668" s="3">
        <f t="shared" si="351"/>
        <v>6.7518336203687926E-2</v>
      </c>
      <c r="P3668" s="3">
        <f t="shared" si="352"/>
        <v>1.192844591649762E-2</v>
      </c>
    </row>
    <row r="3669" spans="1:16" x14ac:dyDescent="0.55000000000000004">
      <c r="A3669" s="2">
        <f t="shared" si="353"/>
        <v>3658.2952126016448</v>
      </c>
      <c r="C3669">
        <f t="shared" si="349"/>
        <v>4.4241876863432797E-2</v>
      </c>
      <c r="D3669">
        <f t="shared" si="350"/>
        <v>-5.0072725491198095E-2</v>
      </c>
      <c r="E3669" s="3">
        <f>(M3669-C3669)^2</f>
        <v>7.2130332853362665E-3</v>
      </c>
      <c r="K3669" s="2">
        <f t="shared" si="354"/>
        <v>3658.2952126016448</v>
      </c>
      <c r="L3669" s="3">
        <v>0.155500954403851</v>
      </c>
      <c r="M3669" s="3">
        <v>-4.06877015255847E-2</v>
      </c>
      <c r="O3669" s="3">
        <f t="shared" si="351"/>
        <v>2.5142521454923128E-2</v>
      </c>
      <c r="P3669" s="3">
        <f t="shared" si="352"/>
        <v>1.4716920294134748E-3</v>
      </c>
    </row>
    <row r="3670" spans="1:16" x14ac:dyDescent="0.55000000000000004">
      <c r="A3670" s="2">
        <f t="shared" si="353"/>
        <v>3659.2952126016448</v>
      </c>
      <c r="C3670">
        <f t="shared" si="349"/>
        <v>0.1811438078914101</v>
      </c>
      <c r="D3670">
        <f t="shared" si="350"/>
        <v>4.9153175340091511E-2</v>
      </c>
      <c r="E3670" s="3">
        <f>(M3670-C3670)^2</f>
        <v>0.12903978832993288</v>
      </c>
      <c r="K3670" s="2">
        <f t="shared" si="354"/>
        <v>3659.2952126016448</v>
      </c>
      <c r="L3670" s="3">
        <v>1.52758038483504E-2</v>
      </c>
      <c r="M3670" s="3">
        <v>-0.178077277695075</v>
      </c>
      <c r="O3670" s="3">
        <f t="shared" si="351"/>
        <v>3.3631101169109075E-4</v>
      </c>
      <c r="P3670" s="3">
        <f t="shared" si="352"/>
        <v>3.0888840946257844E-2</v>
      </c>
    </row>
    <row r="3671" spans="1:16" x14ac:dyDescent="0.55000000000000004">
      <c r="A3671" s="2">
        <f t="shared" si="353"/>
        <v>3660.2952126016448</v>
      </c>
      <c r="C3671">
        <f t="shared" si="349"/>
        <v>0.27252307406743487</v>
      </c>
      <c r="D3671">
        <f t="shared" si="350"/>
        <v>0.13602655055398324</v>
      </c>
      <c r="E3671" s="3">
        <f>(M3671-C3671)^2</f>
        <v>0.29527200636617068</v>
      </c>
      <c r="K3671" s="2">
        <f t="shared" si="354"/>
        <v>3660.2952126016448</v>
      </c>
      <c r="L3671" s="3">
        <v>-0.12877526654517699</v>
      </c>
      <c r="M3671" s="3">
        <v>-0.27086629495460501</v>
      </c>
      <c r="O3671" s="3">
        <f t="shared" si="351"/>
        <v>1.5803578860539666E-2</v>
      </c>
      <c r="P3671" s="3">
        <f t="shared" si="352"/>
        <v>7.2114393223078194E-2</v>
      </c>
    </row>
    <row r="3672" spans="1:16" x14ac:dyDescent="0.55000000000000004">
      <c r="A3672" s="2">
        <f t="shared" si="353"/>
        <v>3661.2952126016448</v>
      </c>
      <c r="C3672">
        <f t="shared" si="349"/>
        <v>0.29541544737295716</v>
      </c>
      <c r="D3672">
        <f t="shared" si="350"/>
        <v>0.1887155330253015</v>
      </c>
      <c r="E3672" s="3">
        <f>(M3672-C3672)^2</f>
        <v>0.34955364092114666</v>
      </c>
      <c r="K3672" s="2">
        <f t="shared" si="354"/>
        <v>3661.2952126016448</v>
      </c>
      <c r="L3672" s="3">
        <v>-0.24057377256870899</v>
      </c>
      <c r="M3672" s="3">
        <v>-0.29581516831025201</v>
      </c>
      <c r="O3672" s="3">
        <f t="shared" si="351"/>
        <v>5.641137634501564E-2</v>
      </c>
      <c r="P3672" s="3">
        <f t="shared" si="352"/>
        <v>8.6136441875001968E-2</v>
      </c>
    </row>
    <row r="3673" spans="1:16" x14ac:dyDescent="0.55000000000000004">
      <c r="A3673" s="2">
        <f t="shared" si="353"/>
        <v>3662.2952126016448</v>
      </c>
      <c r="C3673">
        <f t="shared" si="349"/>
        <v>0.24406791946729842</v>
      </c>
      <c r="D3673">
        <f t="shared" si="350"/>
        <v>0.1939790248751985</v>
      </c>
      <c r="E3673" s="3">
        <f>(M3673-C3673)^2</f>
        <v>0.24082890515499913</v>
      </c>
      <c r="K3673" s="2">
        <f t="shared" si="354"/>
        <v>3662.2952126016448</v>
      </c>
      <c r="L3673" s="3">
        <v>-0.29211908484107102</v>
      </c>
      <c r="M3673" s="3">
        <v>-0.246675297658521</v>
      </c>
      <c r="O3673" s="3">
        <f t="shared" si="351"/>
        <v>8.3553431451858659E-2</v>
      </c>
      <c r="P3673" s="3">
        <f t="shared" si="352"/>
        <v>5.9707037144354227E-2</v>
      </c>
    </row>
    <row r="3674" spans="1:16" x14ac:dyDescent="0.55000000000000004">
      <c r="A3674" s="2">
        <f t="shared" si="353"/>
        <v>3663.2952126016448</v>
      </c>
      <c r="C3674">
        <f t="shared" si="349"/>
        <v>0.13138447161841577</v>
      </c>
      <c r="D3674">
        <f t="shared" si="350"/>
        <v>0.15049427497999973</v>
      </c>
      <c r="E3674" s="3">
        <f>(M3674-C3674)^2</f>
        <v>7.1362999587620837E-2</v>
      </c>
      <c r="K3674" s="2">
        <f t="shared" si="354"/>
        <v>3663.2952126016448</v>
      </c>
      <c r="L3674" s="3">
        <v>-0.27050136013974901</v>
      </c>
      <c r="M3674" s="3">
        <v>-0.13575406844576299</v>
      </c>
      <c r="O3674" s="3">
        <f t="shared" si="351"/>
        <v>7.1523286899729296E-2</v>
      </c>
      <c r="P3674" s="3">
        <f t="shared" si="352"/>
        <v>1.7803299476050825E-2</v>
      </c>
    </row>
    <row r="3675" spans="1:16" x14ac:dyDescent="0.55000000000000004">
      <c r="A3675" s="2">
        <f t="shared" si="353"/>
        <v>3664.2952126016448</v>
      </c>
      <c r="C3675">
        <f t="shared" si="349"/>
        <v>-1.4316783120217004E-2</v>
      </c>
      <c r="D3675">
        <f t="shared" si="350"/>
        <v>6.9189295280636651E-2</v>
      </c>
      <c r="E3675" s="3">
        <f>(M3675-C3675)^2</f>
        <v>5.5151669046249073E-4</v>
      </c>
      <c r="K3675" s="2">
        <f t="shared" si="354"/>
        <v>3664.2952126016448</v>
      </c>
      <c r="L3675" s="3">
        <v>-0.18113489172281499</v>
      </c>
      <c r="M3675" s="3">
        <v>9.1676093663364995E-3</v>
      </c>
      <c r="O3675" s="3">
        <f t="shared" si="351"/>
        <v>3.1709605563479751E-2</v>
      </c>
      <c r="P3675" s="3">
        <f t="shared" si="352"/>
        <v>1.3208151968711678E-4</v>
      </c>
    </row>
    <row r="3676" spans="1:16" x14ac:dyDescent="0.55000000000000004">
      <c r="A3676" s="2">
        <f t="shared" si="353"/>
        <v>3665.2952126016448</v>
      </c>
      <c r="C3676">
        <f t="shared" si="349"/>
        <v>-0.15642013336895177</v>
      </c>
      <c r="D3676">
        <f t="shared" si="350"/>
        <v>-2.9503422575921701E-2</v>
      </c>
      <c r="E3676" s="3">
        <f>(M3676-C3676)^2</f>
        <v>9.4995460432689596E-2</v>
      </c>
      <c r="K3676" s="2">
        <f t="shared" si="354"/>
        <v>3665.2952126016448</v>
      </c>
      <c r="L3676" s="3">
        <v>-4.6402065994613502E-2</v>
      </c>
      <c r="M3676" s="3">
        <v>0.15179320254091699</v>
      </c>
      <c r="O3676" s="3">
        <f t="shared" si="351"/>
        <v>1.8782763307631308E-3</v>
      </c>
      <c r="P3676" s="3">
        <f t="shared" si="352"/>
        <v>2.3752439794356452E-2</v>
      </c>
    </row>
    <row r="3677" spans="1:16" x14ac:dyDescent="0.55000000000000004">
      <c r="A3677" s="2">
        <f t="shared" si="353"/>
        <v>3666.2952126016448</v>
      </c>
      <c r="C3677">
        <f t="shared" si="349"/>
        <v>-0.2592140454958734</v>
      </c>
      <c r="D3677">
        <f t="shared" si="350"/>
        <v>-0.12078173066855451</v>
      </c>
      <c r="E3677" s="3">
        <f>(M3677-C3677)^2</f>
        <v>0.26585912932190298</v>
      </c>
      <c r="K3677" s="2">
        <f t="shared" si="354"/>
        <v>3666.2952126016448</v>
      </c>
      <c r="L3677" s="3">
        <v>9.9952445019458394E-2</v>
      </c>
      <c r="M3677" s="3">
        <v>0.25640124648246099</v>
      </c>
      <c r="O3677" s="3">
        <f t="shared" si="351"/>
        <v>1.0612177896728978E-2</v>
      </c>
      <c r="P3677" s="3">
        <f t="shared" si="352"/>
        <v>6.6939303253694585E-2</v>
      </c>
    </row>
    <row r="3678" spans="1:16" x14ac:dyDescent="0.55000000000000004">
      <c r="A3678" s="2">
        <f t="shared" si="353"/>
        <v>3667.2952126016448</v>
      </c>
      <c r="C3678">
        <f t="shared" si="349"/>
        <v>-0.29686571370392523</v>
      </c>
      <c r="D3678">
        <f t="shared" si="350"/>
        <v>-0.18170677242830999</v>
      </c>
      <c r="E3678" s="3">
        <f>(M3678-C3678)^2</f>
        <v>0.35242949011674224</v>
      </c>
      <c r="K3678" s="2">
        <f t="shared" si="354"/>
        <v>3667.2952126016448</v>
      </c>
      <c r="L3678" s="3">
        <v>0.221273246118454</v>
      </c>
      <c r="M3678" s="3">
        <v>0.296792007644616</v>
      </c>
      <c r="O3678" s="3">
        <f t="shared" si="351"/>
        <v>5.0326742577269365E-2</v>
      </c>
      <c r="P3678" s="3">
        <f t="shared" si="352"/>
        <v>8.9471021991804345E-2</v>
      </c>
    </row>
    <row r="3679" spans="1:16" x14ac:dyDescent="0.55000000000000004">
      <c r="A3679" s="2">
        <f t="shared" si="353"/>
        <v>3668.2952126016448</v>
      </c>
      <c r="C3679">
        <f t="shared" si="349"/>
        <v>-0.25991301895687907</v>
      </c>
      <c r="D3679">
        <f t="shared" si="350"/>
        <v>-0.19696767253794203</v>
      </c>
      <c r="E3679" s="3">
        <f>(M3679-C3679)^2</f>
        <v>0.27328051460555119</v>
      </c>
      <c r="K3679" s="2">
        <f t="shared" si="354"/>
        <v>3668.2952126016448</v>
      </c>
      <c r="L3679" s="3">
        <v>0.28717479004752</v>
      </c>
      <c r="M3679" s="3">
        <v>0.26284936932823</v>
      </c>
      <c r="O3679" s="3">
        <f t="shared" si="351"/>
        <v>8.4237963457392692E-2</v>
      </c>
      <c r="P3679" s="3">
        <f t="shared" si="352"/>
        <v>7.03174795967587E-2</v>
      </c>
    </row>
    <row r="3680" spans="1:16" x14ac:dyDescent="0.55000000000000004">
      <c r="A3680" s="2">
        <f t="shared" si="353"/>
        <v>3669.2952126016448</v>
      </c>
      <c r="C3680">
        <f t="shared" si="349"/>
        <v>-0.15764242352976227</v>
      </c>
      <c r="D3680">
        <f t="shared" si="350"/>
        <v>-0.16272926351851574</v>
      </c>
      <c r="E3680" s="3">
        <f>(M3680-C3680)^2</f>
        <v>0.10285932955705782</v>
      </c>
      <c r="K3680" s="2">
        <f t="shared" si="354"/>
        <v>3669.2952126016448</v>
      </c>
      <c r="L3680" s="3">
        <v>0.281151626306125</v>
      </c>
      <c r="M3680" s="3">
        <v>0.16307447586448201</v>
      </c>
      <c r="O3680" s="3">
        <f t="shared" si="351"/>
        <v>8.0777942726854332E-2</v>
      </c>
      <c r="P3680" s="3">
        <f t="shared" si="352"/>
        <v>2.7357007479137482E-2</v>
      </c>
    </row>
    <row r="3681" spans="1:16" x14ac:dyDescent="0.55000000000000004">
      <c r="A3681" s="2">
        <f t="shared" si="353"/>
        <v>3670.2952126016448</v>
      </c>
      <c r="C3681">
        <f t="shared" si="349"/>
        <v>-1.5755220191381404E-2</v>
      </c>
      <c r="D3681">
        <f t="shared" si="350"/>
        <v>-8.7595889272334387E-2</v>
      </c>
      <c r="E3681" s="3">
        <f>(M3681-C3681)^2</f>
        <v>1.4601407781718223E-3</v>
      </c>
      <c r="K3681" s="2">
        <f t="shared" si="354"/>
        <v>3670.2952126016448</v>
      </c>
      <c r="L3681" s="3">
        <v>0.20471229361829399</v>
      </c>
      <c r="M3681" s="3">
        <v>2.2456568279872101E-2</v>
      </c>
      <c r="O3681" s="3">
        <f t="shared" si="351"/>
        <v>4.3170564538510044E-2</v>
      </c>
      <c r="P3681" s="3">
        <f t="shared" si="352"/>
        <v>6.1412925227080455E-4</v>
      </c>
    </row>
    <row r="3682" spans="1:16" x14ac:dyDescent="0.55000000000000004">
      <c r="A3682" s="2">
        <f t="shared" si="353"/>
        <v>3671.2952126016448</v>
      </c>
      <c r="C3682">
        <f t="shared" si="349"/>
        <v>0.13009137660792489</v>
      </c>
      <c r="D3682">
        <f t="shared" si="350"/>
        <v>9.5509247716575006E-3</v>
      </c>
      <c r="E3682" s="3">
        <f>(M3682-C3682)^2</f>
        <v>6.4453583300120632E-2</v>
      </c>
      <c r="K3682" s="2">
        <f t="shared" si="354"/>
        <v>3671.2952126016448</v>
      </c>
      <c r="L3682" s="3">
        <v>7.7001497050890599E-2</v>
      </c>
      <c r="M3682" s="3">
        <v>-0.123785726140867</v>
      </c>
      <c r="O3682" s="3">
        <f t="shared" si="351"/>
        <v>6.4103205668757544E-3</v>
      </c>
      <c r="P3682" s="3">
        <f t="shared" si="352"/>
        <v>1.4752692674056564E-2</v>
      </c>
    </row>
    <row r="3683" spans="1:16" x14ac:dyDescent="0.55000000000000004">
      <c r="A3683" s="2">
        <f t="shared" si="353"/>
        <v>3672.2952126016448</v>
      </c>
      <c r="C3683">
        <f t="shared" si="349"/>
        <v>0.24324513004484308</v>
      </c>
      <c r="D3683">
        <f t="shared" si="350"/>
        <v>0.10429752678263499</v>
      </c>
      <c r="E3683" s="3">
        <f>(M3683-C3683)^2</f>
        <v>0.23258459170432375</v>
      </c>
      <c r="K3683" s="2">
        <f t="shared" si="354"/>
        <v>3672.2952126016448</v>
      </c>
      <c r="L3683" s="3">
        <v>-6.9994802135516898E-2</v>
      </c>
      <c r="M3683" s="3">
        <v>-0.23902511753873301</v>
      </c>
      <c r="O3683" s="3">
        <f t="shared" si="351"/>
        <v>4.4798687462960993E-3</v>
      </c>
      <c r="P3683" s="3">
        <f t="shared" si="352"/>
        <v>5.6026915786362326E-2</v>
      </c>
    </row>
    <row r="3684" spans="1:16" x14ac:dyDescent="0.55000000000000004">
      <c r="A3684" s="2">
        <f t="shared" si="353"/>
        <v>3673.2952126016448</v>
      </c>
      <c r="C3684">
        <f t="shared" si="349"/>
        <v>0.29526973608880158</v>
      </c>
      <c r="D3684">
        <f t="shared" si="350"/>
        <v>0.1728334544576581</v>
      </c>
      <c r="E3684" s="3">
        <f>(M3684-C3684)^2</f>
        <v>0.34770943702265267</v>
      </c>
      <c r="K3684" s="2">
        <f t="shared" si="354"/>
        <v>3673.2952126016448</v>
      </c>
      <c r="L3684" s="3">
        <v>-0.199460468910856</v>
      </c>
      <c r="M3684" s="3">
        <v>-0.294399185444844</v>
      </c>
      <c r="O3684" s="3">
        <f t="shared" si="351"/>
        <v>3.8571973450710402E-2</v>
      </c>
      <c r="P3684" s="3">
        <f t="shared" si="352"/>
        <v>8.5307292962097964E-2</v>
      </c>
    </row>
    <row r="3685" spans="1:16" x14ac:dyDescent="0.55000000000000004">
      <c r="A3685" s="2">
        <f t="shared" si="353"/>
        <v>3674.2952126016448</v>
      </c>
      <c r="C3685">
        <f t="shared" si="349"/>
        <v>0.27309105915341891</v>
      </c>
      <c r="D3685">
        <f t="shared" si="350"/>
        <v>0.19793516534059435</v>
      </c>
      <c r="E3685" s="3">
        <f>(M3685-C3685)^2</f>
        <v>0.30154398774304664</v>
      </c>
      <c r="K3685" s="2">
        <f t="shared" si="354"/>
        <v>3674.2952126016448</v>
      </c>
      <c r="L3685" s="3">
        <v>-0.278970023884554</v>
      </c>
      <c r="M3685" s="3">
        <v>-0.27603915103633803</v>
      </c>
      <c r="O3685" s="3">
        <f t="shared" si="351"/>
        <v>7.6124696584455115E-2</v>
      </c>
      <c r="P3685" s="3">
        <f t="shared" si="352"/>
        <v>7.4919401952240047E-2</v>
      </c>
    </row>
    <row r="3686" spans="1:16" x14ac:dyDescent="0.55000000000000004">
      <c r="A3686" s="2">
        <f t="shared" si="353"/>
        <v>3675.2952126016448</v>
      </c>
      <c r="C3686">
        <f t="shared" si="349"/>
        <v>0.18228275085152049</v>
      </c>
      <c r="D3686">
        <f t="shared" si="350"/>
        <v>0.17329442960550159</v>
      </c>
      <c r="E3686" s="3">
        <f>(M3686-C3686)^2</f>
        <v>0.13751203328629388</v>
      </c>
      <c r="K3686" s="2">
        <f t="shared" si="354"/>
        <v>3675.2952126016448</v>
      </c>
      <c r="L3686" s="3">
        <v>-0.28860980577197898</v>
      </c>
      <c r="M3686" s="3">
        <v>-0.18854339882821</v>
      </c>
      <c r="O3686" s="3">
        <f t="shared" si="351"/>
        <v>8.153698941798905E-2</v>
      </c>
      <c r="P3686" s="3">
        <f t="shared" si="352"/>
        <v>3.4677268573234922E-2</v>
      </c>
    </row>
    <row r="3687" spans="1:16" x14ac:dyDescent="0.55000000000000004">
      <c r="A3687" s="2">
        <f t="shared" si="353"/>
        <v>3676.2952126016448</v>
      </c>
      <c r="C3687">
        <f t="shared" si="349"/>
        <v>4.5665553623663931E-2</v>
      </c>
      <c r="D3687">
        <f t="shared" si="350"/>
        <v>0.10510363090396074</v>
      </c>
      <c r="E3687" s="3">
        <f>(M3687-C3687)^2</f>
        <v>9.8985260124676393E-3</v>
      </c>
      <c r="K3687" s="2">
        <f t="shared" si="354"/>
        <v>3676.2952126016448</v>
      </c>
      <c r="L3687" s="3">
        <v>-0.22596547139855999</v>
      </c>
      <c r="M3687" s="3">
        <v>-5.3825782745226203E-2</v>
      </c>
      <c r="O3687" s="3">
        <f t="shared" si="351"/>
        <v>4.9685520444944301E-2</v>
      </c>
      <c r="P3687" s="3">
        <f t="shared" si="352"/>
        <v>2.6523241272535985E-3</v>
      </c>
    </row>
    <row r="3688" spans="1:16" x14ac:dyDescent="0.55000000000000004">
      <c r="A3688" s="2">
        <f t="shared" si="353"/>
        <v>3677.2952126016448</v>
      </c>
      <c r="C3688">
        <f t="shared" si="349"/>
        <v>-0.10242770628114392</v>
      </c>
      <c r="D3688">
        <f t="shared" si="350"/>
        <v>1.0499578445229916E-2</v>
      </c>
      <c r="E3688" s="3">
        <f>(M3688-C3688)^2</f>
        <v>3.8730452866398285E-2</v>
      </c>
      <c r="K3688" s="2">
        <f t="shared" si="354"/>
        <v>3677.2952126016448</v>
      </c>
      <c r="L3688" s="3">
        <v>-0.106726682925357</v>
      </c>
      <c r="M3688" s="3">
        <v>9.4372834537214303E-2</v>
      </c>
      <c r="O3688" s="3">
        <f t="shared" si="351"/>
        <v>1.0746163198747905E-2</v>
      </c>
      <c r="P3688" s="3">
        <f t="shared" si="352"/>
        <v>9.3504834013035023E-3</v>
      </c>
    </row>
    <row r="3689" spans="1:16" x14ac:dyDescent="0.55000000000000004">
      <c r="A3689" s="2">
        <f t="shared" si="353"/>
        <v>3678.2952126016448</v>
      </c>
      <c r="C3689">
        <f t="shared" si="349"/>
        <v>-0.2247801903963379</v>
      </c>
      <c r="D3689">
        <f t="shared" si="350"/>
        <v>-8.6743089134859661E-2</v>
      </c>
      <c r="E3689" s="3">
        <f>(M3689-C3689)^2</f>
        <v>0.1968833387676511</v>
      </c>
      <c r="K3689" s="2">
        <f t="shared" si="354"/>
        <v>3678.2952126016448</v>
      </c>
      <c r="L3689" s="3">
        <v>3.9242465370775803E-2</v>
      </c>
      <c r="M3689" s="3">
        <v>0.21893518996324701</v>
      </c>
      <c r="O3689" s="3">
        <f t="shared" si="351"/>
        <v>1.7897507510536302E-3</v>
      </c>
      <c r="P3689" s="3">
        <f t="shared" si="352"/>
        <v>4.8956099571531513E-2</v>
      </c>
    </row>
    <row r="3690" spans="1:16" x14ac:dyDescent="0.55000000000000004">
      <c r="A3690" s="2">
        <f t="shared" si="353"/>
        <v>3679.2952126016448</v>
      </c>
      <c r="C3690">
        <f t="shared" si="349"/>
        <v>-0.29064389141760638</v>
      </c>
      <c r="D3690">
        <f t="shared" si="350"/>
        <v>-0.16218663136321643</v>
      </c>
      <c r="E3690" s="3">
        <f>(M3690-C3690)^2</f>
        <v>0.33559748114991445</v>
      </c>
      <c r="K3690" s="2">
        <f t="shared" si="354"/>
        <v>3679.2952126016448</v>
      </c>
      <c r="L3690" s="3">
        <v>0.175383094772216</v>
      </c>
      <c r="M3690" s="3">
        <v>0.28866386888766898</v>
      </c>
      <c r="O3690" s="3">
        <f t="shared" si="351"/>
        <v>3.1843001783130175E-2</v>
      </c>
      <c r="P3690" s="3">
        <f t="shared" si="352"/>
        <v>8.4674558520806242E-2</v>
      </c>
    </row>
    <row r="3691" spans="1:16" x14ac:dyDescent="0.55000000000000004">
      <c r="A3691" s="2">
        <f t="shared" si="353"/>
        <v>3680.2952126016448</v>
      </c>
      <c r="C3691">
        <f t="shared" si="349"/>
        <v>-0.28346681553180264</v>
      </c>
      <c r="D3691">
        <f t="shared" si="350"/>
        <v>-0.19687157549778223</v>
      </c>
      <c r="E3691" s="3">
        <f>(M3691-C3691)^2</f>
        <v>0.32440053767105975</v>
      </c>
      <c r="K3691" s="2">
        <f t="shared" si="354"/>
        <v>3680.2952126016448</v>
      </c>
      <c r="L3691" s="3">
        <v>0.26759794009022397</v>
      </c>
      <c r="M3691" s="3">
        <v>0.28609489110853997</v>
      </c>
      <c r="O3691" s="3">
        <f t="shared" si="351"/>
        <v>7.325733393940824E-2</v>
      </c>
      <c r="P3691" s="3">
        <f t="shared" si="352"/>
        <v>8.3186069967301782E-2</v>
      </c>
    </row>
    <row r="3692" spans="1:16" x14ac:dyDescent="0.55000000000000004">
      <c r="A3692" s="2">
        <f t="shared" si="353"/>
        <v>3681.2952126016448</v>
      </c>
      <c r="C3692">
        <f t="shared" si="349"/>
        <v>-0.20505261048145845</v>
      </c>
      <c r="D3692">
        <f t="shared" si="350"/>
        <v>-0.18208136033985628</v>
      </c>
      <c r="E3692" s="3">
        <f>(M3692-C3692)^2</f>
        <v>0.17382585819607113</v>
      </c>
      <c r="K3692" s="2">
        <f t="shared" si="354"/>
        <v>3681.2952126016448</v>
      </c>
      <c r="L3692" s="3">
        <v>0.29279122125553397</v>
      </c>
      <c r="M3692" s="3">
        <v>0.21187167304742299</v>
      </c>
      <c r="O3692" s="3">
        <f t="shared" si="351"/>
        <v>8.7529708701498732E-2</v>
      </c>
      <c r="P3692" s="3">
        <f t="shared" si="352"/>
        <v>4.5880241762577656E-2</v>
      </c>
    </row>
    <row r="3693" spans="1:16" x14ac:dyDescent="0.55000000000000004">
      <c r="A3693" s="2">
        <f t="shared" si="353"/>
        <v>3682.2952126016448</v>
      </c>
      <c r="C3693">
        <f t="shared" si="349"/>
        <v>-7.5107296680333849E-2</v>
      </c>
      <c r="D3693">
        <f t="shared" si="350"/>
        <v>-0.12153286705453734</v>
      </c>
      <c r="E3693" s="3">
        <f>(M3693-C3693)^2</f>
        <v>2.5501271946323567E-2</v>
      </c>
      <c r="K3693" s="2">
        <f t="shared" si="354"/>
        <v>3682.2952126016448</v>
      </c>
      <c r="L3693" s="3">
        <v>0.24465312471252601</v>
      </c>
      <c r="M3693" s="3">
        <v>8.4583880115140897E-2</v>
      </c>
      <c r="O3693" s="3">
        <f t="shared" si="351"/>
        <v>6.1363268785928862E-2</v>
      </c>
      <c r="P3693" s="3">
        <f t="shared" si="352"/>
        <v>7.553164405241862E-3</v>
      </c>
    </row>
    <row r="3694" spans="1:16" x14ac:dyDescent="0.55000000000000004">
      <c r="A3694" s="2">
        <f t="shared" si="353"/>
        <v>3683.2952126016448</v>
      </c>
      <c r="C3694">
        <f t="shared" si="349"/>
        <v>7.3712989081022778E-2</v>
      </c>
      <c r="D3694">
        <f t="shared" si="350"/>
        <v>-3.0442341779114226E-2</v>
      </c>
      <c r="E3694" s="3">
        <f>(M3694-C3694)^2</f>
        <v>1.8934161627165543E-2</v>
      </c>
      <c r="K3694" s="2">
        <f t="shared" si="354"/>
        <v>3683.2952126016448</v>
      </c>
      <c r="L3694" s="3">
        <v>0.13524013536746601</v>
      </c>
      <c r="M3694" s="3">
        <v>-6.3888470312275597E-2</v>
      </c>
      <c r="O3694" s="3">
        <f t="shared" si="351"/>
        <v>1.9127751861031272E-2</v>
      </c>
      <c r="P3694" s="3">
        <f t="shared" si="352"/>
        <v>3.7900531115022478E-3</v>
      </c>
    </row>
    <row r="3695" spans="1:16" x14ac:dyDescent="0.55000000000000004">
      <c r="A3695" s="2">
        <f t="shared" si="353"/>
        <v>3684.2952126016448</v>
      </c>
      <c r="C3695">
        <f t="shared" si="349"/>
        <v>0.20400870181817393</v>
      </c>
      <c r="D3695">
        <f t="shared" si="350"/>
        <v>6.8298550010408257E-2</v>
      </c>
      <c r="E3695" s="3">
        <f>(M3695-C3695)^2</f>
        <v>0.16029474268085672</v>
      </c>
      <c r="K3695" s="2">
        <f t="shared" si="354"/>
        <v>3684.2952126016448</v>
      </c>
      <c r="L3695" s="3">
        <v>-8.0445848492669992E-3</v>
      </c>
      <c r="M3695" s="3">
        <v>-0.19635955701468699</v>
      </c>
      <c r="O3695" s="3">
        <f t="shared" si="351"/>
        <v>2.4816381806853949E-5</v>
      </c>
      <c r="P3695" s="3">
        <f t="shared" si="352"/>
        <v>3.7649384841076702E-2</v>
      </c>
    </row>
    <row r="3696" spans="1:16" x14ac:dyDescent="0.55000000000000004">
      <c r="A3696" s="2">
        <f t="shared" si="353"/>
        <v>3685.2952126016448</v>
      </c>
      <c r="C3696">
        <f t="shared" si="349"/>
        <v>0.28303564711645468</v>
      </c>
      <c r="D3696">
        <f t="shared" si="350"/>
        <v>0.14987555395743501</v>
      </c>
      <c r="E3696" s="3">
        <f>(M3696-C3696)^2</f>
        <v>0.31661645926191978</v>
      </c>
      <c r="K3696" s="2">
        <f t="shared" si="354"/>
        <v>3685.2952126016448</v>
      </c>
      <c r="L3696" s="3">
        <v>-0.14931448888551899</v>
      </c>
      <c r="M3696" s="3">
        <v>-0.279651174536514</v>
      </c>
      <c r="O3696" s="3">
        <f t="shared" si="351"/>
        <v>2.1389503702521118E-2</v>
      </c>
      <c r="P3696" s="3">
        <f t="shared" si="352"/>
        <v>7.6909772102146307E-2</v>
      </c>
    </row>
    <row r="3697" spans="1:16" x14ac:dyDescent="0.55000000000000004">
      <c r="A3697" s="2">
        <f t="shared" si="353"/>
        <v>3686.2952126016448</v>
      </c>
      <c r="C3697">
        <f t="shared" si="349"/>
        <v>0.29093381879097335</v>
      </c>
      <c r="D3697">
        <f t="shared" si="350"/>
        <v>0.19378781688054159</v>
      </c>
      <c r="E3697" s="3">
        <f>(M3697-C3697)^2</f>
        <v>0.34086475438618014</v>
      </c>
      <c r="K3697" s="2">
        <f t="shared" si="354"/>
        <v>3686.2952126016448</v>
      </c>
      <c r="L3697" s="3">
        <v>-0.25318765290055201</v>
      </c>
      <c r="M3697" s="3">
        <v>-0.29290242056573201</v>
      </c>
      <c r="O3697" s="3">
        <f t="shared" si="351"/>
        <v>6.2562351739176375E-2</v>
      </c>
      <c r="P3697" s="3">
        <f t="shared" si="352"/>
        <v>8.4435200690259615E-2</v>
      </c>
    </row>
    <row r="3698" spans="1:16" x14ac:dyDescent="0.55000000000000004">
      <c r="A3698" s="2">
        <f t="shared" si="353"/>
        <v>3687.2952126016448</v>
      </c>
      <c r="C3698">
        <f t="shared" si="349"/>
        <v>0.22571835284738861</v>
      </c>
      <c r="D3698">
        <f t="shared" si="350"/>
        <v>0.18899988992169311</v>
      </c>
      <c r="E3698" s="3">
        <f>(M3698-C3698)^2</f>
        <v>0.21023397967287796</v>
      </c>
      <c r="K3698" s="2">
        <f t="shared" si="354"/>
        <v>3687.2952126016448</v>
      </c>
      <c r="L3698" s="3">
        <v>-0.293648398584473</v>
      </c>
      <c r="M3698" s="3">
        <v>-0.23279443832956201</v>
      </c>
      <c r="O3698" s="3">
        <f t="shared" si="351"/>
        <v>8.4439885198324169E-2</v>
      </c>
      <c r="P3698" s="3">
        <f t="shared" si="352"/>
        <v>5.3116132933371293E-2</v>
      </c>
    </row>
    <row r="3699" spans="1:16" x14ac:dyDescent="0.55000000000000004">
      <c r="A3699" s="2">
        <f t="shared" si="353"/>
        <v>3688.2952126016448</v>
      </c>
      <c r="C3699">
        <f t="shared" si="349"/>
        <v>0.10377833723665385</v>
      </c>
      <c r="D3699">
        <f t="shared" si="350"/>
        <v>0.13671501152889129</v>
      </c>
      <c r="E3699" s="3">
        <f>(M3699-C3699)^2</f>
        <v>4.7593777789242647E-2</v>
      </c>
      <c r="K3699" s="2">
        <f t="shared" si="354"/>
        <v>3688.2952126016448</v>
      </c>
      <c r="L3699" s="3">
        <v>-0.26056308118049998</v>
      </c>
      <c r="M3699" s="3">
        <v>-0.114381644861903</v>
      </c>
      <c r="O3699" s="3">
        <f t="shared" si="351"/>
        <v>6.6306301846033547E-2</v>
      </c>
      <c r="P3699" s="3">
        <f t="shared" si="352"/>
        <v>1.2556677523293123E-2</v>
      </c>
    </row>
    <row r="3700" spans="1:16" x14ac:dyDescent="0.55000000000000004">
      <c r="A3700" s="2">
        <f t="shared" si="353"/>
        <v>3689.2952126016448</v>
      </c>
      <c r="C3700">
        <f t="shared" si="349"/>
        <v>-4.4241876863383607E-2</v>
      </c>
      <c r="D3700">
        <f t="shared" si="350"/>
        <v>5.0072725491230173E-2</v>
      </c>
      <c r="E3700" s="3">
        <f>(M3700-C3700)^2</f>
        <v>5.9167814730423226E-3</v>
      </c>
      <c r="K3700" s="2">
        <f t="shared" si="354"/>
        <v>3689.2952126016448</v>
      </c>
      <c r="L3700" s="3">
        <v>-0.16221812367886701</v>
      </c>
      <c r="M3700" s="3">
        <v>3.2678741133628897E-2</v>
      </c>
      <c r="O3700" s="3">
        <f t="shared" si="351"/>
        <v>2.5330359597545048E-2</v>
      </c>
      <c r="P3700" s="3">
        <f t="shared" si="352"/>
        <v>1.2252663085986391E-3</v>
      </c>
    </row>
    <row r="3701" spans="1:16" x14ac:dyDescent="0.55000000000000004">
      <c r="A3701" s="2">
        <f t="shared" si="353"/>
        <v>3690.2952126016448</v>
      </c>
      <c r="C3701">
        <f t="shared" si="349"/>
        <v>-0.18114380789142417</v>
      </c>
      <c r="D3701">
        <f t="shared" si="350"/>
        <v>-4.9153175340102967E-2</v>
      </c>
      <c r="E3701" s="3">
        <f>(M3701-C3701)^2</f>
        <v>0.12439612015291288</v>
      </c>
      <c r="K3701" s="2">
        <f t="shared" si="354"/>
        <v>3690.2952126016448</v>
      </c>
      <c r="L3701" s="3">
        <v>-2.3244630773681298E-2</v>
      </c>
      <c r="M3701" s="3">
        <v>0.17155453368805201</v>
      </c>
      <c r="O3701" s="3">
        <f t="shared" si="351"/>
        <v>4.0729900742165765E-4</v>
      </c>
      <c r="P3701" s="3">
        <f t="shared" si="352"/>
        <v>3.0234114168110171E-2</v>
      </c>
    </row>
    <row r="3702" spans="1:16" x14ac:dyDescent="0.55000000000000004">
      <c r="A3702" s="2">
        <f t="shared" si="353"/>
        <v>3691.2952126016448</v>
      </c>
      <c r="C3702">
        <f t="shared" si="349"/>
        <v>-0.27252307406744186</v>
      </c>
      <c r="D3702">
        <f t="shared" si="350"/>
        <v>-0.13602655055399185</v>
      </c>
      <c r="E3702" s="3">
        <f>(M3702-C3702)^2</f>
        <v>0.29158542353090161</v>
      </c>
      <c r="K3702" s="2">
        <f t="shared" si="354"/>
        <v>3691.2952126016448</v>
      </c>
      <c r="L3702" s="3">
        <v>0.121550624107993</v>
      </c>
      <c r="M3702" s="3">
        <v>0.267463429033239</v>
      </c>
      <c r="O3702" s="3">
        <f t="shared" si="351"/>
        <v>1.5528550455543027E-2</v>
      </c>
      <c r="P3702" s="3">
        <f t="shared" si="352"/>
        <v>7.2785830470357915E-2</v>
      </c>
    </row>
    <row r="3703" spans="1:16" x14ac:dyDescent="0.55000000000000004">
      <c r="A3703" s="2">
        <f t="shared" si="353"/>
        <v>3692.2952126016448</v>
      </c>
      <c r="C3703">
        <f t="shared" si="349"/>
        <v>-0.29541544737295539</v>
      </c>
      <c r="D3703">
        <f t="shared" si="350"/>
        <v>-0.18871553302530505</v>
      </c>
      <c r="E3703" s="3">
        <f>(M3703-C3703)^2</f>
        <v>0.35022711776650622</v>
      </c>
      <c r="K3703" s="2">
        <f t="shared" si="354"/>
        <v>3692.2952126016448</v>
      </c>
      <c r="L3703" s="3">
        <v>0.235902771136492</v>
      </c>
      <c r="M3703" s="3">
        <v>0.29638444935439801</v>
      </c>
      <c r="O3703" s="3">
        <f t="shared" si="351"/>
        <v>5.7104630459308504E-2</v>
      </c>
      <c r="P3703" s="3">
        <f t="shared" si="352"/>
        <v>8.9227372811734831E-2</v>
      </c>
    </row>
    <row r="3704" spans="1:16" x14ac:dyDescent="0.55000000000000004">
      <c r="A3704" s="2">
        <f t="shared" si="353"/>
        <v>3693.2952126016448</v>
      </c>
      <c r="C3704">
        <f t="shared" si="349"/>
        <v>-0.24406791946732673</v>
      </c>
      <c r="D3704">
        <f t="shared" si="350"/>
        <v>-0.1939790248752051</v>
      </c>
      <c r="E3704" s="3">
        <f>(M3704-C3704)^2</f>
        <v>0.24516566469728193</v>
      </c>
      <c r="K3704" s="2">
        <f t="shared" si="354"/>
        <v>3693.2952126016448</v>
      </c>
      <c r="L3704" s="3">
        <v>0.29117160569931</v>
      </c>
      <c r="M3704" s="3">
        <v>0.25107414569910802</v>
      </c>
      <c r="O3704" s="3">
        <f t="shared" si="351"/>
        <v>8.6573991720945834E-2</v>
      </c>
      <c r="P3704" s="3">
        <f t="shared" si="352"/>
        <v>6.4211159003888088E-2</v>
      </c>
    </row>
    <row r="3705" spans="1:16" x14ac:dyDescent="0.55000000000000004">
      <c r="A3705" s="2">
        <f t="shared" si="353"/>
        <v>3694.2952126016448</v>
      </c>
      <c r="C3705">
        <f t="shared" si="349"/>
        <v>-0.13138447161846037</v>
      </c>
      <c r="D3705">
        <f t="shared" si="350"/>
        <v>-0.15049427498002127</v>
      </c>
      <c r="E3705" s="3">
        <f>(M3705-C3705)^2</f>
        <v>7.5221419854221885E-2</v>
      </c>
      <c r="K3705" s="2">
        <f t="shared" si="354"/>
        <v>3694.2952126016448</v>
      </c>
      <c r="L3705" s="3">
        <v>0.27351470531723099</v>
      </c>
      <c r="M3705" s="3">
        <v>0.14288076470255401</v>
      </c>
      <c r="O3705" s="3">
        <f t="shared" si="351"/>
        <v>7.6495216296777524E-2</v>
      </c>
      <c r="P3705" s="3">
        <f t="shared" si="352"/>
        <v>2.1084732418584336E-2</v>
      </c>
    </row>
    <row r="3706" spans="1:16" x14ac:dyDescent="0.55000000000000004">
      <c r="A3706" s="2">
        <f t="shared" si="353"/>
        <v>3695.2952126016448</v>
      </c>
      <c r="C3706">
        <f t="shared" si="349"/>
        <v>1.4316783120234733E-2</v>
      </c>
      <c r="D3706">
        <f t="shared" si="350"/>
        <v>-6.9189295280625562E-2</v>
      </c>
      <c r="E3706" s="3">
        <f>(M3706-C3706)^2</f>
        <v>2.3761523594903914E-4</v>
      </c>
      <c r="K3706" s="2">
        <f t="shared" si="354"/>
        <v>3695.2952126016448</v>
      </c>
      <c r="L3706" s="3">
        <v>0.18735435022640401</v>
      </c>
      <c r="M3706" s="3">
        <v>-1.09799018166754E-3</v>
      </c>
      <c r="O3706" s="3">
        <f t="shared" si="351"/>
        <v>3.6258759844247659E-2</v>
      </c>
      <c r="P3706" s="3">
        <f t="shared" si="352"/>
        <v>1.5057078688163032E-6</v>
      </c>
    </row>
    <row r="3707" spans="1:16" x14ac:dyDescent="0.55000000000000004">
      <c r="A3707" s="2">
        <f t="shared" si="353"/>
        <v>3696.2952126016448</v>
      </c>
      <c r="C3707">
        <f t="shared" si="349"/>
        <v>0.15642013336902424</v>
      </c>
      <c r="D3707">
        <f t="shared" si="350"/>
        <v>2.9503422575977906E-2</v>
      </c>
      <c r="E3707" s="3">
        <f>(M3707-C3707)^2</f>
        <v>9.0734620980178524E-2</v>
      </c>
      <c r="K3707" s="2">
        <f t="shared" si="354"/>
        <v>3696.2952126016448</v>
      </c>
      <c r="L3707" s="3">
        <v>5.4269935859365299E-2</v>
      </c>
      <c r="M3707" s="3">
        <v>-0.14480174661345399</v>
      </c>
      <c r="O3707" s="3">
        <f t="shared" si="351"/>
        <v>3.2870632992572351E-3</v>
      </c>
      <c r="P3707" s="3">
        <f t="shared" si="352"/>
        <v>2.0299605354059887E-2</v>
      </c>
    </row>
    <row r="3708" spans="1:16" x14ac:dyDescent="0.55000000000000004">
      <c r="A3708" s="2">
        <f t="shared" si="353"/>
        <v>3697.2952126016448</v>
      </c>
      <c r="C3708">
        <f t="shared" si="349"/>
        <v>0.25921404549584914</v>
      </c>
      <c r="D3708">
        <f t="shared" si="350"/>
        <v>0.12078173066852822</v>
      </c>
      <c r="E3708" s="3">
        <f>(M3708-C3708)^2</f>
        <v>0.26158422523575747</v>
      </c>
      <c r="K3708" s="2">
        <f t="shared" si="354"/>
        <v>3697.2952126016448</v>
      </c>
      <c r="L3708" s="3">
        <v>-9.2406720609891496E-2</v>
      </c>
      <c r="M3708" s="3">
        <v>-0.25223900732108101</v>
      </c>
      <c r="O3708" s="3">
        <f t="shared" si="351"/>
        <v>7.9823038952853594E-3</v>
      </c>
      <c r="P3708" s="3">
        <f t="shared" si="352"/>
        <v>6.2456979532041657E-2</v>
      </c>
    </row>
    <row r="3709" spans="1:16" x14ac:dyDescent="0.55000000000000004">
      <c r="A3709" s="2">
        <f t="shared" si="353"/>
        <v>3698.2952126016448</v>
      </c>
      <c r="C3709">
        <f t="shared" si="349"/>
        <v>0.29686571370392512</v>
      </c>
      <c r="D3709">
        <f t="shared" si="350"/>
        <v>0.18170677242829686</v>
      </c>
      <c r="E3709" s="3">
        <f>(M3709-C3709)^2</f>
        <v>0.35208458368491929</v>
      </c>
      <c r="K3709" s="2">
        <f t="shared" si="354"/>
        <v>3698.2952126016448</v>
      </c>
      <c r="L3709" s="3">
        <v>-0.215939540652724</v>
      </c>
      <c r="M3709" s="3">
        <v>-0.29650144386794403</v>
      </c>
      <c r="O3709" s="3">
        <f t="shared" si="351"/>
        <v>4.5316429858790641E-2</v>
      </c>
      <c r="P3709" s="3">
        <f t="shared" si="352"/>
        <v>8.653974302044723E-2</v>
      </c>
    </row>
    <row r="3710" spans="1:16" x14ac:dyDescent="0.55000000000000004">
      <c r="A3710" s="2">
        <f t="shared" si="353"/>
        <v>3699.2952126016448</v>
      </c>
      <c r="C3710">
        <f t="shared" si="349"/>
        <v>0.25991301895690305</v>
      </c>
      <c r="D3710">
        <f t="shared" si="350"/>
        <v>0.19696767253794531</v>
      </c>
      <c r="E3710" s="3">
        <f>(M3710-C3710)^2</f>
        <v>0.27711409289356659</v>
      </c>
      <c r="K3710" s="2">
        <f t="shared" si="354"/>
        <v>3699.2952126016448</v>
      </c>
      <c r="L3710" s="3">
        <v>-0.28538896314742601</v>
      </c>
      <c r="M3710" s="3">
        <v>-0.26650325443666001</v>
      </c>
      <c r="O3710" s="3">
        <f t="shared" si="351"/>
        <v>7.9707960472973113E-2</v>
      </c>
      <c r="P3710" s="3">
        <f t="shared" si="352"/>
        <v>6.9790116794720761E-2</v>
      </c>
    </row>
    <row r="3711" spans="1:16" x14ac:dyDescent="0.55000000000000004">
      <c r="A3711" s="2">
        <f t="shared" si="353"/>
        <v>3700.2952126016448</v>
      </c>
      <c r="C3711">
        <f t="shared" si="349"/>
        <v>0.15764242352980443</v>
      </c>
      <c r="D3711">
        <f t="shared" si="350"/>
        <v>0.16272926351853462</v>
      </c>
      <c r="E3711" s="3">
        <f>(M3711-C3711)^2</f>
        <v>0.10719082233392778</v>
      </c>
      <c r="K3711" s="2">
        <f t="shared" si="354"/>
        <v>3700.2952126016448</v>
      </c>
      <c r="L3711" s="3">
        <v>-0.28336094939725998</v>
      </c>
      <c r="M3711" s="3">
        <v>-0.169757671665551</v>
      </c>
      <c r="O3711" s="3">
        <f t="shared" si="351"/>
        <v>7.8566951363102669E-2</v>
      </c>
      <c r="P3711" s="3">
        <f t="shared" si="352"/>
        <v>2.8033678421720127E-2</v>
      </c>
    </row>
    <row r="3712" spans="1:16" x14ac:dyDescent="0.55000000000000004">
      <c r="A3712" s="2">
        <f t="shared" si="353"/>
        <v>3701.2952126016448</v>
      </c>
      <c r="C3712">
        <f t="shared" si="349"/>
        <v>1.5755220191363682E-2</v>
      </c>
      <c r="D3712">
        <f t="shared" si="350"/>
        <v>8.7595889272323785E-2</v>
      </c>
      <c r="E3712" s="3">
        <f>(M3712-C3712)^2</f>
        <v>2.13910385852502E-3</v>
      </c>
      <c r="K3712" s="2">
        <f t="shared" si="354"/>
        <v>3701.2952126016448</v>
      </c>
      <c r="L3712" s="3">
        <v>-0.21036342802683899</v>
      </c>
      <c r="M3712" s="3">
        <v>-3.04952269256645E-2</v>
      </c>
      <c r="O3712" s="3">
        <f t="shared" si="351"/>
        <v>4.297347554125807E-2</v>
      </c>
      <c r="P3712" s="3">
        <f t="shared" si="352"/>
        <v>7.9355813175747351E-4</v>
      </c>
    </row>
    <row r="3713" spans="1:16" x14ac:dyDescent="0.55000000000000004">
      <c r="A3713" s="2">
        <f t="shared" si="353"/>
        <v>3702.2952126016448</v>
      </c>
      <c r="C3713">
        <f t="shared" si="349"/>
        <v>-0.13009137660794085</v>
      </c>
      <c r="D3713">
        <f t="shared" si="350"/>
        <v>-9.550924771669321E-3</v>
      </c>
      <c r="E3713" s="3">
        <f>(M3713-C3713)^2</f>
        <v>6.0760432413476589E-2</v>
      </c>
      <c r="K3713" s="2">
        <f t="shared" si="354"/>
        <v>3702.2952126016448</v>
      </c>
      <c r="L3713" s="3">
        <v>-8.4679081107132403E-2</v>
      </c>
      <c r="M3713" s="3">
        <v>0.11640493657640801</v>
      </c>
      <c r="O3713" s="3">
        <f t="shared" si="351"/>
        <v>6.6611878769081501E-3</v>
      </c>
      <c r="P3713" s="3">
        <f t="shared" si="352"/>
        <v>1.409681281560409E-2</v>
      </c>
    </row>
    <row r="3714" spans="1:16" x14ac:dyDescent="0.55000000000000004">
      <c r="A3714" s="2">
        <f t="shared" si="353"/>
        <v>3703.2952126016448</v>
      </c>
      <c r="C3714">
        <f t="shared" si="349"/>
        <v>-0.24324513004481454</v>
      </c>
      <c r="D3714">
        <f t="shared" si="350"/>
        <v>-0.10429752678260679</v>
      </c>
      <c r="E3714" s="3">
        <f>(M3714-C3714)^2</f>
        <v>0.22790683734895842</v>
      </c>
      <c r="K3714" s="2">
        <f t="shared" si="354"/>
        <v>3703.2952126016448</v>
      </c>
      <c r="L3714" s="3">
        <v>6.2213666986737901E-2</v>
      </c>
      <c r="M3714" s="3">
        <v>0.23415076158911899</v>
      </c>
      <c r="O3714" s="3">
        <f t="shared" si="351"/>
        <v>4.2610407082318922E-3</v>
      </c>
      <c r="P3714" s="3">
        <f t="shared" si="352"/>
        <v>5.5920815647350054E-2</v>
      </c>
    </row>
    <row r="3715" spans="1:16" x14ac:dyDescent="0.55000000000000004">
      <c r="A3715" s="2">
        <f t="shared" si="353"/>
        <v>3704.2952126016448</v>
      </c>
      <c r="C3715">
        <f t="shared" si="349"/>
        <v>-0.29526973608879642</v>
      </c>
      <c r="D3715">
        <f t="shared" si="350"/>
        <v>-0.17283345445764192</v>
      </c>
      <c r="E3715" s="3">
        <f>(M3715-C3715)^2</f>
        <v>0.34635792306412366</v>
      </c>
      <c r="K3715" s="2">
        <f t="shared" si="354"/>
        <v>3704.2952126016448</v>
      </c>
      <c r="L3715" s="3">
        <v>0.19352461623820899</v>
      </c>
      <c r="M3715" s="3">
        <v>0.29325207579596602</v>
      </c>
      <c r="O3715" s="3">
        <f t="shared" si="351"/>
        <v>3.8646683194689863E-2</v>
      </c>
      <c r="P3715" s="3">
        <f t="shared" si="352"/>
        <v>8.7365845019115207E-2</v>
      </c>
    </row>
    <row r="3716" spans="1:16" x14ac:dyDescent="0.55000000000000004">
      <c r="A3716" s="2">
        <f t="shared" si="353"/>
        <v>3705.2952126016448</v>
      </c>
      <c r="C3716">
        <f t="shared" si="349"/>
        <v>-0.2730910591534384</v>
      </c>
      <c r="D3716">
        <f t="shared" si="350"/>
        <v>-0.19793516534059424</v>
      </c>
      <c r="E3716" s="3">
        <f>(M3716-C3716)^2</f>
        <v>0.30470140292209336</v>
      </c>
      <c r="K3716" s="2">
        <f t="shared" si="354"/>
        <v>3705.2952126016448</v>
      </c>
      <c r="L3716" s="3">
        <v>0.276366124813261</v>
      </c>
      <c r="M3716" s="3">
        <v>0.27890658841590898</v>
      </c>
      <c r="O3716" s="3">
        <f t="shared" si="351"/>
        <v>7.8080624900981208E-2</v>
      </c>
      <c r="P3716" s="3">
        <f t="shared" si="352"/>
        <v>7.9091241796468606E-2</v>
      </c>
    </row>
    <row r="3717" spans="1:16" x14ac:dyDescent="0.55000000000000004">
      <c r="A3717" s="2">
        <f t="shared" si="353"/>
        <v>3706.2952126016448</v>
      </c>
      <c r="C3717">
        <f t="shared" si="349"/>
        <v>-0.18228275085150647</v>
      </c>
      <c r="D3717">
        <f t="shared" si="350"/>
        <v>-0.17329442960549585</v>
      </c>
      <c r="E3717" s="3">
        <f>(M3717-C3717)^2</f>
        <v>0.14212143492289922</v>
      </c>
      <c r="K3717" s="2">
        <f t="shared" si="354"/>
        <v>3706.2952126016448</v>
      </c>
      <c r="L3717" s="3">
        <v>0.28999002297786203</v>
      </c>
      <c r="M3717" s="3">
        <v>0.19470721575622599</v>
      </c>
      <c r="O3717" s="3">
        <f t="shared" si="351"/>
        <v>8.588006285244211E-2</v>
      </c>
      <c r="P3717" s="3">
        <f t="shared" si="352"/>
        <v>3.8821718898738825E-2</v>
      </c>
    </row>
    <row r="3718" spans="1:16" x14ac:dyDescent="0.55000000000000004">
      <c r="A3718" s="2">
        <f t="shared" si="353"/>
        <v>3707.2952126016448</v>
      </c>
      <c r="C3718">
        <f t="shared" si="349"/>
        <v>-4.5665553623579699E-2</v>
      </c>
      <c r="D3718">
        <f t="shared" si="350"/>
        <v>-0.10510363090391257</v>
      </c>
      <c r="E3718" s="3">
        <f>(M3718-C3718)^2</f>
        <v>1.1536428338481137E-2</v>
      </c>
      <c r="K3718" s="2">
        <f t="shared" si="354"/>
        <v>3707.2952126016448</v>
      </c>
      <c r="L3718" s="3">
        <v>0.23098412092015899</v>
      </c>
      <c r="M3718" s="3">
        <v>6.1742213034521598E-2</v>
      </c>
      <c r="O3718" s="3">
        <f t="shared" si="351"/>
        <v>5.477804568720842E-2</v>
      </c>
      <c r="P3718" s="3">
        <f t="shared" si="352"/>
        <v>4.104615867219919E-3</v>
      </c>
    </row>
    <row r="3719" spans="1:16" x14ac:dyDescent="0.55000000000000004">
      <c r="A3719" s="2">
        <f t="shared" si="353"/>
        <v>3708.2952126016448</v>
      </c>
      <c r="C3719">
        <f t="shared" ref="C3719:C3782" si="355">$B$2*EXP(-C$4*((PI()/($B$1*$B$3)))^0.5)*SIN(2*PI()*$A3719/$B$3-C$4*SQRT(PI()/($B$1*$B$3)))</f>
        <v>0.10242770628109721</v>
      </c>
      <c r="D3719">
        <f t="shared" ref="D3719:D3782" si="356">$B$2*EXP(-D$4*((PI()/($B$1*$B$3)))^0.5)*SIN(2*PI()*$A3719/$B$3-D$4*SQRT(PI()/($B$1*$B$3)))</f>
        <v>-1.0499578445263041E-2</v>
      </c>
      <c r="E3719" s="3">
        <f>(M3719-C3719)^2</f>
        <v>3.5764186785453393E-2</v>
      </c>
      <c r="K3719" s="2">
        <f t="shared" si="354"/>
        <v>3708.2952126016448</v>
      </c>
      <c r="L3719" s="3">
        <v>0.11412681285654699</v>
      </c>
      <c r="M3719" s="3">
        <v>-8.6686509962561706E-2</v>
      </c>
      <c r="O3719" s="3">
        <f t="shared" ref="O3719:O3782" si="357">(L3719-$J$1)^2</f>
        <v>1.3733447668968163E-2</v>
      </c>
      <c r="P3719" s="3">
        <f t="shared" ref="P3719:P3782" si="358">(M3719-$J$2)^2</f>
        <v>7.1168537221134266E-3</v>
      </c>
    </row>
    <row r="3720" spans="1:16" x14ac:dyDescent="0.55000000000000004">
      <c r="A3720" s="2">
        <f t="shared" si="353"/>
        <v>3709.2952126016448</v>
      </c>
      <c r="C3720">
        <f t="shared" si="355"/>
        <v>0.22478019039630542</v>
      </c>
      <c r="D3720">
        <f t="shared" si="356"/>
        <v>8.6743089134829837E-2</v>
      </c>
      <c r="E3720" s="3">
        <f>(M3720-C3720)^2</f>
        <v>0.19200543622221947</v>
      </c>
      <c r="K3720" s="2">
        <f t="shared" si="354"/>
        <v>3709.2952126016448</v>
      </c>
      <c r="L3720" s="3">
        <v>-3.1314263478334603E-2</v>
      </c>
      <c r="M3720" s="3">
        <v>-0.21340405877545501</v>
      </c>
      <c r="O3720" s="3">
        <f t="shared" si="357"/>
        <v>7.9813498943545873E-4</v>
      </c>
      <c r="P3720" s="3">
        <f t="shared" si="358"/>
        <v>4.4554342428791437E-2</v>
      </c>
    </row>
    <row r="3721" spans="1:16" x14ac:dyDescent="0.55000000000000004">
      <c r="A3721" s="2">
        <f t="shared" si="353"/>
        <v>3710.2952126016448</v>
      </c>
      <c r="C3721">
        <f t="shared" si="355"/>
        <v>0.29064389141759622</v>
      </c>
      <c r="D3721">
        <f t="shared" si="356"/>
        <v>0.16218663136319739</v>
      </c>
      <c r="E3721" s="3">
        <f>(M3721-C3721)^2</f>
        <v>0.33329506700146311</v>
      </c>
      <c r="K3721" s="2">
        <f t="shared" si="354"/>
        <v>3710.2952126016448</v>
      </c>
      <c r="L3721" s="3">
        <v>-0.16891248826548</v>
      </c>
      <c r="M3721" s="3">
        <v>-0.28667323720536703</v>
      </c>
      <c r="O3721" s="3">
        <f t="shared" si="357"/>
        <v>2.7506059223196124E-2</v>
      </c>
      <c r="P3721" s="3">
        <f t="shared" si="358"/>
        <v>8.0853884135151516E-2</v>
      </c>
    </row>
    <row r="3722" spans="1:16" x14ac:dyDescent="0.55000000000000004">
      <c r="A3722" s="2">
        <f t="shared" si="353"/>
        <v>3711.2952126016448</v>
      </c>
      <c r="C3722">
        <f t="shared" si="355"/>
        <v>0.28346681553181741</v>
      </c>
      <c r="D3722">
        <f t="shared" si="356"/>
        <v>0.19687157549777878</v>
      </c>
      <c r="E3722" s="3">
        <f>(M3722-C3722)^2</f>
        <v>0.32673815274227647</v>
      </c>
      <c r="K3722" s="2">
        <f t="shared" si="354"/>
        <v>3711.2952126016448</v>
      </c>
      <c r="L3722" s="3">
        <v>-0.26420553250953299</v>
      </c>
      <c r="M3722" s="3">
        <v>-0.28814332498554301</v>
      </c>
      <c r="O3722" s="3">
        <f t="shared" si="357"/>
        <v>6.8195432465554831E-2</v>
      </c>
      <c r="P3722" s="3">
        <f t="shared" si="358"/>
        <v>8.1692078845461799E-2</v>
      </c>
    </row>
    <row r="3723" spans="1:16" x14ac:dyDescent="0.55000000000000004">
      <c r="A3723" s="2">
        <f t="shared" si="353"/>
        <v>3712.2952126016448</v>
      </c>
      <c r="C3723">
        <f t="shared" si="355"/>
        <v>0.20505261048144563</v>
      </c>
      <c r="D3723">
        <f t="shared" si="356"/>
        <v>0.18208136033985164</v>
      </c>
      <c r="E3723" s="3">
        <f>(M3723-C3723)^2</f>
        <v>0.17850518529577283</v>
      </c>
      <c r="K3723" s="2">
        <f t="shared" si="354"/>
        <v>3712.2952126016448</v>
      </c>
      <c r="L3723" s="3">
        <v>-0.29332666212444197</v>
      </c>
      <c r="M3723" s="3">
        <v>-0.217446129511673</v>
      </c>
      <c r="O3723" s="3">
        <f t="shared" si="357"/>
        <v>8.4253004865177145E-2</v>
      </c>
      <c r="P3723" s="3">
        <f t="shared" si="358"/>
        <v>4.6277073227785334E-2</v>
      </c>
    </row>
    <row r="3724" spans="1:16" x14ac:dyDescent="0.55000000000000004">
      <c r="A3724" s="2">
        <f t="shared" ref="A3724:A3787" si="359">K3724</f>
        <v>3713.2952126016448</v>
      </c>
      <c r="C3724">
        <f t="shared" si="355"/>
        <v>7.5107296680316682E-2</v>
      </c>
      <c r="D3724">
        <f t="shared" si="356"/>
        <v>0.121532867054528</v>
      </c>
      <c r="E3724" s="3">
        <f>(M3724-C3724)^2</f>
        <v>2.8021252966296133E-2</v>
      </c>
      <c r="K3724" s="2">
        <f t="shared" si="354"/>
        <v>3713.2952126016448</v>
      </c>
      <c r="L3724" s="3">
        <v>-0.24898230954377901</v>
      </c>
      <c r="M3724" s="3">
        <v>-9.2288201963751204E-2</v>
      </c>
      <c r="O3724" s="3">
        <f t="shared" si="357"/>
        <v>6.0476316393107785E-2</v>
      </c>
      <c r="P3724" s="3">
        <f t="shared" si="358"/>
        <v>8.093366359943668E-3</v>
      </c>
    </row>
    <row r="3725" spans="1:16" x14ac:dyDescent="0.55000000000000004">
      <c r="A3725" s="2">
        <f t="shared" si="359"/>
        <v>3714.2952126016448</v>
      </c>
      <c r="C3725">
        <f t="shared" si="355"/>
        <v>-7.3712989080974595E-2</v>
      </c>
      <c r="D3725">
        <f t="shared" si="356"/>
        <v>3.0442341779147002E-2</v>
      </c>
      <c r="E3725" s="3">
        <f>(M3725-C3725)^2</f>
        <v>1.6821277403362662E-2</v>
      </c>
      <c r="K3725" s="2">
        <f t="shared" ref="K3725:K3788" si="360">K3724+1</f>
        <v>3714.2952126016448</v>
      </c>
      <c r="L3725" s="3">
        <v>-0.142278792963765</v>
      </c>
      <c r="M3725" s="3">
        <v>5.59838782804334E-2</v>
      </c>
      <c r="O3725" s="3">
        <f t="shared" si="357"/>
        <v>1.9381042437548925E-2</v>
      </c>
      <c r="P3725" s="3">
        <f t="shared" si="358"/>
        <v>3.3999326411961457E-3</v>
      </c>
    </row>
    <row r="3726" spans="1:16" x14ac:dyDescent="0.55000000000000004">
      <c r="A3726" s="2">
        <f t="shared" si="359"/>
        <v>3715.2952126016448</v>
      </c>
      <c r="C3726">
        <f t="shared" si="355"/>
        <v>-0.20400870181813777</v>
      </c>
      <c r="D3726">
        <f t="shared" si="356"/>
        <v>-6.8298550010377115E-2</v>
      </c>
      <c r="E3726" s="3">
        <f>(M3726-C3726)^2</f>
        <v>0.15542766189645604</v>
      </c>
      <c r="K3726" s="2">
        <f t="shared" si="360"/>
        <v>3715.2952126016448</v>
      </c>
      <c r="L3726" s="3">
        <v>5.9329947576200997E-5</v>
      </c>
      <c r="M3726" s="3">
        <v>0.190234448910516</v>
      </c>
      <c r="O3726" s="3">
        <f t="shared" si="357"/>
        <v>9.7488225848088728E-6</v>
      </c>
      <c r="P3726" s="3">
        <f t="shared" si="358"/>
        <v>3.7079165653473925E-2</v>
      </c>
    </row>
    <row r="3727" spans="1:16" x14ac:dyDescent="0.55000000000000004">
      <c r="A3727" s="2">
        <f t="shared" si="359"/>
        <v>3716.2952126016448</v>
      </c>
      <c r="C3727">
        <f t="shared" si="355"/>
        <v>-0.28303564711643964</v>
      </c>
      <c r="D3727">
        <f t="shared" si="356"/>
        <v>-0.14987555395741337</v>
      </c>
      <c r="E3727" s="3">
        <f>(M3727-C3727)^2</f>
        <v>0.31346031661225493</v>
      </c>
      <c r="K3727" s="2">
        <f t="shared" si="360"/>
        <v>3716.2952126016448</v>
      </c>
      <c r="L3727" s="3">
        <v>0.142382593305491</v>
      </c>
      <c r="M3727" s="3">
        <v>0.27683962168211601</v>
      </c>
      <c r="O3727" s="3">
        <f t="shared" si="357"/>
        <v>2.1154414942113065E-2</v>
      </c>
      <c r="P3727" s="3">
        <f t="shared" si="358"/>
        <v>7.7932921211732675E-2</v>
      </c>
    </row>
    <row r="3728" spans="1:16" x14ac:dyDescent="0.55000000000000004">
      <c r="A3728" s="2">
        <f t="shared" si="359"/>
        <v>3717.2952126016448</v>
      </c>
      <c r="C3728">
        <f t="shared" si="355"/>
        <v>-0.29093381879096986</v>
      </c>
      <c r="D3728">
        <f t="shared" si="356"/>
        <v>-0.193787816880544</v>
      </c>
      <c r="E3728" s="3">
        <f>(M3728-C3728)^2</f>
        <v>0.34227462454793084</v>
      </c>
      <c r="K3728" s="2">
        <f t="shared" si="360"/>
        <v>3717.2952126016448</v>
      </c>
      <c r="L3728" s="3">
        <v>0.24904525289256299</v>
      </c>
      <c r="M3728" s="3">
        <v>0.29410859381510002</v>
      </c>
      <c r="O3728" s="3">
        <f t="shared" si="357"/>
        <v>6.3558561348660267E-2</v>
      </c>
      <c r="P3728" s="3">
        <f t="shared" si="358"/>
        <v>8.7872912933194727E-2</v>
      </c>
    </row>
    <row r="3729" spans="1:16" x14ac:dyDescent="0.55000000000000004">
      <c r="A3729" s="2">
        <f t="shared" si="359"/>
        <v>3718.2952126016448</v>
      </c>
      <c r="C3729">
        <f t="shared" si="355"/>
        <v>-0.22571835284733324</v>
      </c>
      <c r="D3729">
        <f t="shared" si="356"/>
        <v>-0.18899988992167621</v>
      </c>
      <c r="E3729" s="3">
        <f>(M3729-C3729)^2</f>
        <v>0.21477162565685298</v>
      </c>
      <c r="K3729" s="2">
        <f t="shared" si="360"/>
        <v>3718.2952126016448</v>
      </c>
      <c r="L3729" s="3">
        <v>0.29333298392810703</v>
      </c>
      <c r="M3729" s="3">
        <v>0.237716244109835</v>
      </c>
      <c r="O3729" s="3">
        <f t="shared" si="357"/>
        <v>8.7850567734371554E-2</v>
      </c>
      <c r="P3729" s="3">
        <f t="shared" si="358"/>
        <v>5.7619829151730598E-2</v>
      </c>
    </row>
    <row r="3730" spans="1:16" x14ac:dyDescent="0.55000000000000004">
      <c r="A3730" s="2">
        <f t="shared" si="359"/>
        <v>3719.2952126016448</v>
      </c>
      <c r="C3730">
        <f t="shared" si="355"/>
        <v>-0.10377833723670045</v>
      </c>
      <c r="D3730">
        <f t="shared" si="356"/>
        <v>-0.13671501152891524</v>
      </c>
      <c r="E3730" s="3">
        <f>(M3730-C3730)^2</f>
        <v>5.087944454151682E-2</v>
      </c>
      <c r="K3730" s="2">
        <f t="shared" si="360"/>
        <v>3719.2952126016448</v>
      </c>
      <c r="L3730" s="3">
        <v>0.26415364943313502</v>
      </c>
      <c r="M3730" s="3">
        <v>0.121786386382745</v>
      </c>
      <c r="O3730" s="3">
        <f t="shared" si="357"/>
        <v>7.1404727317423436E-2</v>
      </c>
      <c r="P3730" s="3">
        <f t="shared" si="358"/>
        <v>1.5403651884809744E-2</v>
      </c>
    </row>
    <row r="3731" spans="1:16" x14ac:dyDescent="0.55000000000000004">
      <c r="A3731" s="2">
        <f t="shared" si="359"/>
        <v>3720.2952126016448</v>
      </c>
      <c r="C3731">
        <f t="shared" si="355"/>
        <v>4.424187686333441E-2</v>
      </c>
      <c r="D3731">
        <f t="shared" si="356"/>
        <v>-5.0072725491262272E-2</v>
      </c>
      <c r="E3731" s="3">
        <f>(M3731-C3731)^2</f>
        <v>4.7454882328560564E-3</v>
      </c>
      <c r="K3731" s="2">
        <f t="shared" si="360"/>
        <v>3720.2952126016448</v>
      </c>
      <c r="L3731" s="3">
        <v>0.16881539474736201</v>
      </c>
      <c r="M3731" s="3">
        <v>-2.46456273217938E-2</v>
      </c>
      <c r="O3731" s="3">
        <f t="shared" si="357"/>
        <v>2.9542175880632689E-2</v>
      </c>
      <c r="P3731" s="3">
        <f t="shared" si="358"/>
        <v>4.9820758859966052E-4</v>
      </c>
    </row>
    <row r="3732" spans="1:16" x14ac:dyDescent="0.55000000000000004">
      <c r="A3732" s="2">
        <f t="shared" si="359"/>
        <v>3721.2952126016448</v>
      </c>
      <c r="C3732">
        <f t="shared" si="355"/>
        <v>0.18114380789138476</v>
      </c>
      <c r="D3732">
        <f t="shared" si="356"/>
        <v>4.9153175340070833E-2</v>
      </c>
      <c r="E3732" s="3">
        <f>(M3732-C3732)^2</f>
        <v>0.11974977105721477</v>
      </c>
      <c r="K3732" s="2">
        <f t="shared" si="360"/>
        <v>3721.2952126016448</v>
      </c>
      <c r="L3732" s="3">
        <v>3.1196277192433799E-2</v>
      </c>
      <c r="M3732" s="3">
        <v>-0.16490499077321799</v>
      </c>
      <c r="O3732" s="3">
        <f t="shared" si="357"/>
        <v>1.17369673822652E-3</v>
      </c>
      <c r="P3732" s="3">
        <f t="shared" si="358"/>
        <v>2.643223289257508E-2</v>
      </c>
    </row>
    <row r="3733" spans="1:16" x14ac:dyDescent="0.55000000000000004">
      <c r="A3733" s="2">
        <f t="shared" si="359"/>
        <v>3722.2952126016448</v>
      </c>
      <c r="C3733">
        <f t="shared" si="355"/>
        <v>0.27252307406744891</v>
      </c>
      <c r="D3733">
        <f t="shared" si="356"/>
        <v>0.13602655055400042</v>
      </c>
      <c r="E3733" s="3">
        <f>(M3733-C3733)^2</f>
        <v>0.28770988774000117</v>
      </c>
      <c r="K3733" s="2">
        <f t="shared" si="360"/>
        <v>3722.2952126016448</v>
      </c>
      <c r="L3733" s="3">
        <v>-0.11423614151299299</v>
      </c>
      <c r="M3733" s="3">
        <v>-0.26386287628919602</v>
      </c>
      <c r="O3733" s="3">
        <f t="shared" si="357"/>
        <v>1.2359471727706493E-2</v>
      </c>
      <c r="P3733" s="3">
        <f t="shared" si="358"/>
        <v>6.8402027744430577E-2</v>
      </c>
    </row>
    <row r="3734" spans="1:16" x14ac:dyDescent="0.55000000000000004">
      <c r="A3734" s="2">
        <f t="shared" si="359"/>
        <v>3723.2952126016448</v>
      </c>
      <c r="C3734">
        <f t="shared" si="355"/>
        <v>0.29541544737295361</v>
      </c>
      <c r="D3734">
        <f t="shared" si="356"/>
        <v>0.18871553302530866</v>
      </c>
      <c r="E3734" s="3">
        <f>(M3734-C3734)^2</f>
        <v>0.35064175860575186</v>
      </c>
      <c r="K3734" s="2">
        <f t="shared" si="360"/>
        <v>3723.2952126016448</v>
      </c>
      <c r="L3734" s="3">
        <v>-0.231057409906919</v>
      </c>
      <c r="M3734" s="3">
        <v>-0.29673466755209799</v>
      </c>
      <c r="O3734" s="3">
        <f t="shared" si="357"/>
        <v>5.1981459836660568E-2</v>
      </c>
      <c r="P3734" s="3">
        <f t="shared" si="358"/>
        <v>8.6677015212376474E-2</v>
      </c>
    </row>
    <row r="3735" spans="1:16" x14ac:dyDescent="0.55000000000000004">
      <c r="A3735" s="2">
        <f t="shared" si="359"/>
        <v>3724.2952126016448</v>
      </c>
      <c r="C3735">
        <f t="shared" si="355"/>
        <v>0.24406791946731662</v>
      </c>
      <c r="D3735">
        <f t="shared" si="356"/>
        <v>0.19397902487520272</v>
      </c>
      <c r="E3735" s="3">
        <f>(M3735-C3735)^2</f>
        <v>0.24935575557219272</v>
      </c>
      <c r="K3735" s="2">
        <f t="shared" si="360"/>
        <v>3724.2952126016448</v>
      </c>
      <c r="L3735" s="3">
        <v>-0.290008916613548</v>
      </c>
      <c r="M3735" s="3">
        <v>-0.25528742051834202</v>
      </c>
      <c r="O3735" s="3">
        <f t="shared" si="357"/>
        <v>8.2337970247139236E-2</v>
      </c>
      <c r="P3735" s="3">
        <f t="shared" si="358"/>
        <v>6.3989954286743075E-2</v>
      </c>
    </row>
    <row r="3736" spans="1:16" x14ac:dyDescent="0.55000000000000004">
      <c r="A3736" s="2">
        <f t="shared" si="359"/>
        <v>3725.2952126016448</v>
      </c>
      <c r="C3736">
        <f t="shared" si="355"/>
        <v>0.131384471618505</v>
      </c>
      <c r="D3736">
        <f t="shared" si="356"/>
        <v>0.15049427498004284</v>
      </c>
      <c r="E3736" s="3">
        <f>(M3736-C3736)^2</f>
        <v>7.9121997726823212E-2</v>
      </c>
      <c r="K3736" s="2">
        <f t="shared" si="360"/>
        <v>3725.2952126016448</v>
      </c>
      <c r="L3736" s="3">
        <v>-0.27632589106960898</v>
      </c>
      <c r="M3736" s="3">
        <v>-0.14990185532758599</v>
      </c>
      <c r="O3736" s="3">
        <f t="shared" si="357"/>
        <v>7.46726182882686E-2</v>
      </c>
      <c r="P3736" s="3">
        <f t="shared" si="358"/>
        <v>2.1778909613575599E-2</v>
      </c>
    </row>
    <row r="3737" spans="1:16" x14ac:dyDescent="0.55000000000000004">
      <c r="A3737" s="2">
        <f t="shared" si="359"/>
        <v>3726.2952126016448</v>
      </c>
      <c r="C3737">
        <f t="shared" si="355"/>
        <v>-1.431678312025246E-2</v>
      </c>
      <c r="D3737">
        <f t="shared" si="356"/>
        <v>6.9189295280614474E-2</v>
      </c>
      <c r="E3737" s="3">
        <f>(M3737-C3737)^2</f>
        <v>5.3939367841543032E-5</v>
      </c>
      <c r="K3737" s="2">
        <f t="shared" si="360"/>
        <v>3726.2952126016448</v>
      </c>
      <c r="L3737" s="3">
        <v>-0.193435331905909</v>
      </c>
      <c r="M3737" s="3">
        <v>-6.9724405464380397E-3</v>
      </c>
      <c r="O3737" s="3">
        <f t="shared" si="357"/>
        <v>3.6241632176536739E-2</v>
      </c>
      <c r="P3737" s="3">
        <f t="shared" si="358"/>
        <v>2.1598117425411411E-5</v>
      </c>
    </row>
    <row r="3738" spans="1:16" x14ac:dyDescent="0.55000000000000004">
      <c r="A3738" s="2">
        <f t="shared" si="359"/>
        <v>3727.2952126016448</v>
      </c>
      <c r="C3738">
        <f t="shared" si="355"/>
        <v>-0.15642013336898197</v>
      </c>
      <c r="D3738">
        <f t="shared" si="356"/>
        <v>-2.9503422575945105E-2</v>
      </c>
      <c r="E3738" s="3">
        <f>(M3738-C3738)^2</f>
        <v>8.6508573599560268E-2</v>
      </c>
      <c r="K3738" s="2">
        <f t="shared" si="360"/>
        <v>3727.2952126016448</v>
      </c>
      <c r="L3738" s="3">
        <v>-6.20976938806935E-2</v>
      </c>
      <c r="M3738" s="3">
        <v>0.137703265223446</v>
      </c>
      <c r="O3738" s="3">
        <f t="shared" si="357"/>
        <v>3.48509738292407E-3</v>
      </c>
      <c r="P3738" s="3">
        <f t="shared" si="358"/>
        <v>1.9607932724147646E-2</v>
      </c>
    </row>
    <row r="3739" spans="1:16" x14ac:dyDescent="0.55000000000000004">
      <c r="A3739" s="2">
        <f t="shared" si="359"/>
        <v>3728.2952126016448</v>
      </c>
      <c r="C3739">
        <f t="shared" si="355"/>
        <v>-0.2592140454958578</v>
      </c>
      <c r="D3739">
        <f t="shared" si="356"/>
        <v>-0.12078173066853759</v>
      </c>
      <c r="E3739" s="3">
        <f>(M3739-C3739)^2</f>
        <v>0.25715485167251961</v>
      </c>
      <c r="K3739" s="2">
        <f t="shared" si="360"/>
        <v>3728.2952126016448</v>
      </c>
      <c r="L3739" s="3">
        <v>8.4792696803067197E-2</v>
      </c>
      <c r="M3739" s="3">
        <v>0.24789033396908</v>
      </c>
      <c r="O3739" s="3">
        <f t="shared" si="357"/>
        <v>7.7186200358935284E-3</v>
      </c>
      <c r="P3739" s="3">
        <f t="shared" si="358"/>
        <v>6.2607744914514124E-2</v>
      </c>
    </row>
    <row r="3740" spans="1:16" x14ac:dyDescent="0.55000000000000004">
      <c r="A3740" s="2">
        <f t="shared" si="359"/>
        <v>3729.2952126016448</v>
      </c>
      <c r="C3740">
        <f t="shared" si="355"/>
        <v>-0.29686571370392528</v>
      </c>
      <c r="D3740">
        <f t="shared" si="356"/>
        <v>-0.18170677242831937</v>
      </c>
      <c r="E3740" s="3">
        <f>(M3740-C3740)^2</f>
        <v>0.35147994947072531</v>
      </c>
      <c r="K3740" s="2">
        <f t="shared" si="360"/>
        <v>3729.2952126016448</v>
      </c>
      <c r="L3740" s="3">
        <v>0.21044623055679701</v>
      </c>
      <c r="M3740" s="3">
        <v>0.295991730772169</v>
      </c>
      <c r="O3740" s="3">
        <f t="shared" si="357"/>
        <v>4.5586183209772466E-2</v>
      </c>
      <c r="P3740" s="3">
        <f t="shared" si="358"/>
        <v>8.8992909487185842E-2</v>
      </c>
    </row>
    <row r="3741" spans="1:16" x14ac:dyDescent="0.55000000000000004">
      <c r="A3741" s="2">
        <f t="shared" si="359"/>
        <v>3730.2952126016448</v>
      </c>
      <c r="C3741">
        <f t="shared" si="355"/>
        <v>-0.2599130189568945</v>
      </c>
      <c r="D3741">
        <f t="shared" si="356"/>
        <v>-0.19696767253794414</v>
      </c>
      <c r="E3741" s="3">
        <f>(M3741-C3741)^2</f>
        <v>0.28076558832549309</v>
      </c>
      <c r="K3741" s="2">
        <f t="shared" si="360"/>
        <v>3730.2952126016448</v>
      </c>
      <c r="L3741" s="3">
        <v>0.28339220035394302</v>
      </c>
      <c r="M3741" s="3">
        <v>0.26996016240397902</v>
      </c>
      <c r="O3741" s="3">
        <f t="shared" si="357"/>
        <v>8.2056570642997886E-2</v>
      </c>
      <c r="P3741" s="3">
        <f t="shared" si="358"/>
        <v>7.4139244010424973E-2</v>
      </c>
    </row>
    <row r="3742" spans="1:16" x14ac:dyDescent="0.55000000000000004">
      <c r="A3742" s="2">
        <f t="shared" si="359"/>
        <v>3731.2952126016448</v>
      </c>
      <c r="C3742">
        <f t="shared" si="355"/>
        <v>-0.15764242352984656</v>
      </c>
      <c r="D3742">
        <f t="shared" si="356"/>
        <v>-0.16272926351855352</v>
      </c>
      <c r="E3742" s="3">
        <f>(M3742-C3742)^2</f>
        <v>0.11152782565957393</v>
      </c>
      <c r="K3742" s="2">
        <f t="shared" si="360"/>
        <v>3731.2952126016448</v>
      </c>
      <c r="L3742" s="3">
        <v>0.28536083553486602</v>
      </c>
      <c r="M3742" s="3">
        <v>0.17631539665044799</v>
      </c>
      <c r="O3742" s="3">
        <f t="shared" si="357"/>
        <v>8.3188297661080823E-2</v>
      </c>
      <c r="P3742" s="3">
        <f t="shared" si="358"/>
        <v>3.1912413848483076E-2</v>
      </c>
    </row>
    <row r="3743" spans="1:16" x14ac:dyDescent="0.55000000000000004">
      <c r="A3743" s="2">
        <f t="shared" si="359"/>
        <v>3732.2952126016448</v>
      </c>
      <c r="C3743">
        <f t="shared" si="355"/>
        <v>-1.5755220191413365E-2</v>
      </c>
      <c r="D3743">
        <f t="shared" si="356"/>
        <v>-8.7595889272353525E-2</v>
      </c>
      <c r="E3743" s="3">
        <f>(M3743-C3743)^2</f>
        <v>2.9448602088661424E-3</v>
      </c>
      <c r="K3743" s="2">
        <f t="shared" si="360"/>
        <v>3732.2952126016448</v>
      </c>
      <c r="L3743" s="3">
        <v>0.21585907920597799</v>
      </c>
      <c r="M3743" s="3">
        <v>3.8511346024500299E-2</v>
      </c>
      <c r="O3743" s="3">
        <f t="shared" si="357"/>
        <v>4.7926868229677573E-2</v>
      </c>
      <c r="P3743" s="3">
        <f t="shared" si="358"/>
        <v>1.667612307584818E-3</v>
      </c>
    </row>
    <row r="3744" spans="1:16" x14ac:dyDescent="0.55000000000000004">
      <c r="A3744" s="2">
        <f t="shared" si="359"/>
        <v>3733.2952126016448</v>
      </c>
      <c r="C3744">
        <f t="shared" si="355"/>
        <v>0.1300913766079568</v>
      </c>
      <c r="D3744">
        <f t="shared" si="356"/>
        <v>9.5509247716811414E-3</v>
      </c>
      <c r="E3744" s="3">
        <f>(M3744-C3744)^2</f>
        <v>5.7135095525587758E-2</v>
      </c>
      <c r="K3744" s="2">
        <f t="shared" si="360"/>
        <v>3733.2952126016448</v>
      </c>
      <c r="L3744" s="3">
        <v>9.2294077397443802E-2</v>
      </c>
      <c r="M3744" s="3">
        <v>-0.108938110120329</v>
      </c>
      <c r="O3744" s="3">
        <f t="shared" si="357"/>
        <v>9.0929684924984724E-3</v>
      </c>
      <c r="P3744" s="3">
        <f t="shared" si="358"/>
        <v>1.1366341801743538E-2</v>
      </c>
    </row>
    <row r="3745" spans="1:16" x14ac:dyDescent="0.55000000000000004">
      <c r="A3745" s="2">
        <f t="shared" si="359"/>
        <v>3734.2952126016448</v>
      </c>
      <c r="C3745">
        <f t="shared" si="355"/>
        <v>0.24324513004486342</v>
      </c>
      <c r="D3745">
        <f t="shared" si="356"/>
        <v>0.1042975267826551</v>
      </c>
      <c r="E3745" s="3">
        <f>(M3745-C3745)^2</f>
        <v>0.22311307789299678</v>
      </c>
      <c r="K3745" s="2">
        <f t="shared" si="360"/>
        <v>3734.2952126016448</v>
      </c>
      <c r="L3745" s="3">
        <v>-5.4386548646169902E-2</v>
      </c>
      <c r="M3745" s="3">
        <v>-0.22910334078255101</v>
      </c>
      <c r="O3745" s="3">
        <f t="shared" si="357"/>
        <v>2.6341086463707673E-3</v>
      </c>
      <c r="P3745" s="3">
        <f t="shared" si="358"/>
        <v>5.1428387243095966E-2</v>
      </c>
    </row>
    <row r="3746" spans="1:16" x14ac:dyDescent="0.55000000000000004">
      <c r="A3746" s="2">
        <f t="shared" si="359"/>
        <v>3735.2952126016448</v>
      </c>
      <c r="C3746">
        <f t="shared" si="355"/>
        <v>0.29526973608879831</v>
      </c>
      <c r="D3746">
        <f t="shared" si="356"/>
        <v>0.17283345445764772</v>
      </c>
      <c r="E3746" s="3">
        <f>(M3746-C3746)^2</f>
        <v>0.34475446362731782</v>
      </c>
      <c r="K3746" s="2">
        <f t="shared" si="360"/>
        <v>3735.2952126016448</v>
      </c>
      <c r="L3746" s="3">
        <v>-0.187445726191697</v>
      </c>
      <c r="M3746" s="3">
        <v>-0.29188821849183899</v>
      </c>
      <c r="O3746" s="3">
        <f t="shared" si="357"/>
        <v>3.3996996905633986E-2</v>
      </c>
      <c r="P3746" s="3">
        <f t="shared" si="358"/>
        <v>8.3846820978905556E-2</v>
      </c>
    </row>
    <row r="3747" spans="1:16" x14ac:dyDescent="0.55000000000000004">
      <c r="A3747" s="2">
        <f t="shared" si="359"/>
        <v>3736.2952126016448</v>
      </c>
      <c r="C3747">
        <f t="shared" si="355"/>
        <v>0.27309105915345794</v>
      </c>
      <c r="D3747">
        <f t="shared" si="356"/>
        <v>0.19793516534059419</v>
      </c>
      <c r="E3747" s="3">
        <f>(M3747-C3747)^2</f>
        <v>0.30764654004391073</v>
      </c>
      <c r="K3747" s="2">
        <f t="shared" si="360"/>
        <v>3736.2952126016448</v>
      </c>
      <c r="L3747" s="3">
        <v>-0.27355795878364902</v>
      </c>
      <c r="M3747" s="3">
        <v>-0.28156788113679898</v>
      </c>
      <c r="O3747" s="3">
        <f t="shared" si="357"/>
        <v>7.3167533272013904E-2</v>
      </c>
      <c r="P3747" s="3">
        <f t="shared" si="358"/>
        <v>7.797655144290333E-2</v>
      </c>
    </row>
    <row r="3748" spans="1:16" x14ac:dyDescent="0.55000000000000004">
      <c r="A3748" s="2">
        <f t="shared" si="359"/>
        <v>3737.2952126016448</v>
      </c>
      <c r="C3748">
        <f t="shared" si="355"/>
        <v>0.18228275085149245</v>
      </c>
      <c r="D3748">
        <f t="shared" si="356"/>
        <v>0.17329442960549013</v>
      </c>
      <c r="E3748" s="3">
        <f>(M3748-C3748)^2</f>
        <v>0.14669656211243506</v>
      </c>
      <c r="K3748" s="2">
        <f t="shared" si="360"/>
        <v>3737.2952126016448</v>
      </c>
      <c r="L3748" s="3">
        <v>-0.29115590356786403</v>
      </c>
      <c r="M3748" s="3">
        <v>-0.200727121230723</v>
      </c>
      <c r="O3748" s="3">
        <f t="shared" si="357"/>
        <v>8.2997532316825343E-2</v>
      </c>
      <c r="P3748" s="3">
        <f t="shared" si="358"/>
        <v>3.9363376683132729E-2</v>
      </c>
    </row>
    <row r="3749" spans="1:16" x14ac:dyDescent="0.55000000000000004">
      <c r="A3749" s="2">
        <f t="shared" si="359"/>
        <v>3738.2952126016448</v>
      </c>
      <c r="C3749">
        <f t="shared" si="355"/>
        <v>4.5665553623628855E-2</v>
      </c>
      <c r="D3749">
        <f t="shared" si="356"/>
        <v>0.10510363090394068</v>
      </c>
      <c r="E3749" s="3">
        <f>(M3749-C3749)^2</f>
        <v>1.3289146906446472E-2</v>
      </c>
      <c r="K3749" s="2">
        <f t="shared" si="360"/>
        <v>3738.2952126016448</v>
      </c>
      <c r="L3749" s="3">
        <v>-0.23583204610341199</v>
      </c>
      <c r="M3749" s="3">
        <v>-6.9613008591756495E-2</v>
      </c>
      <c r="O3749" s="3">
        <f t="shared" si="357"/>
        <v>5.4181437897877292E-2</v>
      </c>
      <c r="P3749" s="3">
        <f t="shared" si="358"/>
        <v>4.5276676127836719E-3</v>
      </c>
    </row>
    <row r="3750" spans="1:16" x14ac:dyDescent="0.55000000000000004">
      <c r="A3750" s="2">
        <f t="shared" si="359"/>
        <v>3739.2952126016448</v>
      </c>
      <c r="C3750">
        <f t="shared" si="355"/>
        <v>-0.10242770628111388</v>
      </c>
      <c r="D3750">
        <f t="shared" si="356"/>
        <v>1.0499578445251226E-2</v>
      </c>
      <c r="E3750" s="3">
        <f>(M3750-C3750)^2</f>
        <v>3.2892835269515537E-2</v>
      </c>
      <c r="K3750" s="2">
        <f t="shared" si="360"/>
        <v>3739.2952126016448</v>
      </c>
      <c r="L3750" s="3">
        <v>-0.12144258969655899</v>
      </c>
      <c r="M3750" s="3">
        <v>7.89361138967693E-2</v>
      </c>
      <c r="O3750" s="3">
        <f t="shared" si="357"/>
        <v>1.401373187149157E-2</v>
      </c>
      <c r="P3750" s="3">
        <f t="shared" si="358"/>
        <v>6.603378881728959E-3</v>
      </c>
    </row>
    <row r="3751" spans="1:16" x14ac:dyDescent="0.55000000000000004">
      <c r="A3751" s="2">
        <f t="shared" si="359"/>
        <v>3740.2952126016448</v>
      </c>
      <c r="C3751">
        <f t="shared" si="355"/>
        <v>-0.2247801903963611</v>
      </c>
      <c r="D3751">
        <f t="shared" si="356"/>
        <v>-8.6743089134880935E-2</v>
      </c>
      <c r="E3751" s="3">
        <f>(M3751-C3751)^2</f>
        <v>0.1870522600981516</v>
      </c>
      <c r="K3751" s="2">
        <f t="shared" si="360"/>
        <v>3740.2952126016448</v>
      </c>
      <c r="L3751" s="3">
        <v>2.3362916674928E-2</v>
      </c>
      <c r="M3751" s="3">
        <v>0.207715196975749</v>
      </c>
      <c r="O3751" s="3">
        <f t="shared" si="357"/>
        <v>6.9832804195491471E-4</v>
      </c>
      <c r="P3751" s="3">
        <f t="shared" si="358"/>
        <v>4.4116910839321705E-2</v>
      </c>
    </row>
    <row r="3752" spans="1:16" x14ac:dyDescent="0.55000000000000004">
      <c r="A3752" s="2">
        <f t="shared" si="359"/>
        <v>3741.2952126016448</v>
      </c>
      <c r="C3752">
        <f t="shared" si="355"/>
        <v>-0.29064389141759983</v>
      </c>
      <c r="D3752">
        <f t="shared" si="356"/>
        <v>-0.16218663136320419</v>
      </c>
      <c r="E3752" s="3">
        <f>(M3752-C3752)^2</f>
        <v>0.33075681672682289</v>
      </c>
      <c r="K3752" s="2">
        <f t="shared" si="360"/>
        <v>3741.2952126016448</v>
      </c>
      <c r="L3752" s="3">
        <v>0.16231703563216601</v>
      </c>
      <c r="M3752" s="3">
        <v>0.28447072040062099</v>
      </c>
      <c r="O3752" s="3">
        <f t="shared" si="357"/>
        <v>2.7350549738723293E-2</v>
      </c>
      <c r="P3752" s="3">
        <f t="shared" si="358"/>
        <v>8.2251821415483914E-2</v>
      </c>
    </row>
    <row r="3753" spans="1:16" x14ac:dyDescent="0.55000000000000004">
      <c r="A3753" s="2">
        <f t="shared" si="359"/>
        <v>3742.2952126016448</v>
      </c>
      <c r="C3753">
        <f t="shared" si="355"/>
        <v>-0.28346681553183217</v>
      </c>
      <c r="D3753">
        <f t="shared" si="356"/>
        <v>-0.19687157549777537</v>
      </c>
      <c r="E3753" s="3">
        <f>(M3753-C3753)^2</f>
        <v>0.32883985926142451</v>
      </c>
      <c r="K3753" s="2">
        <f t="shared" si="360"/>
        <v>3742.2952126016448</v>
      </c>
      <c r="L3753" s="3">
        <v>0.26061784607354399</v>
      </c>
      <c r="M3753" s="3">
        <v>0.28997878717292702</v>
      </c>
      <c r="O3753" s="3">
        <f t="shared" si="357"/>
        <v>6.9527578307047894E-2</v>
      </c>
      <c r="P3753" s="3">
        <f t="shared" si="358"/>
        <v>8.5441540865776058E-2</v>
      </c>
    </row>
    <row r="3754" spans="1:16" x14ac:dyDescent="0.55000000000000004">
      <c r="A3754" s="2">
        <f t="shared" si="359"/>
        <v>3743.2952126016448</v>
      </c>
      <c r="C3754">
        <f t="shared" si="355"/>
        <v>-0.2050526104814816</v>
      </c>
      <c r="D3754">
        <f t="shared" si="356"/>
        <v>-0.18208136033986466</v>
      </c>
      <c r="E3754" s="3">
        <f>(M3754-C3754)^2</f>
        <v>0.1831090890689798</v>
      </c>
      <c r="K3754" s="2">
        <f t="shared" si="360"/>
        <v>3743.2952126016448</v>
      </c>
      <c r="L3754" s="3">
        <v>0.29364530021006202</v>
      </c>
      <c r="M3754" s="3">
        <v>0.22285986779997699</v>
      </c>
      <c r="O3754" s="3">
        <f t="shared" si="357"/>
        <v>8.8035803847030206E-2</v>
      </c>
      <c r="P3754" s="3">
        <f t="shared" si="358"/>
        <v>5.0708253090097057E-2</v>
      </c>
    </row>
    <row r="3755" spans="1:16" x14ac:dyDescent="0.55000000000000004">
      <c r="A3755" s="2">
        <f t="shared" si="359"/>
        <v>3744.2952126016448</v>
      </c>
      <c r="C3755">
        <f t="shared" si="355"/>
        <v>-7.5107296680299515E-2</v>
      </c>
      <c r="D3755">
        <f t="shared" si="356"/>
        <v>-0.12153286705451866</v>
      </c>
      <c r="E3755" s="3">
        <f>(M3755-C3755)^2</f>
        <v>3.0636064042210517E-2</v>
      </c>
      <c r="K3755" s="2">
        <f t="shared" si="360"/>
        <v>3744.2952126016448</v>
      </c>
      <c r="L3755" s="3">
        <v>0.25312746726577801</v>
      </c>
      <c r="M3755" s="3">
        <v>9.9924312014274597E-2</v>
      </c>
      <c r="O3755" s="3">
        <f t="shared" si="357"/>
        <v>6.5633545530841358E-2</v>
      </c>
      <c r="P3755" s="3">
        <f t="shared" si="358"/>
        <v>1.0454934704752679E-2</v>
      </c>
    </row>
    <row r="3756" spans="1:16" x14ac:dyDescent="0.55000000000000004">
      <c r="A3756" s="2">
        <f t="shared" si="359"/>
        <v>3745.2952126016448</v>
      </c>
      <c r="C3756">
        <f t="shared" si="355"/>
        <v>7.3712989081057154E-2</v>
      </c>
      <c r="D3756">
        <f t="shared" si="356"/>
        <v>-3.0442341779090838E-2</v>
      </c>
      <c r="E3756" s="3">
        <f>(M3756-C3756)^2</f>
        <v>1.4823280842844001E-2</v>
      </c>
      <c r="K3756" s="2">
        <f t="shared" si="360"/>
        <v>3745.2952126016448</v>
      </c>
      <c r="L3756" s="3">
        <v>0.14921228985597501</v>
      </c>
      <c r="M3756" s="3">
        <v>-4.8037907600831799E-2</v>
      </c>
      <c r="O3756" s="3">
        <f t="shared" si="357"/>
        <v>2.3187757964607422E-2</v>
      </c>
      <c r="P3756" s="3">
        <f t="shared" si="358"/>
        <v>2.0896641552663087E-3</v>
      </c>
    </row>
    <row r="3757" spans="1:16" x14ac:dyDescent="0.55000000000000004">
      <c r="A3757" s="2">
        <f t="shared" si="359"/>
        <v>3746.2952126016448</v>
      </c>
      <c r="C3757">
        <f t="shared" si="355"/>
        <v>0.20400870181815067</v>
      </c>
      <c r="D3757">
        <f t="shared" si="356"/>
        <v>6.8298550010388231E-2</v>
      </c>
      <c r="E3757" s="3">
        <f>(M3757-C3757)^2</f>
        <v>0.15052649167534116</v>
      </c>
      <c r="K3757" s="2">
        <f t="shared" si="360"/>
        <v>3746.2952126016448</v>
      </c>
      <c r="L3757" s="3">
        <v>7.9259688058996303E-3</v>
      </c>
      <c r="M3757" s="3">
        <v>-0.18396873525176599</v>
      </c>
      <c r="O3757" s="3">
        <f t="shared" si="357"/>
        <v>1.207570070368588E-4</v>
      </c>
      <c r="P3757" s="3">
        <f t="shared" si="358"/>
        <v>3.2994423644337717E-2</v>
      </c>
    </row>
    <row r="3758" spans="1:16" x14ac:dyDescent="0.55000000000000004">
      <c r="A3758" s="2">
        <f t="shared" si="359"/>
        <v>3747.2952126016448</v>
      </c>
      <c r="C3758">
        <f t="shared" si="355"/>
        <v>0.28303564711642465</v>
      </c>
      <c r="D3758">
        <f t="shared" si="356"/>
        <v>0.14987555395739169</v>
      </c>
      <c r="E3758" s="3">
        <f>(M3758-C3758)^2</f>
        <v>0.31009205615706914</v>
      </c>
      <c r="K3758" s="2">
        <f t="shared" si="360"/>
        <v>3747.2952126016448</v>
      </c>
      <c r="L3758" s="3">
        <v>-0.13534546030075401</v>
      </c>
      <c r="M3758" s="3">
        <v>-0.27382345189971702</v>
      </c>
      <c r="O3758" s="3">
        <f t="shared" si="357"/>
        <v>1.7498654459959021E-2</v>
      </c>
      <c r="P3758" s="3">
        <f t="shared" si="358"/>
        <v>7.3711375138119969E-2</v>
      </c>
    </row>
    <row r="3759" spans="1:16" x14ac:dyDescent="0.55000000000000004">
      <c r="A3759" s="2">
        <f t="shared" si="359"/>
        <v>3748.2952126016448</v>
      </c>
      <c r="C3759">
        <f t="shared" si="355"/>
        <v>0.2909338187909663</v>
      </c>
      <c r="D3759">
        <f t="shared" si="356"/>
        <v>0.19378781688054642</v>
      </c>
      <c r="E3759" s="3">
        <f>(M3759-C3759)^2</f>
        <v>0.34343257338961097</v>
      </c>
      <c r="K3759" s="2">
        <f t="shared" si="360"/>
        <v>3748.2952126016448</v>
      </c>
      <c r="L3759" s="3">
        <v>-0.244718779252805</v>
      </c>
      <c r="M3759" s="3">
        <v>-0.29509738634201199</v>
      </c>
      <c r="O3759" s="3">
        <f t="shared" si="357"/>
        <v>5.839752506669494E-2</v>
      </c>
      <c r="P3759" s="3">
        <f t="shared" si="358"/>
        <v>8.5715633275156647E-2</v>
      </c>
    </row>
    <row r="3760" spans="1:16" x14ac:dyDescent="0.55000000000000004">
      <c r="A3760" s="2">
        <f t="shared" si="359"/>
        <v>3749.2952126016448</v>
      </c>
      <c r="C3760">
        <f t="shared" si="355"/>
        <v>0.22571835284736555</v>
      </c>
      <c r="D3760">
        <f t="shared" si="356"/>
        <v>0.18899988992168607</v>
      </c>
      <c r="E3760" s="3">
        <f>(M3760-C3760)^2</f>
        <v>0.21919317025990939</v>
      </c>
      <c r="K3760" s="2">
        <f t="shared" si="360"/>
        <v>3749.2952126016448</v>
      </c>
      <c r="L3760" s="3">
        <v>-0.29280076181589998</v>
      </c>
      <c r="M3760" s="3">
        <v>-0.24246234972367101</v>
      </c>
      <c r="O3760" s="3">
        <f t="shared" si="357"/>
        <v>8.394798191687107E-2</v>
      </c>
      <c r="P3760" s="3">
        <f t="shared" si="358"/>
        <v>5.7665916442261017E-2</v>
      </c>
    </row>
    <row r="3761" spans="1:16" x14ac:dyDescent="0.55000000000000004">
      <c r="A3761" s="2">
        <f t="shared" si="359"/>
        <v>3750.2952126016448</v>
      </c>
      <c r="C3761">
        <f t="shared" si="355"/>
        <v>0.10377833723668382</v>
      </c>
      <c r="D3761">
        <f t="shared" si="356"/>
        <v>0.13671501152890669</v>
      </c>
      <c r="E3761" s="3">
        <f>(M3761-C3761)^2</f>
        <v>5.4232838570676734E-2</v>
      </c>
      <c r="K3761" s="2">
        <f t="shared" si="360"/>
        <v>3750.2952126016448</v>
      </c>
      <c r="L3761" s="3">
        <v>-0.26754897717814702</v>
      </c>
      <c r="M3761" s="3">
        <v>-0.12910111348981701</v>
      </c>
      <c r="O3761" s="3">
        <f t="shared" si="357"/>
        <v>6.995284243427842E-2</v>
      </c>
      <c r="P3761" s="3">
        <f t="shared" si="358"/>
        <v>1.6072166960509216E-2</v>
      </c>
    </row>
    <row r="3762" spans="1:16" x14ac:dyDescent="0.55000000000000004">
      <c r="A3762" s="2">
        <f t="shared" si="359"/>
        <v>3751.2952126016448</v>
      </c>
      <c r="C3762">
        <f t="shared" si="355"/>
        <v>-4.4241876863418711E-2</v>
      </c>
      <c r="D3762">
        <f t="shared" si="356"/>
        <v>5.0072725491207289E-2</v>
      </c>
      <c r="E3762" s="3">
        <f>(M3762-C3762)^2</f>
        <v>3.7010401115078169E-3</v>
      </c>
      <c r="K3762" s="2">
        <f t="shared" si="360"/>
        <v>3751.2952126016448</v>
      </c>
      <c r="L3762" s="3">
        <v>-0.17528789145277099</v>
      </c>
      <c r="M3762" s="3">
        <v>1.65942975027248E-2</v>
      </c>
      <c r="O3762" s="3">
        <f t="shared" si="357"/>
        <v>2.9661419949724228E-2</v>
      </c>
      <c r="P3762" s="3">
        <f t="shared" si="358"/>
        <v>3.5794220441194232E-4</v>
      </c>
    </row>
    <row r="3763" spans="1:16" x14ac:dyDescent="0.55000000000000004">
      <c r="A3763" s="2">
        <f t="shared" si="359"/>
        <v>3752.2952126016448</v>
      </c>
      <c r="C3763">
        <f t="shared" si="355"/>
        <v>-0.18114380789139883</v>
      </c>
      <c r="D3763">
        <f t="shared" si="356"/>
        <v>-4.9153175340082303E-2</v>
      </c>
      <c r="E3763" s="3">
        <f>(M3763-C3763)^2</f>
        <v>0.1151091349025767</v>
      </c>
      <c r="K3763" s="2">
        <f t="shared" si="360"/>
        <v>3752.2952126016448</v>
      </c>
      <c r="L3763" s="3">
        <v>-3.9124865905914803E-2</v>
      </c>
      <c r="M3763" s="3">
        <v>0.158133563742161</v>
      </c>
      <c r="O3763" s="3">
        <f t="shared" si="357"/>
        <v>1.3004595784083548E-3</v>
      </c>
      <c r="P3763" s="3">
        <f t="shared" si="358"/>
        <v>2.574697091786058E-2</v>
      </c>
    </row>
    <row r="3764" spans="1:16" x14ac:dyDescent="0.55000000000000004">
      <c r="A3764" s="2">
        <f t="shared" si="359"/>
        <v>3753.2952126016448</v>
      </c>
      <c r="C3764">
        <f t="shared" si="355"/>
        <v>-0.27252307406742921</v>
      </c>
      <c r="D3764">
        <f t="shared" si="356"/>
        <v>-0.13602655055397633</v>
      </c>
      <c r="E3764" s="3">
        <f>(M3764-C3764)^2</f>
        <v>0.28365250436882089</v>
      </c>
      <c r="K3764" s="2">
        <f t="shared" si="360"/>
        <v>3753.2952126016448</v>
      </c>
      <c r="L3764" s="3">
        <v>0.10683722502012399</v>
      </c>
      <c r="M3764" s="3">
        <v>0.26006729795296402</v>
      </c>
      <c r="O3764" s="3">
        <f t="shared" si="357"/>
        <v>1.2078055175257944E-2</v>
      </c>
      <c r="P3764" s="3">
        <f t="shared" si="358"/>
        <v>6.8849751122250863E-2</v>
      </c>
    </row>
    <row r="3765" spans="1:16" x14ac:dyDescent="0.55000000000000004">
      <c r="A3765" s="2">
        <f t="shared" si="359"/>
        <v>3754.2952126016448</v>
      </c>
      <c r="C3765">
        <f t="shared" si="355"/>
        <v>-0.29541544737295855</v>
      </c>
      <c r="D3765">
        <f t="shared" si="356"/>
        <v>-0.18871553302529862</v>
      </c>
      <c r="E3765" s="3">
        <f>(M3765-C3765)^2</f>
        <v>0.35079679649345602</v>
      </c>
      <c r="K3765" s="2">
        <f t="shared" si="360"/>
        <v>3754.2952126016448</v>
      </c>
      <c r="L3765" s="3">
        <v>0.22604127016984699</v>
      </c>
      <c r="M3765" s="3">
        <v>0.29686556405105802</v>
      </c>
      <c r="O3765" s="3">
        <f t="shared" si="357"/>
        <v>5.2488757678937195E-2</v>
      </c>
      <c r="P3765" s="3">
        <f t="shared" si="358"/>
        <v>8.9515031356003472E-2</v>
      </c>
    </row>
    <row r="3766" spans="1:16" x14ac:dyDescent="0.55000000000000004">
      <c r="A3766" s="2">
        <f t="shared" si="359"/>
        <v>3755.2952126016448</v>
      </c>
      <c r="C3766">
        <f t="shared" si="355"/>
        <v>-0.24406791946730652</v>
      </c>
      <c r="D3766">
        <f t="shared" si="356"/>
        <v>-0.19397902487520038</v>
      </c>
      <c r="E3766" s="3">
        <f>(M3766-C3766)^2</f>
        <v>0.25339135138938101</v>
      </c>
      <c r="K3766" s="2">
        <f t="shared" si="360"/>
        <v>3755.2952126016448</v>
      </c>
      <c r="L3766" s="3">
        <v>0.28863187694729497</v>
      </c>
      <c r="M3766" s="3">
        <v>0.25931200801230703</v>
      </c>
      <c r="O3766" s="3">
        <f t="shared" si="357"/>
        <v>8.5085889866220649E-2</v>
      </c>
      <c r="P3766" s="3">
        <f t="shared" si="358"/>
        <v>6.8453956963576298E-2</v>
      </c>
    </row>
    <row r="3767" spans="1:16" x14ac:dyDescent="0.55000000000000004">
      <c r="A3767" s="2">
        <f t="shared" si="359"/>
        <v>3756.2952126016448</v>
      </c>
      <c r="C3767">
        <f t="shared" si="355"/>
        <v>-0.13138447161842853</v>
      </c>
      <c r="D3767">
        <f t="shared" si="356"/>
        <v>-0.15049427498000592</v>
      </c>
      <c r="E3767" s="3">
        <f>(M3767-C3767)^2</f>
        <v>8.3057293237925545E-2</v>
      </c>
      <c r="K3767" s="2">
        <f t="shared" si="360"/>
        <v>3756.2952126016448</v>
      </c>
      <c r="L3767" s="3">
        <v>0.27893283960112097</v>
      </c>
      <c r="M3767" s="3">
        <v>0.15681215091196399</v>
      </c>
      <c r="O3767" s="3">
        <f t="shared" si="357"/>
        <v>7.9521642559359673E-2</v>
      </c>
      <c r="P3767" s="3">
        <f t="shared" si="358"/>
        <v>2.5324652873362427E-2</v>
      </c>
    </row>
    <row r="3768" spans="1:16" x14ac:dyDescent="0.55000000000000004">
      <c r="A3768" s="2">
        <f t="shared" si="359"/>
        <v>3757.2952126016448</v>
      </c>
      <c r="C3768">
        <f t="shared" si="355"/>
        <v>1.4316783120270187E-2</v>
      </c>
      <c r="D3768">
        <f t="shared" si="356"/>
        <v>-6.9189295280603386E-2</v>
      </c>
      <c r="E3768" s="3">
        <f>(M3768-C3768)^2</f>
        <v>5.197468466957991E-7</v>
      </c>
      <c r="K3768" s="2">
        <f t="shared" si="360"/>
        <v>3757.2952126016448</v>
      </c>
      <c r="L3768" s="3">
        <v>0.19937334220313399</v>
      </c>
      <c r="M3768" s="3">
        <v>1.50377178237599E-2</v>
      </c>
      <c r="O3768" s="3">
        <f t="shared" si="357"/>
        <v>4.0980464753053301E-2</v>
      </c>
      <c r="P3768" s="3">
        <f t="shared" si="358"/>
        <v>3.0146616030154555E-4</v>
      </c>
    </row>
    <row r="3769" spans="1:16" x14ac:dyDescent="0.55000000000000004">
      <c r="A3769" s="2">
        <f t="shared" si="359"/>
        <v>3758.2952126016448</v>
      </c>
      <c r="C3769">
        <f t="shared" si="355"/>
        <v>0.15642013336893967</v>
      </c>
      <c r="D3769">
        <f t="shared" si="356"/>
        <v>2.9503422575912302E-2</v>
      </c>
      <c r="E3769" s="3">
        <f>(M3769-C3769)^2</f>
        <v>8.2324887320368023E-2</v>
      </c>
      <c r="K3769" s="2">
        <f t="shared" si="360"/>
        <v>3758.2952126016448</v>
      </c>
      <c r="L3769" s="3">
        <v>6.9879554427951004E-2</v>
      </c>
      <c r="M3769" s="3">
        <v>-0.130503004980633</v>
      </c>
      <c r="O3769" s="3">
        <f t="shared" si="357"/>
        <v>5.3206134029714037E-3</v>
      </c>
      <c r="P3769" s="3">
        <f t="shared" si="358"/>
        <v>1.6429584792911938E-2</v>
      </c>
    </row>
    <row r="3770" spans="1:16" x14ac:dyDescent="0.55000000000000004">
      <c r="A3770" s="2">
        <f t="shared" si="359"/>
        <v>3759.2952126016448</v>
      </c>
      <c r="C3770">
        <f t="shared" si="355"/>
        <v>0.25921404549586646</v>
      </c>
      <c r="D3770">
        <f t="shared" si="356"/>
        <v>0.12078173066854697</v>
      </c>
      <c r="E3770" s="3">
        <f>(M3770-C3770)^2</f>
        <v>0.25257910378636961</v>
      </c>
      <c r="K3770" s="2">
        <f t="shared" si="360"/>
        <v>3759.2952126016448</v>
      </c>
      <c r="L3770" s="3">
        <v>-7.7116001254996305E-2</v>
      </c>
      <c r="M3770" s="3">
        <v>-0.24335844060576001</v>
      </c>
      <c r="O3770" s="3">
        <f t="shared" si="357"/>
        <v>5.4838498816647402E-3</v>
      </c>
      <c r="P3770" s="3">
        <f t="shared" si="358"/>
        <v>5.8097089087173134E-2</v>
      </c>
    </row>
    <row r="3771" spans="1:16" x14ac:dyDescent="0.55000000000000004">
      <c r="A3771" s="2">
        <f t="shared" si="359"/>
        <v>3760.2952126016448</v>
      </c>
      <c r="C3771">
        <f t="shared" si="355"/>
        <v>0.29686571370392523</v>
      </c>
      <c r="D3771">
        <f t="shared" si="356"/>
        <v>0.18170677242830624</v>
      </c>
      <c r="E3771" s="3">
        <f>(M3771-C3771)^2</f>
        <v>0.35061670384831234</v>
      </c>
      <c r="K3771" s="2">
        <f t="shared" si="360"/>
        <v>3760.2952126016448</v>
      </c>
      <c r="L3771" s="3">
        <v>-0.20479737603068901</v>
      </c>
      <c r="M3771" s="3">
        <v>-0.29526324509501101</v>
      </c>
      <c r="O3771" s="3">
        <f t="shared" si="357"/>
        <v>4.0696766336658662E-2</v>
      </c>
      <c r="P3771" s="3">
        <f t="shared" si="358"/>
        <v>8.5812778489184241E-2</v>
      </c>
    </row>
    <row r="3772" spans="1:16" x14ac:dyDescent="0.55000000000000004">
      <c r="A3772" s="2">
        <f t="shared" si="359"/>
        <v>3761.2952126016448</v>
      </c>
      <c r="C3772">
        <f t="shared" si="355"/>
        <v>0.25991301895688596</v>
      </c>
      <c r="D3772">
        <f t="shared" si="356"/>
        <v>0.19696767253794298</v>
      </c>
      <c r="E3772" s="3">
        <f>(M3772-C3772)^2</f>
        <v>0.28422819094244939</v>
      </c>
      <c r="K3772" s="2">
        <f t="shared" si="360"/>
        <v>3761.2952126016448</v>
      </c>
      <c r="L3772" s="3">
        <v>-0.28118597750881102</v>
      </c>
      <c r="M3772" s="3">
        <v>-0.27321753817002398</v>
      </c>
      <c r="O3772" s="3">
        <f t="shared" si="357"/>
        <v>7.7352401460373907E-2</v>
      </c>
      <c r="P3772" s="3">
        <f t="shared" si="358"/>
        <v>7.3382733066802666E-2</v>
      </c>
    </row>
    <row r="3773" spans="1:16" x14ac:dyDescent="0.55000000000000004">
      <c r="A3773" s="2">
        <f t="shared" si="359"/>
        <v>3762.2952126016448</v>
      </c>
      <c r="C3773">
        <f t="shared" si="355"/>
        <v>0.15764242352977431</v>
      </c>
      <c r="D3773">
        <f t="shared" si="356"/>
        <v>0.16272926351852116</v>
      </c>
      <c r="E3773" s="3">
        <f>(M3773-C3773)^2</f>
        <v>0.11586210304683549</v>
      </c>
      <c r="K3773" s="2">
        <f t="shared" si="360"/>
        <v>3762.2952126016448</v>
      </c>
      <c r="L3773" s="3">
        <v>-0.28714980656868599</v>
      </c>
      <c r="M3773" s="3">
        <v>-0.18274280389179801</v>
      </c>
      <c r="O3773" s="3">
        <f t="shared" si="357"/>
        <v>8.0705324740887943E-2</v>
      </c>
      <c r="P3773" s="3">
        <f t="shared" si="358"/>
        <v>3.2550561203897869E-2</v>
      </c>
    </row>
    <row r="3774" spans="1:16" x14ac:dyDescent="0.55000000000000004">
      <c r="A3774" s="2">
        <f t="shared" si="359"/>
        <v>3763.2952126016448</v>
      </c>
      <c r="C3774">
        <f t="shared" si="355"/>
        <v>1.5755220191395639E-2</v>
      </c>
      <c r="D3774">
        <f t="shared" si="356"/>
        <v>8.7595889272342908E-2</v>
      </c>
      <c r="E3774" s="3">
        <f>(M3774-C3774)^2</f>
        <v>3.8755880218849193E-3</v>
      </c>
      <c r="K3774" s="2">
        <f t="shared" si="360"/>
        <v>3763.2952126016448</v>
      </c>
      <c r="L3774" s="3">
        <v>-0.22119518522536</v>
      </c>
      <c r="M3774" s="3">
        <v>-4.6499000724819502E-2</v>
      </c>
      <c r="O3774" s="3">
        <f t="shared" si="357"/>
        <v>4.7581658734590186E-2</v>
      </c>
      <c r="P3774" s="3">
        <f t="shared" si="358"/>
        <v>1.9513367680925914E-3</v>
      </c>
    </row>
    <row r="3775" spans="1:16" x14ac:dyDescent="0.55000000000000004">
      <c r="A3775" s="2">
        <f t="shared" si="359"/>
        <v>3764.2952126016448</v>
      </c>
      <c r="C3775">
        <f t="shared" si="355"/>
        <v>-0.13009137660791206</v>
      </c>
      <c r="D3775">
        <f t="shared" si="356"/>
        <v>-9.5509247716480065E-3</v>
      </c>
      <c r="E3775" s="3">
        <f>(M3775-C3775)^2</f>
        <v>5.3583982176233037E-2</v>
      </c>
      <c r="K3775" s="2">
        <f t="shared" si="360"/>
        <v>3764.2952126016448</v>
      </c>
      <c r="L3775" s="3">
        <v>-9.9840857547033798E-2</v>
      </c>
      <c r="M3775" s="3">
        <v>0.10139076563254899</v>
      </c>
      <c r="O3775" s="3">
        <f t="shared" si="357"/>
        <v>9.3659574840643019E-3</v>
      </c>
      <c r="P3775" s="3">
        <f t="shared" si="358"/>
        <v>1.0756973123079154E-2</v>
      </c>
    </row>
    <row r="3776" spans="1:16" x14ac:dyDescent="0.55000000000000004">
      <c r="A3776" s="2">
        <f t="shared" si="359"/>
        <v>3765.2952126016448</v>
      </c>
      <c r="C3776">
        <f t="shared" si="355"/>
        <v>-0.24324513004483489</v>
      </c>
      <c r="D3776">
        <f t="shared" si="356"/>
        <v>-0.1042975267826269</v>
      </c>
      <c r="E3776" s="3">
        <f>(M3776-C3776)^2</f>
        <v>0.2182120399057231</v>
      </c>
      <c r="K3776" s="2">
        <f t="shared" si="360"/>
        <v>3765.2952126016448</v>
      </c>
      <c r="L3776" s="3">
        <v>4.6519232271661E-2</v>
      </c>
      <c r="M3776" s="3">
        <v>0.22388658575459899</v>
      </c>
      <c r="O3776" s="3">
        <f t="shared" si="357"/>
        <v>2.4583958241880558E-3</v>
      </c>
      <c r="P3776" s="3">
        <f t="shared" si="358"/>
        <v>5.1171710063120705E-2</v>
      </c>
    </row>
    <row r="3777" spans="1:16" x14ac:dyDescent="0.55000000000000004">
      <c r="A3777" s="2">
        <f t="shared" si="359"/>
        <v>3766.2952126016448</v>
      </c>
      <c r="C3777">
        <f t="shared" si="355"/>
        <v>-0.29526973608880008</v>
      </c>
      <c r="D3777">
        <f t="shared" si="356"/>
        <v>-0.17283345445765347</v>
      </c>
      <c r="E3777" s="3">
        <f>(M3777-C3777)^2</f>
        <v>0.34290201297344569</v>
      </c>
      <c r="K3777" s="2">
        <f t="shared" si="360"/>
        <v>3766.2952126016448</v>
      </c>
      <c r="L3777" s="3">
        <v>0.18122829178355199</v>
      </c>
      <c r="M3777" s="3">
        <v>0.29030862158286602</v>
      </c>
      <c r="O3777" s="3">
        <f t="shared" si="357"/>
        <v>3.3963273043063742E-2</v>
      </c>
      <c r="P3777" s="3">
        <f t="shared" si="358"/>
        <v>8.5634473392448382E-2</v>
      </c>
    </row>
    <row r="3778" spans="1:16" x14ac:dyDescent="0.55000000000000004">
      <c r="A3778" s="2">
        <f t="shared" si="359"/>
        <v>3767.2952126016448</v>
      </c>
      <c r="C3778">
        <f t="shared" si="355"/>
        <v>-0.27309105915342452</v>
      </c>
      <c r="D3778">
        <f t="shared" si="356"/>
        <v>-0.19793516534059433</v>
      </c>
      <c r="E3778" s="3">
        <f>(M3778-C3778)^2</f>
        <v>0.31037391574973605</v>
      </c>
      <c r="K3778" s="2">
        <f t="shared" si="360"/>
        <v>3767.2952126016448</v>
      </c>
      <c r="L3778" s="3">
        <v>0.27054760135955203</v>
      </c>
      <c r="M3778" s="3">
        <v>0.28402106219176398</v>
      </c>
      <c r="O3778" s="3">
        <f t="shared" si="357"/>
        <v>7.4862750510234125E-2</v>
      </c>
      <c r="P3778" s="3">
        <f t="shared" si="358"/>
        <v>8.1994103451384054E-2</v>
      </c>
    </row>
    <row r="3779" spans="1:16" x14ac:dyDescent="0.55000000000000004">
      <c r="A3779" s="2">
        <f t="shared" si="359"/>
        <v>3768.2952126016448</v>
      </c>
      <c r="C3779">
        <f t="shared" si="355"/>
        <v>-0.18228275085147846</v>
      </c>
      <c r="D3779">
        <f t="shared" si="356"/>
        <v>-0.17329442960548444</v>
      </c>
      <c r="E3779" s="3">
        <f>(M3779-C3779)^2</f>
        <v>0.15122875624484547</v>
      </c>
      <c r="K3779" s="2">
        <f t="shared" si="360"/>
        <v>3768.2952126016448</v>
      </c>
      <c r="L3779" s="3">
        <v>0.29210658581958099</v>
      </c>
      <c r="M3779" s="3">
        <v>0.20659866583598099</v>
      </c>
      <c r="O3779" s="3">
        <f t="shared" si="357"/>
        <v>8.7125072886372265E-2</v>
      </c>
      <c r="P3779" s="3">
        <f t="shared" si="358"/>
        <v>4.3649124499219739E-2</v>
      </c>
    </row>
    <row r="3780" spans="1:16" x14ac:dyDescent="0.55000000000000004">
      <c r="A3780" s="2">
        <f t="shared" si="359"/>
        <v>3769.2952126016448</v>
      </c>
      <c r="C3780">
        <f t="shared" si="355"/>
        <v>-4.566555362367801E-2</v>
      </c>
      <c r="D3780">
        <f t="shared" si="356"/>
        <v>-0.10510363090396878</v>
      </c>
      <c r="E3780" s="3">
        <f>(M3780-C3780)^2</f>
        <v>1.5153094363150509E-2</v>
      </c>
      <c r="K3780" s="2">
        <f t="shared" si="360"/>
        <v>3769.2952126016448</v>
      </c>
      <c r="L3780" s="3">
        <v>0.24050566376339599</v>
      </c>
      <c r="M3780" s="3">
        <v>7.7432351976500696E-2</v>
      </c>
      <c r="O3780" s="3">
        <f t="shared" si="357"/>
        <v>5.9325684472502936E-2</v>
      </c>
      <c r="P3780" s="3">
        <f t="shared" si="358"/>
        <v>6.3612452546096074E-3</v>
      </c>
    </row>
    <row r="3781" spans="1:16" x14ac:dyDescent="0.55000000000000004">
      <c r="A3781" s="2">
        <f t="shared" si="359"/>
        <v>3770.2952126016448</v>
      </c>
      <c r="C3781">
        <f t="shared" si="355"/>
        <v>0.10242770628113053</v>
      </c>
      <c r="D3781">
        <f t="shared" si="356"/>
        <v>-1.0499578445239407E-2</v>
      </c>
      <c r="E3781" s="3">
        <f>(M3781-C3781)^2</f>
        <v>3.0121366165930127E-2</v>
      </c>
      <c r="K3781" s="2">
        <f t="shared" si="360"/>
        <v>3770.2952126016448</v>
      </c>
      <c r="L3781" s="3">
        <v>0.12866860622884799</v>
      </c>
      <c r="M3781" s="3">
        <v>-7.1127374790931799E-2</v>
      </c>
      <c r="O3781" s="3">
        <f t="shared" si="357"/>
        <v>1.7353210944368383E-2</v>
      </c>
      <c r="P3781" s="3">
        <f t="shared" si="358"/>
        <v>4.7337580983945809E-3</v>
      </c>
    </row>
    <row r="3782" spans="1:16" x14ac:dyDescent="0.55000000000000004">
      <c r="A3782" s="2">
        <f t="shared" si="359"/>
        <v>3771.2952126016448</v>
      </c>
      <c r="C3782">
        <f t="shared" si="355"/>
        <v>0.22478019039632857</v>
      </c>
      <c r="D3782">
        <f t="shared" si="356"/>
        <v>8.6743089134851112E-2</v>
      </c>
      <c r="E3782" s="3">
        <f>(M3782-C3782)^2</f>
        <v>0.18203278214968424</v>
      </c>
      <c r="K3782" s="2">
        <f t="shared" si="360"/>
        <v>3771.2952126016448</v>
      </c>
      <c r="L3782" s="3">
        <v>-1.53943019377981E-2</v>
      </c>
      <c r="M3782" s="3">
        <v>-0.201872809299776</v>
      </c>
      <c r="O3782" s="3">
        <f t="shared" si="357"/>
        <v>1.5206148818995682E-4</v>
      </c>
      <c r="P3782" s="3">
        <f t="shared" si="358"/>
        <v>3.9819303026109067E-2</v>
      </c>
    </row>
    <row r="3783" spans="1:16" x14ac:dyDescent="0.55000000000000004">
      <c r="A3783" s="2">
        <f t="shared" si="359"/>
        <v>3772.2952126016448</v>
      </c>
      <c r="C3783">
        <f t="shared" ref="C3783:C3846" si="361">$B$2*EXP(-C$4*((PI()/($B$1*$B$3)))^0.5)*SIN(2*PI()*$A3783/$B$3-C$4*SQRT(PI()/($B$1*$B$3)))</f>
        <v>0.29064389141760344</v>
      </c>
      <c r="D3783">
        <f t="shared" ref="D3783:D3846" si="362">$B$2*EXP(-D$4*((PI()/($B$1*$B$3)))^0.5)*SIN(2*PI()*$A3783/$B$3-D$4*SQRT(PI()/($B$1*$B$3)))</f>
        <v>0.16218663136321099</v>
      </c>
      <c r="E3783" s="3">
        <f>(M3783-C3783)^2</f>
        <v>0.32798739502992691</v>
      </c>
      <c r="K3783" s="2">
        <f t="shared" si="360"/>
        <v>3772.2952126016448</v>
      </c>
      <c r="L3783" s="3">
        <v>-0.15560161168480699</v>
      </c>
      <c r="M3783" s="3">
        <v>-0.282057946391502</v>
      </c>
      <c r="O3783" s="3">
        <f t="shared" ref="O3783:O3846" si="363">(L3783-$J$1)^2</f>
        <v>2.3268034001107895E-2</v>
      </c>
      <c r="P3783" s="3">
        <f t="shared" ref="P3783:P3846" si="364">(M3783-$J$2)^2</f>
        <v>7.8250486012378759E-2</v>
      </c>
    </row>
    <row r="3784" spans="1:16" x14ac:dyDescent="0.55000000000000004">
      <c r="A3784" s="2">
        <f t="shared" si="359"/>
        <v>3773.2952126016448</v>
      </c>
      <c r="C3784">
        <f t="shared" si="361"/>
        <v>0.28346681553180686</v>
      </c>
      <c r="D3784">
        <f t="shared" si="362"/>
        <v>0.19687157549778125</v>
      </c>
      <c r="E3784" s="3">
        <f>(M3784-C3784)^2</f>
        <v>0.33070175152170944</v>
      </c>
      <c r="K3784" s="2">
        <f t="shared" si="360"/>
        <v>3773.2952126016448</v>
      </c>
      <c r="L3784" s="3">
        <v>-0.25683753250303598</v>
      </c>
      <c r="M3784" s="3">
        <v>-0.291599921049009</v>
      </c>
      <c r="O3784" s="3">
        <f t="shared" si="363"/>
        <v>6.4401523239971684E-2</v>
      </c>
      <c r="P3784" s="3">
        <f t="shared" si="364"/>
        <v>8.3679943459828252E-2</v>
      </c>
    </row>
    <row r="3785" spans="1:16" x14ac:dyDescent="0.55000000000000004">
      <c r="A3785" s="2">
        <f t="shared" si="359"/>
        <v>3774.2952126016448</v>
      </c>
      <c r="C3785">
        <f t="shared" si="361"/>
        <v>0.20505261048146878</v>
      </c>
      <c r="D3785">
        <f t="shared" si="362"/>
        <v>0.18208136033986003</v>
      </c>
      <c r="E3785" s="3">
        <f>(M3785-C3785)^2</f>
        <v>0.18762888248906784</v>
      </c>
      <c r="K3785" s="2">
        <f t="shared" si="360"/>
        <v>3774.2952126016448</v>
      </c>
      <c r="L3785" s="3">
        <v>-0.293746900001502</v>
      </c>
      <c r="M3785" s="3">
        <v>-0.228108886525211</v>
      </c>
      <c r="O3785" s="3">
        <f t="shared" si="363"/>
        <v>8.4497141051750199E-2</v>
      </c>
      <c r="P3785" s="3">
        <f t="shared" si="364"/>
        <v>5.0978334934875323E-2</v>
      </c>
    </row>
    <row r="3786" spans="1:16" x14ac:dyDescent="0.55000000000000004">
      <c r="A3786" s="2">
        <f t="shared" si="359"/>
        <v>3775.2952126016448</v>
      </c>
      <c r="C3786">
        <f t="shared" si="361"/>
        <v>7.5107296680347643E-2</v>
      </c>
      <c r="D3786">
        <f t="shared" si="362"/>
        <v>0.12153286705454483</v>
      </c>
      <c r="E3786" s="3">
        <f>(M3786-C3786)^2</f>
        <v>3.3340518793111014E-2</v>
      </c>
      <c r="K3786" s="2">
        <f t="shared" si="360"/>
        <v>3775.2952126016448</v>
      </c>
      <c r="L3786" s="3">
        <v>-0.25708553412112101</v>
      </c>
      <c r="M3786" s="3">
        <v>-0.107486566286377</v>
      </c>
      <c r="O3786" s="3">
        <f t="shared" si="363"/>
        <v>6.4527457743821098E-2</v>
      </c>
      <c r="P3786" s="3">
        <f t="shared" si="364"/>
        <v>1.1058941759110661E-2</v>
      </c>
    </row>
    <row r="3787" spans="1:16" x14ac:dyDescent="0.55000000000000004">
      <c r="A3787" s="2">
        <f t="shared" si="359"/>
        <v>3776.2952126016448</v>
      </c>
      <c r="C3787">
        <f t="shared" si="361"/>
        <v>-7.371298908100897E-2</v>
      </c>
      <c r="D3787">
        <f t="shared" si="362"/>
        <v>3.0442341779123614E-2</v>
      </c>
      <c r="E3787" s="3">
        <f>(M3787-C3787)^2</f>
        <v>1.2943481008626447E-2</v>
      </c>
      <c r="K3787" s="2">
        <f t="shared" si="360"/>
        <v>3776.2952126016448</v>
      </c>
      <c r="L3787" s="3">
        <v>-0.15603550137723701</v>
      </c>
      <c r="M3787" s="3">
        <v>4.00564312771279E-2</v>
      </c>
      <c r="O3787" s="3">
        <f t="shared" si="363"/>
        <v>2.3400592140902565E-2</v>
      </c>
      <c r="P3787" s="3">
        <f t="shared" si="364"/>
        <v>1.7961910629414443E-3</v>
      </c>
    </row>
    <row r="3788" spans="1:16" x14ac:dyDescent="0.55000000000000004">
      <c r="A3788" s="2">
        <f t="shared" ref="A3788:A3851" si="365">K3788</f>
        <v>3777.2952126016448</v>
      </c>
      <c r="C3788">
        <f t="shared" si="361"/>
        <v>-0.20400870181816355</v>
      </c>
      <c r="D3788">
        <f t="shared" si="362"/>
        <v>-6.8298550010399334E-2</v>
      </c>
      <c r="E3788" s="3">
        <f>(M3788-C3788)^2</f>
        <v>0.14560005218933328</v>
      </c>
      <c r="K3788" s="2">
        <f t="shared" si="360"/>
        <v>3777.2952126016448</v>
      </c>
      <c r="L3788" s="3">
        <v>-1.5905409339447899E-2</v>
      </c>
      <c r="M3788" s="3">
        <v>0.17756704713521701</v>
      </c>
      <c r="O3788" s="3">
        <f t="shared" si="363"/>
        <v>1.6492797827513984E-4</v>
      </c>
      <c r="P3788" s="3">
        <f t="shared" si="364"/>
        <v>3.2361171313431469E-2</v>
      </c>
    </row>
    <row r="3789" spans="1:16" x14ac:dyDescent="0.55000000000000004">
      <c r="A3789" s="2">
        <f t="shared" si="365"/>
        <v>3778.2952126016448</v>
      </c>
      <c r="C3789">
        <f t="shared" si="361"/>
        <v>-0.28303564711645035</v>
      </c>
      <c r="D3789">
        <f t="shared" si="362"/>
        <v>-0.1498755539574288</v>
      </c>
      <c r="E3789" s="3">
        <f>(M3789-C3789)^2</f>
        <v>0.30651784931283271</v>
      </c>
      <c r="K3789" s="2">
        <f t="shared" ref="K3789:K3852" si="366">K3788+1</f>
        <v>3778.2952126016448</v>
      </c>
      <c r="L3789" s="3">
        <v>0.12820829113740201</v>
      </c>
      <c r="M3789" s="3">
        <v>0.27060489449230202</v>
      </c>
      <c r="O3789" s="3">
        <f t="shared" si="363"/>
        <v>1.7232146759561043E-2</v>
      </c>
      <c r="P3789" s="3">
        <f t="shared" si="364"/>
        <v>7.4490761733967015E-2</v>
      </c>
    </row>
    <row r="3790" spans="1:16" x14ac:dyDescent="0.55000000000000004">
      <c r="A3790" s="2">
        <f t="shared" si="365"/>
        <v>3779.2952126016448</v>
      </c>
      <c r="C3790">
        <f t="shared" si="361"/>
        <v>-0.29093381879096281</v>
      </c>
      <c r="D3790">
        <f t="shared" si="362"/>
        <v>-0.19378781688054883</v>
      </c>
      <c r="E3790" s="3">
        <f>(M3790-C3790)^2</f>
        <v>0.34433645353504955</v>
      </c>
      <c r="K3790" s="2">
        <f t="shared" si="366"/>
        <v>3779.2952126016448</v>
      </c>
      <c r="L3790" s="3">
        <v>0.24021142975239301</v>
      </c>
      <c r="M3790" s="3">
        <v>0.295868067312899</v>
      </c>
      <c r="O3790" s="3">
        <f t="shared" si="363"/>
        <v>5.9182438687838741E-2</v>
      </c>
      <c r="P3790" s="3">
        <f t="shared" si="364"/>
        <v>8.8919143006467721E-2</v>
      </c>
    </row>
    <row r="3791" spans="1:16" x14ac:dyDescent="0.55000000000000004">
      <c r="A3791" s="2">
        <f t="shared" si="365"/>
        <v>3780.2952126016448</v>
      </c>
      <c r="C3791">
        <f t="shared" si="361"/>
        <v>-0.22571835284739789</v>
      </c>
      <c r="D3791">
        <f t="shared" si="362"/>
        <v>-0.18899988992169592</v>
      </c>
      <c r="E3791" s="3">
        <f>(M3791-C3791)^2</f>
        <v>0.22349029339098778</v>
      </c>
      <c r="K3791" s="2">
        <f t="shared" si="366"/>
        <v>3780.2952126016448</v>
      </c>
      <c r="L3791" s="3">
        <v>0.29205212562237298</v>
      </c>
      <c r="M3791" s="3">
        <v>0.247029247242743</v>
      </c>
      <c r="O3791" s="3">
        <f t="shared" si="363"/>
        <v>8.7092925866701268E-2</v>
      </c>
      <c r="P3791" s="3">
        <f t="shared" si="364"/>
        <v>6.2177572070636539E-2</v>
      </c>
    </row>
    <row r="3792" spans="1:16" x14ac:dyDescent="0.55000000000000004">
      <c r="A3792" s="2">
        <f t="shared" si="365"/>
        <v>3781.2952126016448</v>
      </c>
      <c r="C3792">
        <f t="shared" si="361"/>
        <v>-0.1037783372366672</v>
      </c>
      <c r="D3792">
        <f t="shared" si="362"/>
        <v>-0.13671501152889814</v>
      </c>
      <c r="E3792" s="3">
        <f>(M3792-C3792)^2</f>
        <v>5.7647413102916219E-2</v>
      </c>
      <c r="K3792" s="2">
        <f t="shared" si="366"/>
        <v>3781.2952126016448</v>
      </c>
      <c r="L3792" s="3">
        <v>0.27074655487037602</v>
      </c>
      <c r="M3792" s="3">
        <v>0.13632041974244799</v>
      </c>
      <c r="O3792" s="3">
        <f t="shared" si="363"/>
        <v>7.4971661664456124E-2</v>
      </c>
      <c r="P3792" s="3">
        <f t="shared" si="364"/>
        <v>1.9222569903792397E-2</v>
      </c>
    </row>
    <row r="3793" spans="1:16" x14ac:dyDescent="0.55000000000000004">
      <c r="A3793" s="2">
        <f t="shared" si="365"/>
        <v>3782.2952126016448</v>
      </c>
      <c r="C3793">
        <f t="shared" si="361"/>
        <v>4.4241876863369507E-2</v>
      </c>
      <c r="D3793">
        <f t="shared" si="362"/>
        <v>-5.0072725491239374E-2</v>
      </c>
      <c r="E3793" s="3">
        <f>(M3793-C3793)^2</f>
        <v>2.7849451382391927E-3</v>
      </c>
      <c r="K3793" s="2">
        <f t="shared" si="366"/>
        <v>3782.2952126016448</v>
      </c>
      <c r="L3793" s="3">
        <v>0.181630829861404</v>
      </c>
      <c r="M3793" s="3">
        <v>-8.5307025528310303E-3</v>
      </c>
      <c r="O3793" s="3">
        <f t="shared" si="363"/>
        <v>3.4111803588994641E-2</v>
      </c>
      <c r="P3793" s="3">
        <f t="shared" si="364"/>
        <v>3.8509961413448364E-5</v>
      </c>
    </row>
    <row r="3794" spans="1:16" x14ac:dyDescent="0.55000000000000004">
      <c r="A3794" s="2">
        <f t="shared" si="365"/>
        <v>3783.2952126016448</v>
      </c>
      <c r="C3794">
        <f t="shared" si="361"/>
        <v>0.18114380789141288</v>
      </c>
      <c r="D3794">
        <f t="shared" si="362"/>
        <v>4.9153175340093759E-2</v>
      </c>
      <c r="E3794" s="3">
        <f>(M3794-C3794)^2</f>
        <v>0.11048249077390572</v>
      </c>
      <c r="K3794" s="2">
        <f t="shared" si="366"/>
        <v>3783.2952126016448</v>
      </c>
      <c r="L3794" s="3">
        <v>4.7024536757778103E-2</v>
      </c>
      <c r="M3794" s="3">
        <v>-0.15124525747311701</v>
      </c>
      <c r="O3794" s="3">
        <f t="shared" si="363"/>
        <v>2.5087593859107133E-3</v>
      </c>
      <c r="P3794" s="3">
        <f t="shared" si="364"/>
        <v>2.2177224301603959E-2</v>
      </c>
    </row>
    <row r="3795" spans="1:16" x14ac:dyDescent="0.55000000000000004">
      <c r="A3795" s="2">
        <f t="shared" si="365"/>
        <v>3784.2952126016448</v>
      </c>
      <c r="C3795">
        <f t="shared" si="361"/>
        <v>0.27252307406746301</v>
      </c>
      <c r="D3795">
        <f t="shared" si="362"/>
        <v>0.13602655055401761</v>
      </c>
      <c r="E3795" s="3">
        <f>(M3795-C3795)^2</f>
        <v>0.2794206806783297</v>
      </c>
      <c r="K3795" s="2">
        <f t="shared" si="366"/>
        <v>3784.2952126016448</v>
      </c>
      <c r="L3795" s="3">
        <v>-9.9359343295881294E-2</v>
      </c>
      <c r="M3795" s="3">
        <v>-0.25607949940180202</v>
      </c>
      <c r="O3795" s="3">
        <f t="shared" si="363"/>
        <v>9.2729894860577936E-3</v>
      </c>
      <c r="P3795" s="3">
        <f t="shared" si="364"/>
        <v>6.4391313958993765E-2</v>
      </c>
    </row>
    <row r="3796" spans="1:16" x14ac:dyDescent="0.55000000000000004">
      <c r="A3796" s="2">
        <f t="shared" si="365"/>
        <v>3785.2952126016448</v>
      </c>
      <c r="C3796">
        <f t="shared" si="361"/>
        <v>0.29541544737295677</v>
      </c>
      <c r="D3796">
        <f t="shared" si="362"/>
        <v>0.18871553302530222</v>
      </c>
      <c r="E3796" s="3">
        <f>(M3796-C3796)^2</f>
        <v>0.35069194459223207</v>
      </c>
      <c r="K3796" s="2">
        <f t="shared" si="366"/>
        <v>3785.2952126016448</v>
      </c>
      <c r="L3796" s="3">
        <v>-0.22085805944046999</v>
      </c>
      <c r="M3796" s="3">
        <v>-0.29677704210342298</v>
      </c>
      <c r="O3796" s="3">
        <f t="shared" si="363"/>
        <v>4.7434696406935178E-2</v>
      </c>
      <c r="P3796" s="3">
        <f t="shared" si="364"/>
        <v>8.6701967957770631E-2</v>
      </c>
    </row>
    <row r="3797" spans="1:16" x14ac:dyDescent="0.55000000000000004">
      <c r="A3797" s="2">
        <f t="shared" si="365"/>
        <v>3786.2952126016448</v>
      </c>
      <c r="C3797">
        <f t="shared" si="361"/>
        <v>0.24406791946733483</v>
      </c>
      <c r="D3797">
        <f t="shared" si="362"/>
        <v>0.19397902487520699</v>
      </c>
      <c r="E3797" s="3">
        <f>(M3797-C3797)^2</f>
        <v>0.25726487825496069</v>
      </c>
      <c r="K3797" s="2">
        <f t="shared" si="366"/>
        <v>3786.2952126016448</v>
      </c>
      <c r="L3797" s="3">
        <v>-0.28704150449426202</v>
      </c>
      <c r="M3797" s="3">
        <v>-0.26314493353913299</v>
      </c>
      <c r="O3797" s="3">
        <f t="shared" si="363"/>
        <v>8.0643802085069619E-2</v>
      </c>
      <c r="P3797" s="3">
        <f t="shared" si="364"/>
        <v>6.8027004832484209E-2</v>
      </c>
    </row>
    <row r="3798" spans="1:16" x14ac:dyDescent="0.55000000000000004">
      <c r="A3798" s="2">
        <f t="shared" si="365"/>
        <v>3787.2952126016448</v>
      </c>
      <c r="C3798">
        <f t="shared" si="361"/>
        <v>0.13138447161847316</v>
      </c>
      <c r="D3798">
        <f t="shared" si="362"/>
        <v>0.15049427498002746</v>
      </c>
      <c r="E3798" s="3">
        <f>(M3798-C3798)^2</f>
        <v>8.7019699258635258E-2</v>
      </c>
      <c r="K3798" s="2">
        <f t="shared" si="366"/>
        <v>3787.2952126016448</v>
      </c>
      <c r="L3798" s="3">
        <v>-0.28133362407124901</v>
      </c>
      <c r="M3798" s="3">
        <v>-0.163606543937315</v>
      </c>
      <c r="O3798" s="3">
        <f t="shared" si="363"/>
        <v>7.7434551068765359E-2</v>
      </c>
      <c r="P3798" s="3">
        <f t="shared" si="364"/>
        <v>2.6011716071340861E-2</v>
      </c>
    </row>
    <row r="3799" spans="1:16" x14ac:dyDescent="0.55000000000000004">
      <c r="A3799" s="2">
        <f t="shared" si="365"/>
        <v>3788.2952126016448</v>
      </c>
      <c r="C3799">
        <f t="shared" si="361"/>
        <v>-1.4316783120287913E-2</v>
      </c>
      <c r="D3799">
        <f t="shared" si="362"/>
        <v>6.9189295280592297E-2</v>
      </c>
      <c r="E3799" s="3">
        <f>(M3799-C3799)^2</f>
        <v>7.7002333410613997E-5</v>
      </c>
      <c r="K3799" s="2">
        <f t="shared" si="366"/>
        <v>3788.2952126016448</v>
      </c>
      <c r="L3799" s="3">
        <v>-0.20516399223249401</v>
      </c>
      <c r="M3799" s="3">
        <v>-2.30918804650821E-2</v>
      </c>
      <c r="O3799" s="3">
        <f t="shared" si="363"/>
        <v>4.0844818939817555E-2</v>
      </c>
      <c r="P3799" s="3">
        <f t="shared" si="364"/>
        <v>4.3126070479623715E-4</v>
      </c>
    </row>
    <row r="3800" spans="1:16" x14ac:dyDescent="0.55000000000000004">
      <c r="A3800" s="2">
        <f t="shared" si="365"/>
        <v>3789.2952126016448</v>
      </c>
      <c r="C3800">
        <f t="shared" si="361"/>
        <v>-0.15642013336901212</v>
      </c>
      <c r="D3800">
        <f t="shared" si="362"/>
        <v>-2.9503422575968503E-2</v>
      </c>
      <c r="E3800" s="3">
        <f>(M3800-C3800)^2</f>
        <v>7.8190935371752507E-2</v>
      </c>
      <c r="K3800" s="2">
        <f t="shared" si="366"/>
        <v>3789.2952126016448</v>
      </c>
      <c r="L3800" s="3">
        <v>-7.7609765794104099E-2</v>
      </c>
      <c r="M3800" s="3">
        <v>0.123206287721257</v>
      </c>
      <c r="O3800" s="3">
        <f t="shared" si="363"/>
        <v>5.5572231964015791E-3</v>
      </c>
      <c r="P3800" s="3">
        <f t="shared" si="364"/>
        <v>1.5758120031020915E-2</v>
      </c>
    </row>
    <row r="3801" spans="1:16" x14ac:dyDescent="0.55000000000000004">
      <c r="A3801" s="2">
        <f t="shared" si="365"/>
        <v>3790.2952126016448</v>
      </c>
      <c r="C3801">
        <f t="shared" si="361"/>
        <v>-0.25921404549587512</v>
      </c>
      <c r="D3801">
        <f t="shared" si="362"/>
        <v>-0.12078173066855635</v>
      </c>
      <c r="E3801" s="3">
        <f>(M3801-C3801)^2</f>
        <v>0.24786529883632277</v>
      </c>
      <c r="K3801" s="2">
        <f t="shared" si="366"/>
        <v>3790.2952126016448</v>
      </c>
      <c r="L3801" s="3">
        <v>6.9382307943452695E-2</v>
      </c>
      <c r="M3801" s="3">
        <v>0.23864667683148699</v>
      </c>
      <c r="O3801" s="3">
        <f t="shared" si="363"/>
        <v>5.2483198189025495E-3</v>
      </c>
      <c r="P3801" s="3">
        <f t="shared" si="364"/>
        <v>5.8067379430273208E-2</v>
      </c>
    </row>
    <row r="3802" spans="1:16" x14ac:dyDescent="0.55000000000000004">
      <c r="A3802" s="2">
        <f t="shared" si="365"/>
        <v>3791.2952126016448</v>
      </c>
      <c r="C3802">
        <f t="shared" si="361"/>
        <v>-0.29686571370392506</v>
      </c>
      <c r="D3802">
        <f t="shared" si="362"/>
        <v>-0.18170677242829308</v>
      </c>
      <c r="E3802" s="3">
        <f>(M3802-C3802)^2</f>
        <v>0.34949643968149824</v>
      </c>
      <c r="K3802" s="2">
        <f t="shared" si="366"/>
        <v>3791.2952126016448</v>
      </c>
      <c r="L3802" s="3">
        <v>0.19899715223998099</v>
      </c>
      <c r="M3802" s="3">
        <v>0.29431652527277002</v>
      </c>
      <c r="O3802" s="3">
        <f t="shared" si="363"/>
        <v>4.082829724637816E-2</v>
      </c>
      <c r="P3802" s="3">
        <f t="shared" si="364"/>
        <v>8.7996231933442207E-2</v>
      </c>
    </row>
    <row r="3803" spans="1:16" x14ac:dyDescent="0.55000000000000004">
      <c r="A3803" s="2">
        <f t="shared" si="365"/>
        <v>3792.2952126016448</v>
      </c>
      <c r="C3803">
        <f t="shared" si="361"/>
        <v>-0.25991301895687735</v>
      </c>
      <c r="D3803">
        <f t="shared" si="362"/>
        <v>-0.19696767253794181</v>
      </c>
      <c r="E3803" s="3">
        <f>(M3803-C3803)^2</f>
        <v>0.28749541920649302</v>
      </c>
      <c r="K3803" s="2">
        <f t="shared" si="366"/>
        <v>3792.2952126016448</v>
      </c>
      <c r="L3803" s="3">
        <v>0.278771925269298</v>
      </c>
      <c r="M3803" s="3">
        <v>0.276272974152317</v>
      </c>
      <c r="O3803" s="3">
        <f t="shared" si="363"/>
        <v>7.943091411484221E-2</v>
      </c>
      <c r="P3803" s="3">
        <f t="shared" si="364"/>
        <v>7.7616866343113947E-2</v>
      </c>
    </row>
    <row r="3804" spans="1:16" x14ac:dyDescent="0.55000000000000004">
      <c r="A3804" s="2">
        <f t="shared" si="365"/>
        <v>3793.2952126016448</v>
      </c>
      <c r="C3804">
        <f t="shared" si="361"/>
        <v>-0.15764242352981647</v>
      </c>
      <c r="D3804">
        <f t="shared" si="362"/>
        <v>-0.16272926351854003</v>
      </c>
      <c r="E3804" s="3">
        <f>(M3804-C3804)^2</f>
        <v>0.12018533498410024</v>
      </c>
      <c r="K3804" s="2">
        <f t="shared" si="366"/>
        <v>3793.2952126016448</v>
      </c>
      <c r="L3804" s="3">
        <v>0.28872654023944699</v>
      </c>
      <c r="M3804" s="3">
        <v>0.18903514278231201</v>
      </c>
      <c r="O3804" s="3">
        <f t="shared" si="363"/>
        <v>8.5141124418380704E-2</v>
      </c>
      <c r="P3804" s="3">
        <f t="shared" si="364"/>
        <v>3.6618728383143027E-2</v>
      </c>
    </row>
    <row r="3805" spans="1:16" x14ac:dyDescent="0.55000000000000004">
      <c r="A3805" s="2">
        <f t="shared" si="365"/>
        <v>3794.2952126016448</v>
      </c>
      <c r="C3805">
        <f t="shared" si="361"/>
        <v>-1.5755220191377917E-2</v>
      </c>
      <c r="D3805">
        <f t="shared" si="362"/>
        <v>-8.7595889272332306E-2</v>
      </c>
      <c r="E3805" s="3">
        <f>(M3805-C3805)^2</f>
        <v>4.9290940960184564E-3</v>
      </c>
      <c r="K3805" s="2">
        <f t="shared" si="366"/>
        <v>3794.2952126016448</v>
      </c>
      <c r="L3805" s="3">
        <v>0.226367802077206</v>
      </c>
      <c r="M3805" s="3">
        <v>5.4452287213588801E-2</v>
      </c>
      <c r="O3805" s="3">
        <f t="shared" si="363"/>
        <v>5.2638483997939911E-2</v>
      </c>
      <c r="P3805" s="3">
        <f t="shared" si="364"/>
        <v>3.2236675050187772E-3</v>
      </c>
    </row>
    <row r="3806" spans="1:16" x14ac:dyDescent="0.55000000000000004">
      <c r="A3806" s="2">
        <f t="shared" si="365"/>
        <v>3795.2952126016448</v>
      </c>
      <c r="C3806">
        <f t="shared" si="361"/>
        <v>0.13009137660792802</v>
      </c>
      <c r="D3806">
        <f t="shared" si="362"/>
        <v>9.5509247716598269E-3</v>
      </c>
      <c r="E3806" s="3">
        <f>(M3806-C3806)^2</f>
        <v>5.0113236065495302E-2</v>
      </c>
      <c r="K3806" s="2">
        <f t="shared" si="366"/>
        <v>3795.2952126016448</v>
      </c>
      <c r="L3806" s="3">
        <v>0.107313843600836</v>
      </c>
      <c r="M3806" s="3">
        <v>-9.3768481485244401E-2</v>
      </c>
      <c r="O3806" s="3">
        <f t="shared" si="363"/>
        <v>1.2183043300487551E-2</v>
      </c>
      <c r="P3806" s="3">
        <f t="shared" si="364"/>
        <v>8.3618987717981423E-3</v>
      </c>
    </row>
    <row r="3807" spans="1:16" x14ac:dyDescent="0.55000000000000004">
      <c r="A3807" s="2">
        <f t="shared" si="365"/>
        <v>3796.2952126016448</v>
      </c>
      <c r="C3807">
        <f t="shared" si="361"/>
        <v>0.24324513004484508</v>
      </c>
      <c r="D3807">
        <f t="shared" si="362"/>
        <v>0.10429752678263696</v>
      </c>
      <c r="E3807" s="3">
        <f>(M3807-C3807)^2</f>
        <v>0.21321258444450417</v>
      </c>
      <c r="K3807" s="2">
        <f t="shared" si="366"/>
        <v>3796.2952126016448</v>
      </c>
      <c r="L3807" s="3">
        <v>-3.86175327321173E-2</v>
      </c>
      <c r="M3807" s="3">
        <v>-0.21850435229866999</v>
      </c>
      <c r="O3807" s="3">
        <f t="shared" si="363"/>
        <v>1.2641261838141171E-3</v>
      </c>
      <c r="P3807" s="3">
        <f t="shared" si="364"/>
        <v>4.6733485092199448E-2</v>
      </c>
    </row>
    <row r="3808" spans="1:16" x14ac:dyDescent="0.55000000000000004">
      <c r="A3808" s="2">
        <f t="shared" si="365"/>
        <v>3797.2952126016448</v>
      </c>
      <c r="C3808">
        <f t="shared" si="361"/>
        <v>0.29526973608879498</v>
      </c>
      <c r="D3808">
        <f t="shared" si="362"/>
        <v>0.17283345445763729</v>
      </c>
      <c r="E3808" s="3">
        <f>(M3808-C3808)^2</f>
        <v>0.34080397893536435</v>
      </c>
      <c r="K3808" s="2">
        <f t="shared" si="366"/>
        <v>3797.2952126016448</v>
      </c>
      <c r="L3808" s="3">
        <v>-0.174876908426531</v>
      </c>
      <c r="M3808" s="3">
        <v>-0.28851445257630098</v>
      </c>
      <c r="O3808" s="3">
        <f t="shared" si="363"/>
        <v>2.9520025826584598E-2</v>
      </c>
      <c r="P3808" s="3">
        <f t="shared" si="364"/>
        <v>8.1904366667030465E-2</v>
      </c>
    </row>
    <row r="3809" spans="1:16" x14ac:dyDescent="0.55000000000000004">
      <c r="A3809" s="2">
        <f t="shared" si="365"/>
        <v>3798.2952126016448</v>
      </c>
      <c r="C3809">
        <f t="shared" si="361"/>
        <v>0.273091059153444</v>
      </c>
      <c r="D3809">
        <f t="shared" si="362"/>
        <v>0.19793516534059424</v>
      </c>
      <c r="E3809" s="3">
        <f>(M3809-C3809)^2</f>
        <v>0.3128784383895365</v>
      </c>
      <c r="K3809" s="2">
        <f t="shared" si="366"/>
        <v>3798.2952126016448</v>
      </c>
      <c r="L3809" s="3">
        <v>-0.26733727754794101</v>
      </c>
      <c r="M3809" s="3">
        <v>-0.28626431839247402</v>
      </c>
      <c r="O3809" s="3">
        <f t="shared" si="363"/>
        <v>6.9840904075632634E-2</v>
      </c>
      <c r="P3809" s="3">
        <f t="shared" si="364"/>
        <v>8.06215007141141E-2</v>
      </c>
    </row>
    <row r="3810" spans="1:16" x14ac:dyDescent="0.55000000000000004">
      <c r="A3810" s="2">
        <f t="shared" si="365"/>
        <v>3799.2952126016448</v>
      </c>
      <c r="C3810">
        <f t="shared" si="361"/>
        <v>0.18228275085151771</v>
      </c>
      <c r="D3810">
        <f t="shared" si="362"/>
        <v>0.17329442960550046</v>
      </c>
      <c r="E3810" s="3">
        <f>(M3810-C3810)^2</f>
        <v>0.15570936571599078</v>
      </c>
      <c r="K3810" s="2">
        <f t="shared" si="366"/>
        <v>3799.2952126016448</v>
      </c>
      <c r="L3810" s="3">
        <v>-0.29284136706740199</v>
      </c>
      <c r="M3810" s="3">
        <v>-0.21231750981234801</v>
      </c>
      <c r="O3810" s="3">
        <f t="shared" si="363"/>
        <v>8.3971513316616758E-2</v>
      </c>
      <c r="P3810" s="3">
        <f t="shared" si="364"/>
        <v>4.4096827689601853E-2</v>
      </c>
    </row>
    <row r="3811" spans="1:16" x14ac:dyDescent="0.55000000000000004">
      <c r="A3811" s="2">
        <f t="shared" si="365"/>
        <v>3800.2952126016448</v>
      </c>
      <c r="C3811">
        <f t="shared" si="361"/>
        <v>4.5665553623593778E-2</v>
      </c>
      <c r="D3811">
        <f t="shared" si="362"/>
        <v>0.10510363090392064</v>
      </c>
      <c r="E3811" s="3">
        <f>(M3811-C3811)^2</f>
        <v>1.7124344154217316E-2</v>
      </c>
      <c r="K3811" s="2">
        <f t="shared" si="366"/>
        <v>3800.2952126016448</v>
      </c>
      <c r="L3811" s="3">
        <v>-0.245001519548879</v>
      </c>
      <c r="M3811" s="3">
        <v>-8.5194463777510498E-2</v>
      </c>
      <c r="O3811" s="3">
        <f t="shared" si="363"/>
        <v>5.8534256672939829E-2</v>
      </c>
      <c r="P3811" s="3">
        <f t="shared" si="364"/>
        <v>6.8673375739234307E-3</v>
      </c>
    </row>
    <row r="3812" spans="1:16" x14ac:dyDescent="0.55000000000000004">
      <c r="A3812" s="2">
        <f t="shared" si="365"/>
        <v>3801.2952126016448</v>
      </c>
      <c r="C3812">
        <f t="shared" si="361"/>
        <v>-0.1024277062811472</v>
      </c>
      <c r="D3812">
        <f t="shared" si="362"/>
        <v>1.0499578445227592E-2</v>
      </c>
      <c r="E3812" s="3">
        <f>(M3812-C3812)^2</f>
        <v>2.745442558238571E-2</v>
      </c>
      <c r="K3812" s="2">
        <f t="shared" si="366"/>
        <v>3801.2952126016448</v>
      </c>
      <c r="L3812" s="3">
        <v>-0.13579952158025499</v>
      </c>
      <c r="M3812" s="3">
        <v>6.3266064218487794E-2</v>
      </c>
      <c r="O3812" s="3">
        <f t="shared" si="363"/>
        <v>1.7618989335664532E-2</v>
      </c>
      <c r="P3812" s="3">
        <f t="shared" si="364"/>
        <v>4.3021959787359794E-3</v>
      </c>
    </row>
    <row r="3813" spans="1:16" x14ac:dyDescent="0.55000000000000004">
      <c r="A3813" s="2">
        <f t="shared" si="365"/>
        <v>3802.2952126016448</v>
      </c>
      <c r="C3813">
        <f t="shared" si="361"/>
        <v>-0.2247801903962961</v>
      </c>
      <c r="D3813">
        <f t="shared" si="362"/>
        <v>-8.6743089134821288E-2</v>
      </c>
      <c r="E3813" s="3">
        <f>(M3813-C3813)^2</f>
        <v>0.17695601711231648</v>
      </c>
      <c r="K3813" s="2">
        <f t="shared" si="366"/>
        <v>3802.2952126016448</v>
      </c>
      <c r="L3813" s="3">
        <v>7.4143090072141902E-3</v>
      </c>
      <c r="M3813" s="3">
        <v>0.195881213956797</v>
      </c>
      <c r="O3813" s="3">
        <f t="shared" si="363"/>
        <v>1.097735955983968E-4</v>
      </c>
      <c r="P3813" s="3">
        <f t="shared" si="364"/>
        <v>3.9285728252102289E-2</v>
      </c>
    </row>
    <row r="3814" spans="1:16" x14ac:dyDescent="0.55000000000000004">
      <c r="A3814" s="2">
        <f t="shared" si="365"/>
        <v>3803.2952126016448</v>
      </c>
      <c r="C3814">
        <f t="shared" si="361"/>
        <v>-0.29064389141759334</v>
      </c>
      <c r="D3814">
        <f t="shared" si="362"/>
        <v>-0.16218663136319195</v>
      </c>
      <c r="E3814" s="3">
        <f>(M3814-C3814)^2</f>
        <v>0.32499187900169757</v>
      </c>
      <c r="K3814" s="2">
        <f t="shared" si="366"/>
        <v>3803.2952126016448</v>
      </c>
      <c r="L3814" s="3">
        <v>0.14877117990879299</v>
      </c>
      <c r="M3814" s="3">
        <v>0.279436698500795</v>
      </c>
      <c r="O3814" s="3">
        <f t="shared" si="363"/>
        <v>2.3053612269657624E-2</v>
      </c>
      <c r="P3814" s="3">
        <f t="shared" si="364"/>
        <v>7.9389690282452435E-2</v>
      </c>
    </row>
    <row r="3815" spans="1:16" x14ac:dyDescent="0.55000000000000004">
      <c r="A3815" s="2">
        <f t="shared" si="365"/>
        <v>3804.2952126016448</v>
      </c>
      <c r="C3815">
        <f t="shared" si="361"/>
        <v>-0.28346681553182163</v>
      </c>
      <c r="D3815">
        <f t="shared" si="362"/>
        <v>-0.19687157549777778</v>
      </c>
      <c r="E3815" s="3">
        <f>(M3815-C3815)^2</f>
        <v>0.33232036332498616</v>
      </c>
      <c r="K3815" s="2">
        <f t="shared" si="366"/>
        <v>3804.2952126016448</v>
      </c>
      <c r="L3815" s="3">
        <v>0.25286738589281799</v>
      </c>
      <c r="M3815" s="3">
        <v>0.29300552840584398</v>
      </c>
      <c r="O3815" s="3">
        <f t="shared" si="363"/>
        <v>6.5500352446369106E-2</v>
      </c>
      <c r="P3815" s="3">
        <f t="shared" si="364"/>
        <v>8.722015826039739E-2</v>
      </c>
    </row>
    <row r="3816" spans="1:16" x14ac:dyDescent="0.55000000000000004">
      <c r="A3816" s="2">
        <f t="shared" si="365"/>
        <v>3805.2952126016448</v>
      </c>
      <c r="C3816">
        <f t="shared" si="361"/>
        <v>-0.20505261048145595</v>
      </c>
      <c r="D3816">
        <f t="shared" si="362"/>
        <v>-0.18208136033985539</v>
      </c>
      <c r="E3816" s="3">
        <f>(M3816-C3816)^2</f>
        <v>0.19205597740280853</v>
      </c>
      <c r="K3816" s="2">
        <f t="shared" si="366"/>
        <v>3805.2952126016448</v>
      </c>
      <c r="L3816" s="3">
        <v>0.29363138640461001</v>
      </c>
      <c r="M3816" s="3">
        <v>0.233189306047313</v>
      </c>
      <c r="O3816" s="3">
        <f t="shared" si="363"/>
        <v>8.8027547358036334E-2</v>
      </c>
      <c r="P3816" s="3">
        <f t="shared" si="364"/>
        <v>5.5467018059869116E-2</v>
      </c>
    </row>
    <row r="3817" spans="1:16" x14ac:dyDescent="0.55000000000000004">
      <c r="A3817" s="2">
        <f t="shared" si="365"/>
        <v>3806.2952126016448</v>
      </c>
      <c r="C3817">
        <f t="shared" si="361"/>
        <v>-7.5107296680330476E-2</v>
      </c>
      <c r="D3817">
        <f t="shared" si="362"/>
        <v>-0.12153286705453549</v>
      </c>
      <c r="E3817" s="3">
        <f>(M3817-C3817)^2</f>
        <v>3.6129141264495991E-2</v>
      </c>
      <c r="K3817" s="2">
        <f t="shared" si="366"/>
        <v>3806.2952126016448</v>
      </c>
      <c r="L3817" s="3">
        <v>0.26085358463449099</v>
      </c>
      <c r="M3817" s="3">
        <v>0.114969375387801</v>
      </c>
      <c r="O3817" s="3">
        <f t="shared" si="363"/>
        <v>6.9651953356932597E-2</v>
      </c>
      <c r="P3817" s="3">
        <f t="shared" si="364"/>
        <v>1.3757985292704134E-2</v>
      </c>
    </row>
    <row r="3818" spans="1:16" x14ac:dyDescent="0.55000000000000004">
      <c r="A3818" s="2">
        <f t="shared" si="365"/>
        <v>3807.2952126016448</v>
      </c>
      <c r="C3818">
        <f t="shared" si="361"/>
        <v>7.3712989080960772E-2</v>
      </c>
      <c r="D3818">
        <f t="shared" si="362"/>
        <v>-3.0442341779156397E-2</v>
      </c>
      <c r="E3818" s="3">
        <f>(M3818-C3818)^2</f>
        <v>1.1184825979693331E-2</v>
      </c>
      <c r="K3818" s="2">
        <f t="shared" si="366"/>
        <v>3807.2952126016448</v>
      </c>
      <c r="L3818" s="3">
        <v>0.162743384374506</v>
      </c>
      <c r="M3818" s="3">
        <v>-3.20453485558106E-2</v>
      </c>
      <c r="O3818" s="3">
        <f t="shared" si="363"/>
        <v>2.749175063575296E-2</v>
      </c>
      <c r="P3818" s="3">
        <f t="shared" si="364"/>
        <v>8.8329536946621086E-4</v>
      </c>
    </row>
    <row r="3819" spans="1:16" x14ac:dyDescent="0.55000000000000004">
      <c r="A3819" s="2">
        <f t="shared" si="365"/>
        <v>3808.2952126016448</v>
      </c>
      <c r="C3819">
        <f t="shared" si="361"/>
        <v>0.20400870181812741</v>
      </c>
      <c r="D3819">
        <f t="shared" si="362"/>
        <v>6.8298550010368192E-2</v>
      </c>
      <c r="E3819" s="3">
        <f>(M3819-C3819)^2</f>
        <v>0.14065711531600719</v>
      </c>
      <c r="K3819" s="2">
        <f t="shared" si="366"/>
        <v>3808.2952126016448</v>
      </c>
      <c r="L3819" s="3">
        <v>2.3873093911266598E-2</v>
      </c>
      <c r="M3819" s="3">
        <v>-0.17103411615871</v>
      </c>
      <c r="O3819" s="3">
        <f t="shared" si="363"/>
        <v>7.2555210515312337E-4</v>
      </c>
      <c r="P3819" s="3">
        <f t="shared" si="364"/>
        <v>2.8462744594702959E-2</v>
      </c>
    </row>
    <row r="3820" spans="1:16" x14ac:dyDescent="0.55000000000000004">
      <c r="A3820" s="2">
        <f t="shared" si="365"/>
        <v>3809.2952126016448</v>
      </c>
      <c r="C3820">
        <f t="shared" si="361"/>
        <v>0.28303564711643536</v>
      </c>
      <c r="D3820">
        <f t="shared" si="362"/>
        <v>0.14987555395740715</v>
      </c>
      <c r="E3820" s="3">
        <f>(M3820-C3820)^2</f>
        <v>0.30274422228732345</v>
      </c>
      <c r="K3820" s="2">
        <f t="shared" si="366"/>
        <v>3809.2952126016448</v>
      </c>
      <c r="L3820" s="3">
        <v>-0.120976361019972</v>
      </c>
      <c r="M3820" s="3">
        <v>-0.26718632835103301</v>
      </c>
      <c r="O3820" s="3">
        <f t="shared" si="363"/>
        <v>1.3903565303617275E-2</v>
      </c>
      <c r="P3820" s="3">
        <f t="shared" si="364"/>
        <v>7.015148984723335E-2</v>
      </c>
    </row>
    <row r="3821" spans="1:16" x14ac:dyDescent="0.55000000000000004">
      <c r="A3821" s="2">
        <f t="shared" si="365"/>
        <v>3810.2952126016448</v>
      </c>
      <c r="C3821">
        <f t="shared" si="361"/>
        <v>0.29093381879097269</v>
      </c>
      <c r="D3821">
        <f t="shared" si="362"/>
        <v>0.19378781688054206</v>
      </c>
      <c r="E3821" s="3">
        <f>(M3821-C3821)^2</f>
        <v>0.3449845872761525</v>
      </c>
      <c r="K3821" s="2">
        <f t="shared" si="366"/>
        <v>3810.2952126016448</v>
      </c>
      <c r="L3821" s="3">
        <v>-0.235526535850901</v>
      </c>
      <c r="M3821" s="3">
        <v>-0.296420067104194</v>
      </c>
      <c r="O3821" s="3">
        <f t="shared" si="363"/>
        <v>5.4039304562378453E-2</v>
      </c>
      <c r="P3821" s="3">
        <f t="shared" si="364"/>
        <v>8.6491871398942544E-2</v>
      </c>
    </row>
    <row r="3822" spans="1:16" x14ac:dyDescent="0.55000000000000004">
      <c r="A3822" s="2">
        <f t="shared" si="365"/>
        <v>3811.2952126016448</v>
      </c>
      <c r="C3822">
        <f t="shared" si="361"/>
        <v>0.22571835284734251</v>
      </c>
      <c r="D3822">
        <f t="shared" si="362"/>
        <v>0.18899988992167904</v>
      </c>
      <c r="E3822" s="3">
        <f>(M3822-C3822)^2</f>
        <v>0.22765486339724555</v>
      </c>
      <c r="K3822" s="2">
        <f t="shared" si="366"/>
        <v>3811.2952126016448</v>
      </c>
      <c r="L3822" s="3">
        <v>-0.291087628677419</v>
      </c>
      <c r="M3822" s="3">
        <v>-0.25141356119451402</v>
      </c>
      <c r="O3822" s="3">
        <f t="shared" si="363"/>
        <v>8.295819795276628E-2</v>
      </c>
      <c r="P3822" s="3">
        <f t="shared" si="364"/>
        <v>6.2045079898832248E-2</v>
      </c>
    </row>
    <row r="3823" spans="1:16" x14ac:dyDescent="0.55000000000000004">
      <c r="A3823" s="2">
        <f t="shared" si="365"/>
        <v>3812.2952126016448</v>
      </c>
      <c r="C3823">
        <f t="shared" si="361"/>
        <v>0.10377833723665057</v>
      </c>
      <c r="D3823">
        <f t="shared" si="362"/>
        <v>0.1367150115288896</v>
      </c>
      <c r="E3823" s="3">
        <f>(M3823-C3823)^2</f>
        <v>6.1116396615223612E-2</v>
      </c>
      <c r="K3823" s="2">
        <f t="shared" si="366"/>
        <v>3812.2952126016448</v>
      </c>
      <c r="L3823" s="3">
        <v>-0.27374401912512802</v>
      </c>
      <c r="M3823" s="3">
        <v>-0.14343896922716401</v>
      </c>
      <c r="O3823" s="3">
        <f t="shared" si="363"/>
        <v>7.3268224666516987E-2</v>
      </c>
      <c r="P3823" s="3">
        <f t="shared" si="364"/>
        <v>1.9913134511446284E-2</v>
      </c>
    </row>
    <row r="3824" spans="1:16" x14ac:dyDescent="0.55000000000000004">
      <c r="A3824" s="2">
        <f t="shared" si="365"/>
        <v>3813.2952126016448</v>
      </c>
      <c r="C3824">
        <f t="shared" si="361"/>
        <v>-4.424187686332031E-2</v>
      </c>
      <c r="D3824">
        <f t="shared" si="362"/>
        <v>5.0072725491271466E-2</v>
      </c>
      <c r="E3824" s="3">
        <f>(M3824-C3824)^2</f>
        <v>1.9983295345612677E-3</v>
      </c>
      <c r="K3824" s="2">
        <f t="shared" si="366"/>
        <v>3813.2952126016448</v>
      </c>
      <c r="L3824" s="3">
        <v>-0.18783952179834101</v>
      </c>
      <c r="M3824" s="3">
        <v>4.6080241389155998E-4</v>
      </c>
      <c r="O3824" s="3">
        <f t="shared" si="363"/>
        <v>3.4142370210995719E-2</v>
      </c>
      <c r="P3824" s="3">
        <f t="shared" si="364"/>
        <v>7.7610464842029876E-6</v>
      </c>
    </row>
    <row r="3825" spans="1:16" x14ac:dyDescent="0.55000000000000004">
      <c r="A3825" s="2">
        <f t="shared" si="365"/>
        <v>3814.2952126016448</v>
      </c>
      <c r="C3825">
        <f t="shared" si="361"/>
        <v>-0.18114380789137347</v>
      </c>
      <c r="D3825">
        <f t="shared" si="362"/>
        <v>-4.9153175340061625E-2</v>
      </c>
      <c r="E3825" s="3">
        <f>(M3825-C3825)^2</f>
        <v>0.10587798252858309</v>
      </c>
      <c r="K3825" s="2">
        <f t="shared" si="366"/>
        <v>3814.2952126016448</v>
      </c>
      <c r="L3825" s="3">
        <v>-5.4889450965366099E-2</v>
      </c>
      <c r="M3825" s="3">
        <v>0.144245163231778</v>
      </c>
      <c r="O3825" s="3">
        <f t="shared" si="363"/>
        <v>2.6859830400050261E-3</v>
      </c>
      <c r="P3825" s="3">
        <f t="shared" si="364"/>
        <v>2.148283123762117E-2</v>
      </c>
    </row>
    <row r="3826" spans="1:16" x14ac:dyDescent="0.55000000000000004">
      <c r="A3826" s="2">
        <f t="shared" si="365"/>
        <v>3815.2952126016448</v>
      </c>
      <c r="C3826">
        <f t="shared" si="361"/>
        <v>-0.27252307406744325</v>
      </c>
      <c r="D3826">
        <f t="shared" si="362"/>
        <v>-0.13602655055399354</v>
      </c>
      <c r="E3826" s="3">
        <f>(M3826-C3826)^2</f>
        <v>0.27502210730913967</v>
      </c>
      <c r="K3826" s="2">
        <f t="shared" si="366"/>
        <v>3815.2952126016448</v>
      </c>
      <c r="L3826" s="3">
        <v>9.1808023371318395E-2</v>
      </c>
      <c r="M3826" s="3">
        <v>0.25190242808623697</v>
      </c>
      <c r="O3826" s="3">
        <f t="shared" si="363"/>
        <v>9.0005073771853641E-3</v>
      </c>
      <c r="P3826" s="3">
        <f t="shared" si="364"/>
        <v>6.463161725866963E-2</v>
      </c>
    </row>
    <row r="3827" spans="1:16" x14ac:dyDescent="0.55000000000000004">
      <c r="A3827" s="2">
        <f t="shared" si="365"/>
        <v>3816.2952126016448</v>
      </c>
      <c r="C3827">
        <f t="shared" si="361"/>
        <v>-0.29541544737295505</v>
      </c>
      <c r="D3827">
        <f t="shared" si="362"/>
        <v>-0.18871553302530578</v>
      </c>
      <c r="E3827" s="3">
        <f>(M3827-C3827)^2</f>
        <v>0.3503273968939366</v>
      </c>
      <c r="K3827" s="2">
        <f t="shared" si="366"/>
        <v>3816.2952126016448</v>
      </c>
      <c r="L3827" s="3">
        <v>0.215511608719027</v>
      </c>
      <c r="M3827" s="3">
        <v>0.29646916713728599</v>
      </c>
      <c r="O3827" s="3">
        <f t="shared" si="363"/>
        <v>4.7774851056030188E-2</v>
      </c>
      <c r="P3827" s="3">
        <f t="shared" si="364"/>
        <v>8.9277992004077558E-2</v>
      </c>
    </row>
    <row r="3828" spans="1:16" x14ac:dyDescent="0.55000000000000004">
      <c r="A3828" s="2">
        <f t="shared" si="365"/>
        <v>3817.2952126016448</v>
      </c>
      <c r="C3828">
        <f t="shared" si="361"/>
        <v>-0.24406791946732476</v>
      </c>
      <c r="D3828">
        <f t="shared" si="362"/>
        <v>-0.19397902487520463</v>
      </c>
      <c r="E3828" s="3">
        <f>(M3828-C3828)^2</f>
        <v>0.2609690339403764</v>
      </c>
      <c r="K3828" s="2">
        <f t="shared" si="366"/>
        <v>3817.2952126016448</v>
      </c>
      <c r="L3828" s="3">
        <v>0.285238974726096</v>
      </c>
      <c r="M3828" s="3">
        <v>0.266783364117611</v>
      </c>
      <c r="O3828" s="3">
        <f t="shared" si="363"/>
        <v>8.3118017392154339E-2</v>
      </c>
      <c r="P3828" s="3">
        <f t="shared" si="364"/>
        <v>7.2419345582410671E-2</v>
      </c>
    </row>
    <row r="3829" spans="1:16" x14ac:dyDescent="0.55000000000000004">
      <c r="A3829" s="2">
        <f t="shared" si="365"/>
        <v>3818.2952126016448</v>
      </c>
      <c r="C3829">
        <f t="shared" si="361"/>
        <v>-0.13138447161839673</v>
      </c>
      <c r="D3829">
        <f t="shared" si="362"/>
        <v>-0.15049427497999054</v>
      </c>
      <c r="E3829" s="3">
        <f>(M3829-C3829)^2</f>
        <v>9.1001461009092899E-2</v>
      </c>
      <c r="K3829" s="2">
        <f t="shared" si="366"/>
        <v>3818.2952126016448</v>
      </c>
      <c r="L3829" s="3">
        <v>0.28352647001888098</v>
      </c>
      <c r="M3829" s="3">
        <v>0.17028001255084199</v>
      </c>
      <c r="O3829" s="3">
        <f t="shared" si="363"/>
        <v>8.2133513153649126E-2</v>
      </c>
      <c r="P3829" s="3">
        <f t="shared" si="364"/>
        <v>2.9792512129448619E-2</v>
      </c>
    </row>
    <row r="3830" spans="1:16" x14ac:dyDescent="0.55000000000000004">
      <c r="A3830" s="2">
        <f t="shared" si="365"/>
        <v>3819.2952126016448</v>
      </c>
      <c r="C3830">
        <f t="shared" si="361"/>
        <v>1.431678312023822E-2</v>
      </c>
      <c r="D3830">
        <f t="shared" si="362"/>
        <v>-6.9189295280623384E-2</v>
      </c>
      <c r="E3830" s="3">
        <f>(M3830-C3830)^2</f>
        <v>2.8264981262110723E-4</v>
      </c>
      <c r="K3830" s="2">
        <f t="shared" si="366"/>
        <v>3819.2952126016448</v>
      </c>
      <c r="L3830" s="3">
        <v>0.21080300202491001</v>
      </c>
      <c r="M3830" s="3">
        <v>3.1128975500207798E-2</v>
      </c>
      <c r="O3830" s="3">
        <f t="shared" si="363"/>
        <v>4.5738658485027832E-2</v>
      </c>
      <c r="P3830" s="3">
        <f t="shared" si="364"/>
        <v>1.1191726965352406E-3</v>
      </c>
    </row>
    <row r="3831" spans="1:16" x14ac:dyDescent="0.55000000000000004">
      <c r="A3831" s="2">
        <f t="shared" si="365"/>
        <v>3820.2952126016448</v>
      </c>
      <c r="C3831">
        <f t="shared" si="361"/>
        <v>0.15642013336896984</v>
      </c>
      <c r="D3831">
        <f t="shared" si="362"/>
        <v>2.9503422575935707E-2</v>
      </c>
      <c r="E3831" s="3">
        <f>(M3831-C3831)^2</f>
        <v>7.4113877078323565E-2</v>
      </c>
      <c r="K3831" s="2">
        <f t="shared" si="366"/>
        <v>3820.2952126016448</v>
      </c>
      <c r="L3831" s="3">
        <v>8.5282614446916996E-2</v>
      </c>
      <c r="M3831" s="3">
        <v>-0.115818506574598</v>
      </c>
      <c r="O3831" s="3">
        <f t="shared" si="363"/>
        <v>7.8049441480460141E-3</v>
      </c>
      <c r="P3831" s="3">
        <f t="shared" si="364"/>
        <v>1.288076171894428E-2</v>
      </c>
    </row>
    <row r="3832" spans="1:16" x14ac:dyDescent="0.55000000000000004">
      <c r="A3832" s="2">
        <f t="shared" si="365"/>
        <v>3821.2952126016448</v>
      </c>
      <c r="C3832">
        <f t="shared" si="361"/>
        <v>0.25921404549585086</v>
      </c>
      <c r="D3832">
        <f t="shared" si="362"/>
        <v>0.12078173066853007</v>
      </c>
      <c r="E3832" s="3">
        <f>(M3832-C3832)^2</f>
        <v>0.24302195545053193</v>
      </c>
      <c r="K3832" s="2">
        <f t="shared" si="366"/>
        <v>3821.2952126016448</v>
      </c>
      <c r="L3832" s="3">
        <v>-6.15973329742373E-2</v>
      </c>
      <c r="M3832" s="3">
        <v>-0.23375852519194301</v>
      </c>
      <c r="O3832" s="3">
        <f t="shared" si="363"/>
        <v>3.4262704185703042E-3</v>
      </c>
      <c r="P3832" s="3">
        <f t="shared" si="364"/>
        <v>5.3561447390590822E-2</v>
      </c>
    </row>
    <row r="3833" spans="1:16" x14ac:dyDescent="0.55000000000000004">
      <c r="A3833" s="2">
        <f t="shared" si="365"/>
        <v>3822.2952126016448</v>
      </c>
      <c r="C3833">
        <f t="shared" si="361"/>
        <v>0.29686571370392528</v>
      </c>
      <c r="D3833">
        <f t="shared" si="362"/>
        <v>0.18170677242831562</v>
      </c>
      <c r="E3833" s="3">
        <f>(M3833-C3833)^2</f>
        <v>0.34812122232406184</v>
      </c>
      <c r="K3833" s="2">
        <f t="shared" si="366"/>
        <v>3822.2952126016448</v>
      </c>
      <c r="L3833" s="3">
        <v>-0.193049846229882</v>
      </c>
      <c r="M3833" s="3">
        <v>-0.29315227104235497</v>
      </c>
      <c r="O3833" s="3">
        <f t="shared" si="363"/>
        <v>3.6095009146592687E-2</v>
      </c>
      <c r="P3833" s="3">
        <f t="shared" si="364"/>
        <v>8.4580464898053487E-2</v>
      </c>
    </row>
    <row r="3834" spans="1:16" x14ac:dyDescent="0.55000000000000004">
      <c r="A3834" s="2">
        <f t="shared" si="365"/>
        <v>3823.2952126016448</v>
      </c>
      <c r="C3834">
        <f t="shared" si="361"/>
        <v>0.25991301895686875</v>
      </c>
      <c r="D3834">
        <f t="shared" si="362"/>
        <v>0.19696767253794065</v>
      </c>
      <c r="E3834" s="3">
        <f>(M3834-C3834)^2</f>
        <v>0.29056113638519238</v>
      </c>
      <c r="K3834" s="2">
        <f t="shared" si="366"/>
        <v>3823.2952126016448</v>
      </c>
      <c r="L3834" s="3">
        <v>-0.27615182790295201</v>
      </c>
      <c r="M3834" s="3">
        <v>-0.27912421202554899</v>
      </c>
      <c r="O3834" s="3">
        <f t="shared" si="363"/>
        <v>7.4577518571170287E-2</v>
      </c>
      <c r="P3834" s="3">
        <f t="shared" si="364"/>
        <v>7.6617768863523242E-2</v>
      </c>
    </row>
    <row r="3835" spans="1:16" x14ac:dyDescent="0.55000000000000004">
      <c r="A3835" s="2">
        <f t="shared" si="365"/>
        <v>3824.2952126016448</v>
      </c>
      <c r="C3835">
        <f t="shared" si="361"/>
        <v>0.15764242352985863</v>
      </c>
      <c r="D3835">
        <f t="shared" si="362"/>
        <v>0.16272926351855893</v>
      </c>
      <c r="E3835" s="3">
        <f>(M3835-C3835)^2</f>
        <v>0.12448914020635539</v>
      </c>
      <c r="K3835" s="2">
        <f t="shared" si="366"/>
        <v>3824.2952126016448</v>
      </c>
      <c r="L3835" s="3">
        <v>-0.29008987115615897</v>
      </c>
      <c r="M3835" s="3">
        <v>-0.195187762546043</v>
      </c>
      <c r="O3835" s="3">
        <f t="shared" si="363"/>
        <v>8.2384435954800106E-2</v>
      </c>
      <c r="P3835" s="3">
        <f t="shared" si="364"/>
        <v>3.7196020849888142E-2</v>
      </c>
    </row>
    <row r="3836" spans="1:16" x14ac:dyDescent="0.55000000000000004">
      <c r="A3836" s="2">
        <f t="shared" si="365"/>
        <v>3825.2952126016448</v>
      </c>
      <c r="C3836">
        <f t="shared" si="361"/>
        <v>1.57552201914276E-2</v>
      </c>
      <c r="D3836">
        <f t="shared" si="362"/>
        <v>8.7595889272362046E-2</v>
      </c>
      <c r="E3836" s="3">
        <f>(M3836-C3836)^2</f>
        <v>6.1028199059733708E-3</v>
      </c>
      <c r="K3836" s="2">
        <f t="shared" si="366"/>
        <v>3825.2952126016448</v>
      </c>
      <c r="L3836" s="3">
        <v>-0.23137310659139601</v>
      </c>
      <c r="M3836" s="3">
        <v>-6.23653270799105E-2</v>
      </c>
      <c r="O3836" s="3">
        <f t="shared" si="363"/>
        <v>5.2125513671937705E-2</v>
      </c>
      <c r="P3836" s="3">
        <f t="shared" si="364"/>
        <v>3.6048333025981891E-3</v>
      </c>
    </row>
    <row r="3837" spans="1:16" x14ac:dyDescent="0.55000000000000004">
      <c r="A3837" s="2">
        <f t="shared" si="365"/>
        <v>3826.2952126016448</v>
      </c>
      <c r="C3837">
        <f t="shared" si="361"/>
        <v>-0.13009137660794398</v>
      </c>
      <c r="D3837">
        <f t="shared" si="362"/>
        <v>-9.5509247716716473E-3</v>
      </c>
      <c r="E3837" s="3">
        <f>(M3837-C3837)^2</f>
        <v>4.6728720110755885E-2</v>
      </c>
      <c r="K3837" s="2">
        <f t="shared" si="366"/>
        <v>3826.2952126016448</v>
      </c>
      <c r="L3837" s="3">
        <v>-0.11470751214626899</v>
      </c>
      <c r="M3837" s="3">
        <v>8.6076891439787501E-2</v>
      </c>
      <c r="O3837" s="3">
        <f t="shared" si="363"/>
        <v>1.2464501444592269E-2</v>
      </c>
      <c r="P3837" s="3">
        <f t="shared" si="364"/>
        <v>7.8149055608289202E-3</v>
      </c>
    </row>
    <row r="3838" spans="1:16" x14ac:dyDescent="0.55000000000000004">
      <c r="A3838" s="2">
        <f t="shared" si="365"/>
        <v>3827.2952126016448</v>
      </c>
      <c r="C3838">
        <f t="shared" si="361"/>
        <v>-0.24324513004485526</v>
      </c>
      <c r="D3838">
        <f t="shared" si="362"/>
        <v>-0.104297526782647</v>
      </c>
      <c r="E3838" s="3">
        <f>(M3838-C3838)^2</f>
        <v>0.20812368502008255</v>
      </c>
      <c r="K3838" s="2">
        <f t="shared" si="366"/>
        <v>3827.2952126016448</v>
      </c>
      <c r="L3838" s="3">
        <v>3.0687290309634501E-2</v>
      </c>
      <c r="M3838" s="3">
        <v>0.212960618516123</v>
      </c>
      <c r="O3838" s="3">
        <f t="shared" si="363"/>
        <v>1.1390807803048377E-3</v>
      </c>
      <c r="P3838" s="3">
        <f t="shared" si="364"/>
        <v>4.6347924695218298E-2</v>
      </c>
    </row>
    <row r="3839" spans="1:16" x14ac:dyDescent="0.55000000000000004">
      <c r="A3839" s="2">
        <f t="shared" si="365"/>
        <v>3828.2952126016448</v>
      </c>
      <c r="C3839">
        <f t="shared" si="361"/>
        <v>-0.29526973608879681</v>
      </c>
      <c r="D3839">
        <f t="shared" si="362"/>
        <v>-0.17283345445764306</v>
      </c>
      <c r="E3839" s="3">
        <f>(M3839-C3839)^2</f>
        <v>0.33846421437271462</v>
      </c>
      <c r="K3839" s="2">
        <f t="shared" si="366"/>
        <v>3828.2952126016448</v>
      </c>
      <c r="L3839" s="3">
        <v>0.168396270537362</v>
      </c>
      <c r="M3839" s="3">
        <v>0.28650703757333101</v>
      </c>
      <c r="O3839" s="3">
        <f t="shared" si="363"/>
        <v>2.9398274769245607E-2</v>
      </c>
      <c r="P3839" s="3">
        <f t="shared" si="364"/>
        <v>8.3423982360988483E-2</v>
      </c>
    </row>
    <row r="3840" spans="1:16" x14ac:dyDescent="0.55000000000000004">
      <c r="A3840" s="2">
        <f t="shared" si="365"/>
        <v>3829.2952126016448</v>
      </c>
      <c r="C3840">
        <f t="shared" si="361"/>
        <v>-0.27309105915341059</v>
      </c>
      <c r="D3840">
        <f t="shared" si="362"/>
        <v>-0.19793516534059438</v>
      </c>
      <c r="E3840" s="3">
        <f>(M3840-C3840)^2</f>
        <v>0.31515542087675041</v>
      </c>
      <c r="K3840" s="2">
        <f t="shared" si="366"/>
        <v>3829.2952126016448</v>
      </c>
      <c r="L3840" s="3">
        <v>0.263929360154387</v>
      </c>
      <c r="M3840" s="3">
        <v>0.28829599170967302</v>
      </c>
      <c r="O3840" s="3">
        <f t="shared" si="363"/>
        <v>7.1284909972705771E-2</v>
      </c>
      <c r="P3840" s="3">
        <f t="shared" si="364"/>
        <v>8.4460597480192384E-2</v>
      </c>
    </row>
    <row r="3841" spans="1:16" x14ac:dyDescent="0.55000000000000004">
      <c r="A3841" s="2">
        <f t="shared" si="365"/>
        <v>3830.2952126016448</v>
      </c>
      <c r="C3841">
        <f t="shared" si="361"/>
        <v>-0.18228275085150369</v>
      </c>
      <c r="D3841">
        <f t="shared" si="362"/>
        <v>-0.17329442960549474</v>
      </c>
      <c r="E3841" s="3">
        <f>(M3841-C3841)^2</f>
        <v>0.1601297679936893</v>
      </c>
      <c r="K3841" s="2">
        <f t="shared" si="366"/>
        <v>3830.2952126016448</v>
      </c>
      <c r="L3841" s="3">
        <v>0.29335970422186203</v>
      </c>
      <c r="M3841" s="3">
        <v>0.21787942626383699</v>
      </c>
      <c r="O3841" s="3">
        <f t="shared" si="363"/>
        <v>8.7866408022820738E-2</v>
      </c>
      <c r="P3841" s="3">
        <f t="shared" si="364"/>
        <v>4.8490017121974795E-2</v>
      </c>
    </row>
    <row r="3842" spans="1:16" x14ac:dyDescent="0.55000000000000004">
      <c r="A3842" s="2">
        <f t="shared" si="365"/>
        <v>3831.2952126016448</v>
      </c>
      <c r="C3842">
        <f t="shared" si="361"/>
        <v>-4.5665553623642947E-2</v>
      </c>
      <c r="D3842">
        <f t="shared" si="362"/>
        <v>-0.10510363090394874</v>
      </c>
      <c r="E3842" s="3">
        <f>(M3842-C3842)^2</f>
        <v>1.9198640960690835E-2</v>
      </c>
      <c r="K3842" s="2">
        <f t="shared" si="366"/>
        <v>3831.2952126016448</v>
      </c>
      <c r="L3842" s="3">
        <v>0.24931629049549001</v>
      </c>
      <c r="M3842" s="3">
        <v>9.2893606884389995E-2</v>
      </c>
      <c r="O3842" s="3">
        <f t="shared" si="363"/>
        <v>6.3695296432560902E-2</v>
      </c>
      <c r="P3842" s="3">
        <f t="shared" si="364"/>
        <v>9.0665951075366343E-3</v>
      </c>
    </row>
    <row r="3843" spans="1:16" x14ac:dyDescent="0.55000000000000004">
      <c r="A3843" s="2">
        <f t="shared" si="365"/>
        <v>3832.2952126016448</v>
      </c>
      <c r="C3843">
        <f t="shared" si="361"/>
        <v>0.1024277062811005</v>
      </c>
      <c r="D3843">
        <f t="shared" si="362"/>
        <v>-1.0499578445260716E-2</v>
      </c>
      <c r="E3843" s="3">
        <f>(M3843-C3843)^2</f>
        <v>2.4896326774348672E-2</v>
      </c>
      <c r="K3843" s="2">
        <f t="shared" si="366"/>
        <v>3832.2952126016448</v>
      </c>
      <c r="L3843" s="3">
        <v>0.14283006516854199</v>
      </c>
      <c r="M3843" s="3">
        <v>-5.5357992609352397E-2</v>
      </c>
      <c r="O3843" s="3">
        <f t="shared" si="363"/>
        <v>2.128478077695552E-2</v>
      </c>
      <c r="P3843" s="3">
        <f t="shared" si="364"/>
        <v>2.8124916157188573E-3</v>
      </c>
    </row>
    <row r="3844" spans="1:16" x14ac:dyDescent="0.55000000000000004">
      <c r="A3844" s="2">
        <f t="shared" si="365"/>
        <v>3833.2952126016448</v>
      </c>
      <c r="C3844">
        <f t="shared" si="361"/>
        <v>0.22478019039635178</v>
      </c>
      <c r="D3844">
        <f t="shared" si="362"/>
        <v>8.6743089134872386E-2</v>
      </c>
      <c r="E3844" s="3">
        <f>(M3844-C3844)^2</f>
        <v>0.17183100035919344</v>
      </c>
      <c r="K3844" s="2">
        <f t="shared" si="366"/>
        <v>3833.2952126016448</v>
      </c>
      <c r="L3844" s="3">
        <v>5.71163966736104E-4</v>
      </c>
      <c r="M3844" s="3">
        <v>-0.189744839438028</v>
      </c>
      <c r="O3844" s="3">
        <f t="shared" si="363"/>
        <v>1.3207006067687665E-5</v>
      </c>
      <c r="P3844" s="3">
        <f t="shared" si="364"/>
        <v>3.5126172574523488E-2</v>
      </c>
    </row>
    <row r="3845" spans="1:16" x14ac:dyDescent="0.55000000000000004">
      <c r="A3845" s="2">
        <f t="shared" si="365"/>
        <v>3834.2952126016448</v>
      </c>
      <c r="C3845">
        <f t="shared" si="361"/>
        <v>0.29064389141761066</v>
      </c>
      <c r="D3845">
        <f t="shared" si="362"/>
        <v>0.16218663136322453</v>
      </c>
      <c r="E3845" s="3">
        <f>(M3845-C3845)^2</f>
        <v>0.32177574541062415</v>
      </c>
      <c r="K3845" s="2">
        <f t="shared" si="366"/>
        <v>3834.2952126016448</v>
      </c>
      <c r="L3845" s="3">
        <v>-0.141830788793783</v>
      </c>
      <c r="M3845" s="3">
        <v>-0.27660891413792299</v>
      </c>
      <c r="O3845" s="3">
        <f t="shared" si="363"/>
        <v>1.9256504616270563E-2</v>
      </c>
      <c r="P3845" s="3">
        <f t="shared" si="364"/>
        <v>7.523163095764844E-2</v>
      </c>
    </row>
    <row r="3846" spans="1:16" x14ac:dyDescent="0.55000000000000004">
      <c r="A3846" s="2">
        <f t="shared" si="365"/>
        <v>3835.2952126016448</v>
      </c>
      <c r="C3846">
        <f t="shared" si="361"/>
        <v>0.28346681553183645</v>
      </c>
      <c r="D3846">
        <f t="shared" si="362"/>
        <v>0.19687157549777437</v>
      </c>
      <c r="E3846" s="3">
        <f>(M3846-C3846)^2</f>
        <v>0.33369267672141967</v>
      </c>
      <c r="K3846" s="2">
        <f t="shared" si="366"/>
        <v>3835.2952126016448</v>
      </c>
      <c r="L3846" s="3">
        <v>-0.248710340646563</v>
      </c>
      <c r="M3846" s="3">
        <v>-0.29419457033484903</v>
      </c>
      <c r="O3846" s="3">
        <f t="shared" si="363"/>
        <v>6.0342625542745242E-2</v>
      </c>
      <c r="P3846" s="3">
        <f t="shared" si="364"/>
        <v>8.518780927208762E-2</v>
      </c>
    </row>
    <row r="3847" spans="1:16" x14ac:dyDescent="0.55000000000000004">
      <c r="A3847" s="2">
        <f t="shared" si="365"/>
        <v>3836.2952126016448</v>
      </c>
      <c r="C3847">
        <f t="shared" ref="C3847:C3910" si="367">$B$2*EXP(-C$4*((PI()/($B$1*$B$3)))^0.5)*SIN(2*PI()*$A3847/$B$3-C$4*SQRT(PI()/($B$1*$B$3)))</f>
        <v>0.2050526104814919</v>
      </c>
      <c r="D3847">
        <f t="shared" ref="D3847:D3910" si="368">$B$2*EXP(-D$4*((PI()/($B$1*$B$3)))^0.5)*SIN(2*PI()*$A3847/$B$3-D$4*SQRT(PI()/($B$1*$B$3)))</f>
        <v>0.18208136033986841</v>
      </c>
      <c r="E3847" s="3">
        <f>(M3847-C3847)^2</f>
        <v>0.196381906389095</v>
      </c>
      <c r="K3847" s="2">
        <f t="shared" si="366"/>
        <v>3836.2952126016448</v>
      </c>
      <c r="L3847" s="3">
        <v>-0.29329884479747098</v>
      </c>
      <c r="M3847" s="3">
        <v>-0.238097371340797</v>
      </c>
      <c r="O3847" s="3">
        <f t="shared" ref="O3847:O3910" si="369">(L3847-$J$1)^2</f>
        <v>8.4236856919502209E-2</v>
      </c>
      <c r="P3847" s="3">
        <f t="shared" ref="P3847:P3910" si="370">(M3847-$J$2)^2</f>
        <v>5.5588581348197511E-2</v>
      </c>
    </row>
    <row r="3848" spans="1:16" x14ac:dyDescent="0.55000000000000004">
      <c r="A3848" s="2">
        <f t="shared" si="365"/>
        <v>3837.2952126016448</v>
      </c>
      <c r="C3848">
        <f t="shared" si="367"/>
        <v>7.510729668031331E-2</v>
      </c>
      <c r="D3848">
        <f t="shared" si="368"/>
        <v>0.12153286705452615</v>
      </c>
      <c r="E3848" s="3">
        <f>(M3848-C3848)^2</f>
        <v>3.8996180253707449E-2</v>
      </c>
      <c r="K3848" s="2">
        <f t="shared" si="366"/>
        <v>3837.2952126016448</v>
      </c>
      <c r="L3848" s="3">
        <v>-0.264428833774914</v>
      </c>
      <c r="M3848" s="3">
        <v>-0.12236720864558299</v>
      </c>
      <c r="O3848" s="3">
        <f t="shared" si="369"/>
        <v>6.8312109253623216E-2</v>
      </c>
      <c r="P3848" s="3">
        <f t="shared" si="370"/>
        <v>1.4410116714826188E-2</v>
      </c>
    </row>
    <row r="3849" spans="1:16" x14ac:dyDescent="0.55000000000000004">
      <c r="A3849" s="2">
        <f t="shared" si="365"/>
        <v>3838.2952126016448</v>
      </c>
      <c r="C3849">
        <f t="shared" si="367"/>
        <v>-7.3712989081043345E-2</v>
      </c>
      <c r="D3849">
        <f t="shared" si="368"/>
        <v>3.0442341779100233E-2</v>
      </c>
      <c r="E3849" s="3">
        <f>(M3849-C3849)^2</f>
        <v>9.5498960645541003E-3</v>
      </c>
      <c r="K3849" s="2">
        <f t="shared" si="366"/>
        <v>3838.2952126016448</v>
      </c>
      <c r="L3849" s="3">
        <v>-0.16933098093603799</v>
      </c>
      <c r="M3849" s="3">
        <v>2.40105805659671E-2</v>
      </c>
      <c r="O3849" s="3">
        <f t="shared" si="369"/>
        <v>2.7645047966135237E-2</v>
      </c>
      <c r="P3849" s="3">
        <f t="shared" si="370"/>
        <v>6.9356612562484175E-4</v>
      </c>
    </row>
    <row r="3850" spans="1:16" x14ac:dyDescent="0.55000000000000004">
      <c r="A3850" s="2">
        <f t="shared" si="365"/>
        <v>3839.2952126016448</v>
      </c>
      <c r="C3850">
        <f t="shared" si="367"/>
        <v>-0.20400870181814032</v>
      </c>
      <c r="D3850">
        <f t="shared" si="368"/>
        <v>-6.8298550010379308E-2</v>
      </c>
      <c r="E3850" s="3">
        <f>(M3850-C3850)^2</f>
        <v>0.13570638298951726</v>
      </c>
      <c r="K3850" s="2">
        <f t="shared" si="366"/>
        <v>3839.2952126016448</v>
      </c>
      <c r="L3850" s="3">
        <v>-3.1823133468588401E-2</v>
      </c>
      <c r="M3850" s="3">
        <v>0.16437477092394301</v>
      </c>
      <c r="O3850" s="3">
        <f t="shared" si="369"/>
        <v>8.2714639828136184E-4</v>
      </c>
      <c r="P3850" s="3">
        <f t="shared" si="370"/>
        <v>2.7788834653001675E-2</v>
      </c>
    </row>
    <row r="3851" spans="1:16" x14ac:dyDescent="0.55000000000000004">
      <c r="A3851" s="2">
        <f t="shared" si="365"/>
        <v>3840.2952126016448</v>
      </c>
      <c r="C3851">
        <f t="shared" si="367"/>
        <v>-0.28303564711646106</v>
      </c>
      <c r="D3851">
        <f t="shared" si="368"/>
        <v>-0.14987555395744429</v>
      </c>
      <c r="E3851" s="3">
        <f>(M3851-C3851)^2</f>
        <v>0.29877803977417589</v>
      </c>
      <c r="K3851" s="2">
        <f t="shared" si="366"/>
        <v>3840.2952126016448</v>
      </c>
      <c r="L3851" s="3">
        <v>0.11365501519245701</v>
      </c>
      <c r="M3851" s="3">
        <v>0.26357028019696999</v>
      </c>
      <c r="O3851" s="3">
        <f t="shared" si="369"/>
        <v>1.3623090520474265E-2</v>
      </c>
      <c r="P3851" s="3">
        <f t="shared" si="370"/>
        <v>7.0700333570092436E-2</v>
      </c>
    </row>
    <row r="3852" spans="1:16" x14ac:dyDescent="0.55000000000000004">
      <c r="A3852" s="2">
        <f t="shared" ref="A3852:A3915" si="371">K3852</f>
        <v>3841.2952126016448</v>
      </c>
      <c r="C3852">
        <f t="shared" si="367"/>
        <v>-0.29093381879096919</v>
      </c>
      <c r="D3852">
        <f t="shared" si="368"/>
        <v>-0.19378781688054447</v>
      </c>
      <c r="E3852" s="3">
        <f>(M3852-C3852)^2</f>
        <v>0.34537577079726517</v>
      </c>
      <c r="K3852" s="2">
        <f t="shared" si="366"/>
        <v>3841.2952126016448</v>
      </c>
      <c r="L3852" s="3">
        <v>0.23066756023402499</v>
      </c>
      <c r="M3852" s="3">
        <v>0.29675297772335202</v>
      </c>
      <c r="O3852" s="3">
        <f t="shared" si="369"/>
        <v>5.4629965675844494E-2</v>
      </c>
      <c r="P3852" s="3">
        <f t="shared" si="370"/>
        <v>8.9447674483701847E-2</v>
      </c>
    </row>
    <row r="3853" spans="1:16" x14ac:dyDescent="0.55000000000000004">
      <c r="A3853" s="2">
        <f t="shared" si="371"/>
        <v>3842.2952126016448</v>
      </c>
      <c r="C3853">
        <f t="shared" si="367"/>
        <v>-0.22571835284737479</v>
      </c>
      <c r="D3853">
        <f t="shared" si="368"/>
        <v>-0.1889998899216889</v>
      </c>
      <c r="E3853" s="3">
        <f>(M3853-C3853)^2</f>
        <v>0.23167895772284389</v>
      </c>
      <c r="K3853" s="2">
        <f t="shared" ref="K3853:K3916" si="372">K3852+1</f>
        <v>3842.2952126016448</v>
      </c>
      <c r="L3853" s="3">
        <v>0.28990798385732502</v>
      </c>
      <c r="M3853" s="3">
        <v>0.255612051057099</v>
      </c>
      <c r="O3853" s="3">
        <f t="shared" si="369"/>
        <v>8.5831985961505888E-2</v>
      </c>
      <c r="P3853" s="3">
        <f t="shared" si="370"/>
        <v>6.6531554843277677E-2</v>
      </c>
    </row>
    <row r="3854" spans="1:16" x14ac:dyDescent="0.55000000000000004">
      <c r="A3854" s="2">
        <f t="shared" si="371"/>
        <v>3843.2952126016448</v>
      </c>
      <c r="C3854">
        <f t="shared" si="367"/>
        <v>-0.10377833723669719</v>
      </c>
      <c r="D3854">
        <f t="shared" si="368"/>
        <v>-0.13671501152891358</v>
      </c>
      <c r="E3854" s="3">
        <f>(M3854-C3854)^2</f>
        <v>6.463281039641601E-2</v>
      </c>
      <c r="K3854" s="2">
        <f t="shared" si="372"/>
        <v>3843.2952126016448</v>
      </c>
      <c r="L3854" s="3">
        <v>0.276539154464994</v>
      </c>
      <c r="M3854" s="3">
        <v>0.15045150050155101</v>
      </c>
      <c r="O3854" s="3">
        <f t="shared" si="369"/>
        <v>7.817735388179739E-2</v>
      </c>
      <c r="P3854" s="3">
        <f t="shared" si="370"/>
        <v>2.3340678376176344E-2</v>
      </c>
    </row>
    <row r="3855" spans="1:16" x14ac:dyDescent="0.55000000000000004">
      <c r="A3855" s="2">
        <f t="shared" si="371"/>
        <v>3844.2952126016448</v>
      </c>
      <c r="C3855">
        <f t="shared" si="367"/>
        <v>4.4241876863404611E-2</v>
      </c>
      <c r="D3855">
        <f t="shared" si="368"/>
        <v>-5.0072725491216483E-2</v>
      </c>
      <c r="E3855" s="3">
        <f>(M3855-C3855)^2</f>
        <v>1.3419355542194191E-3</v>
      </c>
      <c r="K3855" s="2">
        <f t="shared" si="372"/>
        <v>3844.2952126016448</v>
      </c>
      <c r="L3855" s="3">
        <v>0.19390937831253699</v>
      </c>
      <c r="M3855" s="3">
        <v>7.6094383120411599E-3</v>
      </c>
      <c r="O3855" s="3">
        <f t="shared" si="369"/>
        <v>3.8798110139566633E-2</v>
      </c>
      <c r="P3855" s="3">
        <f t="shared" si="370"/>
        <v>9.8694317673634618E-5</v>
      </c>
    </row>
    <row r="3856" spans="1:16" x14ac:dyDescent="0.55000000000000004">
      <c r="A3856" s="2">
        <f t="shared" si="371"/>
        <v>3845.2952126016448</v>
      </c>
      <c r="C3856">
        <f t="shared" si="367"/>
        <v>0.18114380789144099</v>
      </c>
      <c r="D3856">
        <f t="shared" si="368"/>
        <v>4.9153175340116685E-2</v>
      </c>
      <c r="E3856" s="3">
        <f>(M3856-C3856)^2</f>
        <v>0.10130359881289026</v>
      </c>
      <c r="K3856" s="2">
        <f t="shared" si="372"/>
        <v>3845.2952126016448</v>
      </c>
      <c r="L3856" s="3">
        <v>6.2713795435255404E-2</v>
      </c>
      <c r="M3856" s="3">
        <v>-0.137138454908248</v>
      </c>
      <c r="O3856" s="3">
        <f t="shared" si="369"/>
        <v>4.3265842535694533E-3</v>
      </c>
      <c r="P3856" s="3">
        <f t="shared" si="370"/>
        <v>1.8174650619423464E-2</v>
      </c>
    </row>
    <row r="3857" spans="1:16" x14ac:dyDescent="0.55000000000000004">
      <c r="A3857" s="2">
        <f t="shared" si="371"/>
        <v>3846.2952126016448</v>
      </c>
      <c r="C3857">
        <f t="shared" si="367"/>
        <v>0.27252307406742354</v>
      </c>
      <c r="D3857">
        <f t="shared" si="368"/>
        <v>0.13602655055396942</v>
      </c>
      <c r="E3857" s="3">
        <f>(M3857-C3857)^2</f>
        <v>0.270464739110231</v>
      </c>
      <c r="K3857" s="2">
        <f t="shared" si="372"/>
        <v>3846.2952126016448</v>
      </c>
      <c r="L3857" s="3">
        <v>-8.4188846556928598E-2</v>
      </c>
      <c r="M3857" s="3">
        <v>-0.24753917135155601</v>
      </c>
      <c r="O3857" s="3">
        <f t="shared" si="369"/>
        <v>6.5814061420897537E-3</v>
      </c>
      <c r="P3857" s="3">
        <f t="shared" si="370"/>
        <v>6.0129958901210805E-2</v>
      </c>
    </row>
    <row r="3858" spans="1:16" x14ac:dyDescent="0.55000000000000004">
      <c r="A3858" s="2">
        <f t="shared" si="371"/>
        <v>3847.2952126016448</v>
      </c>
      <c r="C3858">
        <f t="shared" si="367"/>
        <v>0.29541544737295994</v>
      </c>
      <c r="D3858">
        <f t="shared" si="368"/>
        <v>0.18871553302529578</v>
      </c>
      <c r="E3858" s="3">
        <f>(M3858-C3858)^2</f>
        <v>0.3497038277319206</v>
      </c>
      <c r="K3858" s="2">
        <f t="shared" si="372"/>
        <v>3847.2952126016448</v>
      </c>
      <c r="L3858" s="3">
        <v>-0.21000586965924201</v>
      </c>
      <c r="M3858" s="3">
        <v>-0.29594216670833401</v>
      </c>
      <c r="O3858" s="3">
        <f t="shared" si="369"/>
        <v>4.2825359370010821E-2</v>
      </c>
      <c r="P3858" s="3">
        <f t="shared" si="370"/>
        <v>8.6211003550032403E-2</v>
      </c>
    </row>
    <row r="3859" spans="1:16" x14ac:dyDescent="0.55000000000000004">
      <c r="A3859" s="2">
        <f t="shared" si="371"/>
        <v>3848.2952126016448</v>
      </c>
      <c r="C3859">
        <f t="shared" si="367"/>
        <v>0.24406791946731463</v>
      </c>
      <c r="D3859">
        <f t="shared" si="368"/>
        <v>0.19397902487520227</v>
      </c>
      <c r="E3859" s="3">
        <f>(M3859-C3859)^2</f>
        <v>0.26449680640187606</v>
      </c>
      <c r="K3859" s="2">
        <f t="shared" si="372"/>
        <v>3848.2952126016448</v>
      </c>
      <c r="L3859" s="3">
        <v>-0.28322561992356499</v>
      </c>
      <c r="M3859" s="3">
        <v>-0.27022461052109198</v>
      </c>
      <c r="O3859" s="3">
        <f t="shared" si="369"/>
        <v>7.8491104523954164E-2</v>
      </c>
      <c r="P3859" s="3">
        <f t="shared" si="370"/>
        <v>7.1770167525474549E-2</v>
      </c>
    </row>
    <row r="3860" spans="1:16" x14ac:dyDescent="0.55000000000000004">
      <c r="A3860" s="2">
        <f t="shared" si="371"/>
        <v>3849.2952126016448</v>
      </c>
      <c r="C3860">
        <f t="shared" si="367"/>
        <v>0.13138447161844133</v>
      </c>
      <c r="D3860">
        <f t="shared" si="368"/>
        <v>0.15049427498001208</v>
      </c>
      <c r="E3860" s="3">
        <f>(M3860-C3860)^2</f>
        <v>9.4994696056298955E-2</v>
      </c>
      <c r="K3860" s="2">
        <f t="shared" si="372"/>
        <v>3849.2952126016448</v>
      </c>
      <c r="L3860" s="3">
        <v>-0.28550975667384398</v>
      </c>
      <c r="M3860" s="3">
        <v>-0.176827624277062</v>
      </c>
      <c r="O3860" s="3">
        <f t="shared" si="369"/>
        <v>7.9776181366133861E-2</v>
      </c>
      <c r="P3860" s="3">
        <f t="shared" si="370"/>
        <v>3.0451143868459287E-2</v>
      </c>
    </row>
    <row r="3861" spans="1:16" x14ac:dyDescent="0.55000000000000004">
      <c r="A3861" s="2">
        <f t="shared" si="371"/>
        <v>3850.2952126016448</v>
      </c>
      <c r="C3861">
        <f t="shared" si="367"/>
        <v>-1.4316783120255947E-2</v>
      </c>
      <c r="D3861">
        <f t="shared" si="368"/>
        <v>6.9189295280612295E-2</v>
      </c>
      <c r="E3861" s="3">
        <f>(M3861-C3861)^2</f>
        <v>6.1634415151046347E-4</v>
      </c>
      <c r="K3861" s="2">
        <f t="shared" si="372"/>
        <v>3850.2952126016448</v>
      </c>
      <c r="L3861" s="3">
        <v>-0.21628620369121401</v>
      </c>
      <c r="M3861" s="3">
        <v>-3.9143062573900697E-2</v>
      </c>
      <c r="O3861" s="3">
        <f t="shared" si="369"/>
        <v>4.546414290437862E-2</v>
      </c>
      <c r="P3861" s="3">
        <f t="shared" si="370"/>
        <v>1.3555650876031812E-3</v>
      </c>
    </row>
    <row r="3862" spans="1:16" x14ac:dyDescent="0.55000000000000004">
      <c r="A3862" s="2">
        <f t="shared" si="371"/>
        <v>3851.2952126016448</v>
      </c>
      <c r="C3862">
        <f t="shared" si="367"/>
        <v>-0.15642013336904229</v>
      </c>
      <c r="D3862">
        <f t="shared" si="368"/>
        <v>-2.9503422575991908E-2</v>
      </c>
      <c r="E3862" s="3">
        <f>(M3862-C3862)^2</f>
        <v>7.0100640438362824E-2</v>
      </c>
      <c r="K3862" s="2">
        <f t="shared" si="372"/>
        <v>3851.2952126016448</v>
      </c>
      <c r="L3862" s="3">
        <v>-9.2892429251922801E-2</v>
      </c>
      <c r="M3862" s="3">
        <v>0.108345121976826</v>
      </c>
      <c r="O3862" s="3">
        <f t="shared" si="369"/>
        <v>8.0693298615274849E-3</v>
      </c>
      <c r="P3862" s="3">
        <f t="shared" si="370"/>
        <v>1.2247889857896077E-2</v>
      </c>
    </row>
    <row r="3863" spans="1:16" x14ac:dyDescent="0.55000000000000004">
      <c r="A3863" s="2">
        <f t="shared" si="371"/>
        <v>3852.2952126016448</v>
      </c>
      <c r="C3863">
        <f t="shared" si="367"/>
        <v>-0.25921404549585952</v>
      </c>
      <c r="D3863">
        <f t="shared" si="368"/>
        <v>-0.12078173066853944</v>
      </c>
      <c r="E3863" s="3">
        <f>(M3863-C3863)^2</f>
        <v>0.23805777244834025</v>
      </c>
      <c r="K3863" s="2">
        <f t="shared" si="372"/>
        <v>3852.2952126016448</v>
      </c>
      <c r="L3863" s="3">
        <v>5.3766830356307201E-2</v>
      </c>
      <c r="M3863" s="3">
        <v>0.22869759860411501</v>
      </c>
      <c r="O3863" s="3">
        <f t="shared" si="369"/>
        <v>3.2296274029422461E-3</v>
      </c>
      <c r="P3863" s="3">
        <f t="shared" si="370"/>
        <v>5.3371470206152113E-2</v>
      </c>
    </row>
    <row r="3864" spans="1:16" x14ac:dyDescent="0.55000000000000004">
      <c r="A3864" s="2">
        <f t="shared" si="371"/>
        <v>3853.2952126016448</v>
      </c>
      <c r="C3864">
        <f t="shared" si="367"/>
        <v>-0.29686571370392517</v>
      </c>
      <c r="D3864">
        <f t="shared" si="368"/>
        <v>-0.18170677242830247</v>
      </c>
      <c r="E3864" s="3">
        <f>(M3864-C3864)^2</f>
        <v>0.34649358443570838</v>
      </c>
      <c r="K3864" s="2">
        <f t="shared" si="372"/>
        <v>3853.2952126016448</v>
      </c>
      <c r="L3864" s="3">
        <v>0.18695985375659899</v>
      </c>
      <c r="M3864" s="3">
        <v>0.29177134292410301</v>
      </c>
      <c r="O3864" s="3">
        <f t="shared" si="369"/>
        <v>3.6108677542183033E-2</v>
      </c>
      <c r="P3864" s="3">
        <f t="shared" si="370"/>
        <v>8.6492696017578294E-2</v>
      </c>
    </row>
    <row r="3865" spans="1:16" x14ac:dyDescent="0.55000000000000004">
      <c r="A3865" s="2">
        <f t="shared" si="371"/>
        <v>3854.2952126016448</v>
      </c>
      <c r="C3865">
        <f t="shared" si="367"/>
        <v>-0.25991301895689284</v>
      </c>
      <c r="D3865">
        <f t="shared" si="368"/>
        <v>-0.19696767253794392</v>
      </c>
      <c r="E3865" s="3">
        <f>(M3865-C3865)^2</f>
        <v>0.29341956608897596</v>
      </c>
      <c r="K3865" s="2">
        <f t="shared" si="372"/>
        <v>3854.2952126016448</v>
      </c>
      <c r="L3865" s="3">
        <v>0.27332762196882199</v>
      </c>
      <c r="M3865" s="3">
        <v>0.28176914439074402</v>
      </c>
      <c r="O3865" s="3">
        <f t="shared" si="369"/>
        <v>7.6391765137837755E-2</v>
      </c>
      <c r="P3865" s="3">
        <f t="shared" si="370"/>
        <v>8.0709518711714681E-2</v>
      </c>
    </row>
    <row r="3866" spans="1:16" x14ac:dyDescent="0.55000000000000004">
      <c r="A3866" s="2">
        <f t="shared" si="371"/>
        <v>3855.2952126016448</v>
      </c>
      <c r="C3866">
        <f t="shared" si="367"/>
        <v>-0.15764242352978641</v>
      </c>
      <c r="D3866">
        <f t="shared" si="368"/>
        <v>-0.16272926351852654</v>
      </c>
      <c r="E3866" s="3">
        <f>(M3866-C3866)^2</f>
        <v>0.12876509721923793</v>
      </c>
      <c r="K3866" s="2">
        <f t="shared" si="372"/>
        <v>3855.2952126016448</v>
      </c>
      <c r="L3866" s="3">
        <v>0.29123879165748601</v>
      </c>
      <c r="M3866" s="3">
        <v>0.20119611567585399</v>
      </c>
      <c r="O3866" s="3">
        <f t="shared" si="369"/>
        <v>8.6613533100104612E-2</v>
      </c>
      <c r="P3866" s="3">
        <f t="shared" si="370"/>
        <v>4.142087019736141E-2</v>
      </c>
    </row>
    <row r="3867" spans="1:16" x14ac:dyDescent="0.55000000000000004">
      <c r="A3867" s="2">
        <f t="shared" si="371"/>
        <v>3856.2952126016448</v>
      </c>
      <c r="C3867">
        <f t="shared" si="367"/>
        <v>-1.5755220191342473E-2</v>
      </c>
      <c r="D3867">
        <f t="shared" si="368"/>
        <v>-8.7595889272311073E-2</v>
      </c>
      <c r="E3867" s="3">
        <f>(M3867-C3867)^2</f>
        <v>7.3938487548604222E-3</v>
      </c>
      <c r="K3867" s="2">
        <f t="shared" si="372"/>
        <v>3856.2952126016448</v>
      </c>
      <c r="L3867" s="3">
        <v>0.23620739926123599</v>
      </c>
      <c r="M3867" s="3">
        <v>7.0232271659858903E-2</v>
      </c>
      <c r="O3867" s="3">
        <f t="shared" si="369"/>
        <v>5.7250314635206259E-2</v>
      </c>
      <c r="P3867" s="3">
        <f t="shared" si="370"/>
        <v>5.2645668228368161E-3</v>
      </c>
    </row>
    <row r="3868" spans="1:16" x14ac:dyDescent="0.55000000000000004">
      <c r="A3868" s="2">
        <f t="shared" si="371"/>
        <v>3857.2952126016448</v>
      </c>
      <c r="C3868">
        <f t="shared" si="367"/>
        <v>0.13009137660789924</v>
      </c>
      <c r="D3868">
        <f t="shared" si="368"/>
        <v>9.5509247716385141E-3</v>
      </c>
      <c r="E3868" s="3">
        <f>(M3868-C3868)^2</f>
        <v>4.3436002365862168E-2</v>
      </c>
      <c r="K3868" s="2">
        <f t="shared" si="372"/>
        <v>3857.2952126016448</v>
      </c>
      <c r="L3868" s="3">
        <v>0.122016398395687</v>
      </c>
      <c r="M3868" s="3">
        <v>-7.8321680482730693E-2</v>
      </c>
      <c r="O3868" s="3">
        <f t="shared" si="369"/>
        <v>1.5644851027084666E-2</v>
      </c>
      <c r="P3868" s="3">
        <f t="shared" si="370"/>
        <v>5.7754858584534476E-3</v>
      </c>
    </row>
    <row r="3869" spans="1:16" x14ac:dyDescent="0.55000000000000004">
      <c r="A3869" s="2">
        <f t="shared" si="371"/>
        <v>3858.2952126016448</v>
      </c>
      <c r="C3869">
        <f t="shared" si="367"/>
        <v>0.24324513004482673</v>
      </c>
      <c r="D3869">
        <f t="shared" si="368"/>
        <v>0.1042975267826188</v>
      </c>
      <c r="E3869" s="3">
        <f>(M3869-C3869)^2</f>
        <v>0.20295440536192477</v>
      </c>
      <c r="K3869" s="2">
        <f t="shared" si="372"/>
        <v>3858.2952126016448</v>
      </c>
      <c r="L3869" s="3">
        <v>-2.2734366382843301E-2</v>
      </c>
      <c r="M3869" s="3">
        <v>-0.207259481875989</v>
      </c>
      <c r="O3869" s="3">
        <f t="shared" si="369"/>
        <v>3.8696342221299058E-4</v>
      </c>
      <c r="P3869" s="3">
        <f t="shared" si="370"/>
        <v>4.1998116012094078E-2</v>
      </c>
    </row>
    <row r="3870" spans="1:16" x14ac:dyDescent="0.55000000000000004">
      <c r="A3870" s="2">
        <f t="shared" si="371"/>
        <v>3859.2952126016448</v>
      </c>
      <c r="C3870">
        <f t="shared" si="367"/>
        <v>0.29526973608879864</v>
      </c>
      <c r="D3870">
        <f t="shared" si="368"/>
        <v>0.17283345445764883</v>
      </c>
      <c r="E3870" s="3">
        <f>(M3870-C3870)^2</f>
        <v>0.33588700751912443</v>
      </c>
      <c r="K3870" s="2">
        <f t="shared" si="372"/>
        <v>3859.2952126016448</v>
      </c>
      <c r="L3870" s="3">
        <v>-0.16179116806702101</v>
      </c>
      <c r="M3870" s="3">
        <v>-0.284287860288925</v>
      </c>
      <c r="O3870" s="3">
        <f t="shared" si="369"/>
        <v>2.5194637525578146E-2</v>
      </c>
      <c r="P3870" s="3">
        <f t="shared" si="370"/>
        <v>7.9503019016546439E-2</v>
      </c>
    </row>
    <row r="3871" spans="1:16" x14ac:dyDescent="0.55000000000000004">
      <c r="A3871" s="2">
        <f t="shared" si="371"/>
        <v>3860.2952126016448</v>
      </c>
      <c r="C3871">
        <f t="shared" si="367"/>
        <v>0.27309105915343013</v>
      </c>
      <c r="D3871">
        <f t="shared" si="368"/>
        <v>0.1979351653405943</v>
      </c>
      <c r="E3871" s="3">
        <f>(M3871-C3871)^2</f>
        <v>0.31720059253590988</v>
      </c>
      <c r="K3871" s="2">
        <f t="shared" si="372"/>
        <v>3860.2952126016448</v>
      </c>
      <c r="L3871" s="3">
        <v>-0.260326368029274</v>
      </c>
      <c r="M3871" s="3">
        <v>-0.29011458049865102</v>
      </c>
      <c r="O3871" s="3">
        <f t="shared" si="369"/>
        <v>6.6184450558607402E-2</v>
      </c>
      <c r="P3871" s="3">
        <f t="shared" si="370"/>
        <v>8.2822806342862848E-2</v>
      </c>
    </row>
    <row r="3872" spans="1:16" x14ac:dyDescent="0.55000000000000004">
      <c r="A3872" s="2">
        <f t="shared" si="371"/>
        <v>3861.2952126016448</v>
      </c>
      <c r="C3872">
        <f t="shared" si="367"/>
        <v>0.18228275085148971</v>
      </c>
      <c r="D3872">
        <f t="shared" si="368"/>
        <v>0.17329442960548902</v>
      </c>
      <c r="E3872" s="3">
        <f>(M3872-C3872)^2</f>
        <v>0.16448139168944767</v>
      </c>
      <c r="K3872" s="2">
        <f t="shared" si="372"/>
        <v>3861.2952126016448</v>
      </c>
      <c r="L3872" s="3">
        <v>-0.29366121417105301</v>
      </c>
      <c r="M3872" s="3">
        <v>-0.22328030428229301</v>
      </c>
      <c r="O3872" s="3">
        <f t="shared" si="369"/>
        <v>8.4447333407731903E-2</v>
      </c>
      <c r="P3872" s="3">
        <f t="shared" si="370"/>
        <v>4.8821218619986458E-2</v>
      </c>
    </row>
    <row r="3873" spans="1:16" x14ac:dyDescent="0.55000000000000004">
      <c r="A3873" s="2">
        <f t="shared" si="371"/>
        <v>3862.2952126016448</v>
      </c>
      <c r="C3873">
        <f t="shared" si="367"/>
        <v>4.5665553623558709E-2</v>
      </c>
      <c r="D3873">
        <f t="shared" si="368"/>
        <v>0.10510363090390057</v>
      </c>
      <c r="E3873" s="3">
        <f>(M3873-C3873)^2</f>
        <v>2.1371412115631715E-2</v>
      </c>
      <c r="K3873" s="2">
        <f t="shared" si="372"/>
        <v>3862.2952126016448</v>
      </c>
      <c r="L3873" s="3">
        <v>-0.25344678748177701</v>
      </c>
      <c r="M3873" s="3">
        <v>-0.100524090727988</v>
      </c>
      <c r="O3873" s="3">
        <f t="shared" si="369"/>
        <v>6.2692050794376231E-2</v>
      </c>
      <c r="P3873" s="3">
        <f t="shared" si="370"/>
        <v>9.6430490333315536E-3</v>
      </c>
    </row>
    <row r="3874" spans="1:16" x14ac:dyDescent="0.55000000000000004">
      <c r="A3874" s="2">
        <f t="shared" si="371"/>
        <v>3863.2952126016448</v>
      </c>
      <c r="C3874">
        <f t="shared" si="367"/>
        <v>-0.10242770628111715</v>
      </c>
      <c r="D3874">
        <f t="shared" si="368"/>
        <v>1.0499578445248899E-2</v>
      </c>
      <c r="E3874" s="3">
        <f>(M3874-C3874)^2</f>
        <v>2.245104003415355E-2</v>
      </c>
      <c r="K3874" s="2">
        <f t="shared" si="372"/>
        <v>3863.2952126016448</v>
      </c>
      <c r="L3874" s="3">
        <v>-0.14975504059796699</v>
      </c>
      <c r="M3874" s="3">
        <v>4.7409004955327003E-2</v>
      </c>
      <c r="O3874" s="3">
        <f t="shared" si="369"/>
        <v>2.1518560493259561E-2</v>
      </c>
      <c r="P3874" s="3">
        <f t="shared" si="370"/>
        <v>2.4734775221669143E-3</v>
      </c>
    </row>
    <row r="3875" spans="1:16" x14ac:dyDescent="0.55000000000000004">
      <c r="A3875" s="2">
        <f t="shared" si="371"/>
        <v>3864.2952126016448</v>
      </c>
      <c r="C3875">
        <f t="shared" si="367"/>
        <v>-0.2247801903963193</v>
      </c>
      <c r="D3875">
        <f t="shared" si="368"/>
        <v>-8.6743089134842563E-2</v>
      </c>
      <c r="E3875" s="3">
        <f>(M3875-C3875)^2</f>
        <v>0.16666676560640759</v>
      </c>
      <c r="K3875" s="2">
        <f t="shared" si="372"/>
        <v>3864.2952126016448</v>
      </c>
      <c r="L3875" s="3">
        <v>-8.5562147835703904E-3</v>
      </c>
      <c r="M3875" s="3">
        <v>0.18346822124346601</v>
      </c>
      <c r="O3875" s="3">
        <f t="shared" si="369"/>
        <v>3.017562279960103E-5</v>
      </c>
      <c r="P3875" s="3">
        <f t="shared" si="370"/>
        <v>3.4519144495308469E-2</v>
      </c>
    </row>
    <row r="3876" spans="1:16" x14ac:dyDescent="0.55000000000000004">
      <c r="A3876" s="2">
        <f t="shared" si="371"/>
        <v>3865.2952126016448</v>
      </c>
      <c r="C3876">
        <f t="shared" si="367"/>
        <v>-0.29064389141760055</v>
      </c>
      <c r="D3876">
        <f t="shared" si="368"/>
        <v>-0.16218663136320552</v>
      </c>
      <c r="E3876" s="3">
        <f>(M3876-C3876)^2</f>
        <v>0.31834485701022441</v>
      </c>
      <c r="K3876" s="2">
        <f t="shared" si="372"/>
        <v>3865.2952126016448</v>
      </c>
      <c r="L3876" s="3">
        <v>0.13478556810227399</v>
      </c>
      <c r="M3876" s="3">
        <v>0.273576683366964</v>
      </c>
      <c r="O3876" s="3">
        <f t="shared" si="369"/>
        <v>1.9002222354127209E-2</v>
      </c>
      <c r="P3876" s="3">
        <f t="shared" si="370"/>
        <v>7.6121773685962998E-2</v>
      </c>
    </row>
    <row r="3877" spans="1:16" x14ac:dyDescent="0.55000000000000004">
      <c r="A3877" s="2">
        <f t="shared" si="371"/>
        <v>3866.2952126016448</v>
      </c>
      <c r="C3877">
        <f t="shared" si="367"/>
        <v>-0.28346681553181108</v>
      </c>
      <c r="D3877">
        <f t="shared" si="368"/>
        <v>-0.19687157549778025</v>
      </c>
      <c r="E3877" s="3">
        <f>(M3877-C3877)^2</f>
        <v>0.33481612962476154</v>
      </c>
      <c r="K3877" s="2">
        <f t="shared" si="372"/>
        <v>3866.2952126016448</v>
      </c>
      <c r="L3877" s="3">
        <v>0.24436946930794401</v>
      </c>
      <c r="M3877" s="3">
        <v>0.29516616799467399</v>
      </c>
      <c r="O3877" s="3">
        <f t="shared" si="369"/>
        <v>6.1222817222221455E-2</v>
      </c>
      <c r="P3877" s="3">
        <f t="shared" si="370"/>
        <v>8.8501032559292925E-2</v>
      </c>
    </row>
    <row r="3878" spans="1:16" x14ac:dyDescent="0.55000000000000004">
      <c r="A3878" s="2">
        <f t="shared" si="371"/>
        <v>3867.2952126016448</v>
      </c>
      <c r="C3878">
        <f t="shared" si="367"/>
        <v>-0.20505261048143028</v>
      </c>
      <c r="D3878">
        <f t="shared" si="368"/>
        <v>-0.18208136033984609</v>
      </c>
      <c r="E3878" s="3">
        <f>(M3878-C3878)^2</f>
        <v>0.20059834437401988</v>
      </c>
      <c r="K3878" s="2">
        <f t="shared" si="372"/>
        <v>3867.2952126016448</v>
      </c>
      <c r="L3878" s="3">
        <v>0.29274952096731</v>
      </c>
      <c r="M3878" s="3">
        <v>0.242829454770149</v>
      </c>
      <c r="O3878" s="3">
        <f t="shared" si="369"/>
        <v>8.7505036029441097E-2</v>
      </c>
      <c r="P3878" s="3">
        <f t="shared" si="370"/>
        <v>6.0100737616544025E-2</v>
      </c>
    </row>
    <row r="3879" spans="1:16" x14ac:dyDescent="0.55000000000000004">
      <c r="A3879" s="2">
        <f t="shared" si="371"/>
        <v>3868.2952126016448</v>
      </c>
      <c r="C3879">
        <f t="shared" si="367"/>
        <v>-7.5107296680361438E-2</v>
      </c>
      <c r="D3879">
        <f t="shared" si="368"/>
        <v>-0.12153286705455234</v>
      </c>
      <c r="E3879" s="3">
        <f>(M3879-C3879)^2</f>
        <v>4.1935624468279135E-2</v>
      </c>
      <c r="K3879" s="2">
        <f t="shared" si="372"/>
        <v>3868.2952126016448</v>
      </c>
      <c r="L3879" s="3">
        <v>0.26780863901423302</v>
      </c>
      <c r="M3879" s="3">
        <v>0.12967459819386601</v>
      </c>
      <c r="O3879" s="3">
        <f t="shared" si="369"/>
        <v>7.3371434262927762E-2</v>
      </c>
      <c r="P3879" s="3">
        <f t="shared" si="370"/>
        <v>1.7423910573295134E-2</v>
      </c>
    </row>
    <row r="3880" spans="1:16" x14ac:dyDescent="0.55000000000000004">
      <c r="A3880" s="2">
        <f t="shared" si="371"/>
        <v>3869.2952126016448</v>
      </c>
      <c r="C3880">
        <f t="shared" si="367"/>
        <v>7.3712989080995148E-2</v>
      </c>
      <c r="D3880">
        <f t="shared" si="368"/>
        <v>-3.0442341779133009E-2</v>
      </c>
      <c r="E3880" s="3">
        <f>(M3880-C3880)^2</f>
        <v>8.0408981090937855E-3</v>
      </c>
      <c r="K3880" s="2">
        <f t="shared" si="372"/>
        <v>3869.2952126016448</v>
      </c>
      <c r="L3880" s="3">
        <v>0.17579342205585899</v>
      </c>
      <c r="M3880" s="3">
        <v>-1.5958065942874099E-2</v>
      </c>
      <c r="O3880" s="3">
        <f t="shared" si="369"/>
        <v>3.1989612738303343E-2</v>
      </c>
      <c r="P3880" s="3">
        <f t="shared" si="370"/>
        <v>1.8585876738139219E-4</v>
      </c>
    </row>
    <row r="3881" spans="1:16" x14ac:dyDescent="0.55000000000000004">
      <c r="A3881" s="2">
        <f t="shared" si="371"/>
        <v>3870.2952126016448</v>
      </c>
      <c r="C3881">
        <f t="shared" si="367"/>
        <v>0.2040087018181532</v>
      </c>
      <c r="D3881">
        <f t="shared" si="368"/>
        <v>6.829855001039041E-2</v>
      </c>
      <c r="E3881" s="3">
        <f>(M3881-C3881)^2</f>
        <v>0.13075646584557832</v>
      </c>
      <c r="K3881" s="2">
        <f t="shared" si="372"/>
        <v>3870.2952126016448</v>
      </c>
      <c r="L3881" s="3">
        <v>3.9749652000378402E-2</v>
      </c>
      <c r="M3881" s="3">
        <v>-0.157593933467568</v>
      </c>
      <c r="O3881" s="3">
        <f t="shared" si="369"/>
        <v>1.8329215023496794E-3</v>
      </c>
      <c r="P3881" s="3">
        <f t="shared" si="370"/>
        <v>2.4108422115101662E-2</v>
      </c>
    </row>
    <row r="3882" spans="1:16" x14ac:dyDescent="0.55000000000000004">
      <c r="A3882" s="2">
        <f t="shared" si="371"/>
        <v>3871.2952126016448</v>
      </c>
      <c r="C3882">
        <f t="shared" si="367"/>
        <v>0.28303564711644608</v>
      </c>
      <c r="D3882">
        <f t="shared" si="368"/>
        <v>0.14987555395742261</v>
      </c>
      <c r="E3882" s="3">
        <f>(M3882-C3882)^2</f>
        <v>0.29462648783172096</v>
      </c>
      <c r="K3882" s="2">
        <f t="shared" si="372"/>
        <v>3871.2952126016448</v>
      </c>
      <c r="L3882" s="3">
        <v>-0.10624966498753501</v>
      </c>
      <c r="M3882" s="3">
        <v>-0.25975942271352298</v>
      </c>
      <c r="O3882" s="3">
        <f t="shared" si="369"/>
        <v>1.0647491853753249E-2</v>
      </c>
      <c r="P3882" s="3">
        <f t="shared" si="370"/>
        <v>6.6272449526007318E-2</v>
      </c>
    </row>
    <row r="3883" spans="1:16" x14ac:dyDescent="0.55000000000000004">
      <c r="A3883" s="2">
        <f t="shared" si="371"/>
        <v>3872.2952126016448</v>
      </c>
      <c r="C3883">
        <f t="shared" si="367"/>
        <v>0.29093381879096564</v>
      </c>
      <c r="D3883">
        <f t="shared" si="368"/>
        <v>0.19378781688054689</v>
      </c>
      <c r="E3883" s="3">
        <f>(M3883-C3883)^2</f>
        <v>0.34550927720739205</v>
      </c>
      <c r="K3883" s="2">
        <f t="shared" si="372"/>
        <v>3872.2952126016448</v>
      </c>
      <c r="L3883" s="3">
        <v>-0.22563809425425199</v>
      </c>
      <c r="M3883" s="3">
        <v>-0.29686655311040699</v>
      </c>
      <c r="O3883" s="3">
        <f t="shared" si="369"/>
        <v>4.9539681258885526E-2</v>
      </c>
      <c r="P3883" s="3">
        <f t="shared" si="370"/>
        <v>8.6754689356294767E-2</v>
      </c>
    </row>
    <row r="3884" spans="1:16" x14ac:dyDescent="0.55000000000000004">
      <c r="A3884" s="2">
        <f t="shared" si="371"/>
        <v>3873.2952126016448</v>
      </c>
      <c r="C3884">
        <f t="shared" si="367"/>
        <v>0.22571835284731942</v>
      </c>
      <c r="D3884">
        <f t="shared" si="368"/>
        <v>0.18899988992167202</v>
      </c>
      <c r="E3884" s="3">
        <f>(M3884-C3884)^2</f>
        <v>0.23555488308388622</v>
      </c>
      <c r="K3884" s="2">
        <f t="shared" si="372"/>
        <v>3873.2952126016448</v>
      </c>
      <c r="L3884" s="3">
        <v>-0.28851406305787702</v>
      </c>
      <c r="M3884" s="3">
        <v>-0.25962161365439601</v>
      </c>
      <c r="O3884" s="3">
        <f t="shared" si="369"/>
        <v>8.1482320528548535E-2</v>
      </c>
      <c r="P3884" s="3">
        <f t="shared" si="370"/>
        <v>6.6201514943564743E-2</v>
      </c>
    </row>
    <row r="3885" spans="1:16" x14ac:dyDescent="0.55000000000000004">
      <c r="A3885" s="2">
        <f t="shared" si="371"/>
        <v>3874.2952126016448</v>
      </c>
      <c r="C3885">
        <f t="shared" si="367"/>
        <v>0.10377833723668056</v>
      </c>
      <c r="D3885">
        <f t="shared" si="368"/>
        <v>0.136715011528905</v>
      </c>
      <c r="E3885" s="3">
        <f>(M3885-C3885)^2</f>
        <v>6.8189486754684656E-2</v>
      </c>
      <c r="K3885" s="2">
        <f t="shared" si="372"/>
        <v>3874.2952126016448</v>
      </c>
      <c r="L3885" s="3">
        <v>-0.27912989495734902</v>
      </c>
      <c r="M3885" s="3">
        <v>-0.15735283048307799</v>
      </c>
      <c r="O3885" s="3">
        <f t="shared" si="369"/>
        <v>7.6212941253247457E-2</v>
      </c>
      <c r="P3885" s="3">
        <f t="shared" si="370"/>
        <v>2.4033608669647422E-2</v>
      </c>
    </row>
    <row r="3886" spans="1:16" x14ac:dyDescent="0.55000000000000004">
      <c r="A3886" s="2">
        <f t="shared" si="371"/>
        <v>3875.2952126016448</v>
      </c>
      <c r="C3886">
        <f t="shared" si="367"/>
        <v>-4.4241876863355407E-2</v>
      </c>
      <c r="D3886">
        <f t="shared" si="368"/>
        <v>5.0072725491248568E-2</v>
      </c>
      <c r="E3886" s="3">
        <f>(M3886-C3886)^2</f>
        <v>8.1612045909014539E-4</v>
      </c>
      <c r="K3886" s="2">
        <f t="shared" si="372"/>
        <v>3875.2952126016448</v>
      </c>
      <c r="L3886" s="3">
        <v>-0.19983591306859799</v>
      </c>
      <c r="M3886" s="3">
        <v>-1.5674054771180699E-2</v>
      </c>
      <c r="O3886" s="3">
        <f t="shared" si="369"/>
        <v>3.8719586988257636E-2</v>
      </c>
      <c r="P3886" s="3">
        <f t="shared" si="370"/>
        <v>1.7819557948675667E-4</v>
      </c>
    </row>
    <row r="3887" spans="1:16" x14ac:dyDescent="0.55000000000000004">
      <c r="A3887" s="2">
        <f t="shared" si="371"/>
        <v>3876.2952126016448</v>
      </c>
      <c r="C3887">
        <f t="shared" si="367"/>
        <v>-0.18114380789140161</v>
      </c>
      <c r="D3887">
        <f t="shared" si="368"/>
        <v>-4.9153175340084551E-2</v>
      </c>
      <c r="E3887" s="3">
        <f>(M3887-C3887)^2</f>
        <v>9.6767153603071129E-2</v>
      </c>
      <c r="K3887" s="2">
        <f t="shared" si="372"/>
        <v>3876.2952126016448</v>
      </c>
      <c r="L3887" s="3">
        <v>-7.0491787059813904E-2</v>
      </c>
      <c r="M3887" s="3">
        <v>0.12993038519293501</v>
      </c>
      <c r="O3887" s="3">
        <f t="shared" si="369"/>
        <v>4.5466439529196958E-3</v>
      </c>
      <c r="P3887" s="3">
        <f t="shared" si="370"/>
        <v>1.7491503594748714E-2</v>
      </c>
    </row>
    <row r="3888" spans="1:16" x14ac:dyDescent="0.55000000000000004">
      <c r="A3888" s="2">
        <f t="shared" si="371"/>
        <v>3877.2952126016448</v>
      </c>
      <c r="C3888">
        <f t="shared" si="367"/>
        <v>-0.27252307406745735</v>
      </c>
      <c r="D3888">
        <f t="shared" si="368"/>
        <v>-0.13602655055401072</v>
      </c>
      <c r="E3888" s="3">
        <f>(M3888-C3888)^2</f>
        <v>0.26575677535517295</v>
      </c>
      <c r="K3888" s="2">
        <f t="shared" si="372"/>
        <v>3877.2952126016448</v>
      </c>
      <c r="L3888" s="3">
        <v>7.6507444317399906E-2</v>
      </c>
      <c r="M3888" s="3">
        <v>0.24299295415588801</v>
      </c>
      <c r="O3888" s="3">
        <f t="shared" si="369"/>
        <v>6.331452506991673E-3</v>
      </c>
      <c r="P3888" s="3">
        <f t="shared" si="370"/>
        <v>6.0180929574748583E-2</v>
      </c>
    </row>
    <row r="3889" spans="1:16" x14ac:dyDescent="0.55000000000000004">
      <c r="A3889" s="2">
        <f t="shared" si="371"/>
        <v>3878.2952126016448</v>
      </c>
      <c r="C3889">
        <f t="shared" si="367"/>
        <v>-0.29541544737295156</v>
      </c>
      <c r="D3889">
        <f t="shared" si="368"/>
        <v>-0.18871553302531291</v>
      </c>
      <c r="E3889" s="3">
        <f>(M3889-C3889)^2</f>
        <v>0.34882239008575522</v>
      </c>
      <c r="K3889" s="2">
        <f t="shared" si="372"/>
        <v>3878.2952126016448</v>
      </c>
      <c r="L3889" s="3">
        <v>0.204344911647593</v>
      </c>
      <c r="M3889" s="3">
        <v>0.29519643033164999</v>
      </c>
      <c r="O3889" s="3">
        <f t="shared" si="369"/>
        <v>4.301803372867908E-2</v>
      </c>
      <c r="P3889" s="3">
        <f t="shared" si="370"/>
        <v>8.8519039034865632E-2</v>
      </c>
    </row>
    <row r="3890" spans="1:16" x14ac:dyDescent="0.55000000000000004">
      <c r="A3890" s="2">
        <f t="shared" si="371"/>
        <v>3879.2952126016448</v>
      </c>
      <c r="C3890">
        <f t="shared" si="367"/>
        <v>-0.24406791946734296</v>
      </c>
      <c r="D3890">
        <f t="shared" si="368"/>
        <v>-0.19397902487520888</v>
      </c>
      <c r="E3890" s="3">
        <f>(M3890-C3890)^2</f>
        <v>0.2678414915974423</v>
      </c>
      <c r="K3890" s="2">
        <f t="shared" si="372"/>
        <v>3879.2952126016448</v>
      </c>
      <c r="L3890" s="3">
        <v>0.28100292819184802</v>
      </c>
      <c r="M3890" s="3">
        <v>0.27346612926514602</v>
      </c>
      <c r="O3890" s="3">
        <f t="shared" si="369"/>
        <v>8.0693440485816878E-2</v>
      </c>
      <c r="P3890" s="3">
        <f t="shared" si="370"/>
        <v>7.6060781768638133E-2</v>
      </c>
    </row>
    <row r="3891" spans="1:16" x14ac:dyDescent="0.55000000000000004">
      <c r="A3891" s="2">
        <f t="shared" si="371"/>
        <v>3880.2952126016448</v>
      </c>
      <c r="C3891">
        <f t="shared" si="367"/>
        <v>-0.13138447161848593</v>
      </c>
      <c r="D3891">
        <f t="shared" si="368"/>
        <v>-0.15049427498003362</v>
      </c>
      <c r="E3891" s="3">
        <f>(M3891-C3891)^2</f>
        <v>9.8991414740269346E-2</v>
      </c>
      <c r="K3891" s="2">
        <f t="shared" si="372"/>
        <v>3880.2952126016448</v>
      </c>
      <c r="L3891" s="3">
        <v>0.287282018154844</v>
      </c>
      <c r="M3891" s="3">
        <v>0.183244539663483</v>
      </c>
      <c r="O3891" s="3">
        <f t="shared" si="369"/>
        <v>8.4300218248881023E-2</v>
      </c>
      <c r="P3891" s="3">
        <f t="shared" si="370"/>
        <v>3.4436077457987574E-2</v>
      </c>
    </row>
    <row r="3892" spans="1:16" x14ac:dyDescent="0.55000000000000004">
      <c r="A3892" s="2">
        <f t="shared" si="371"/>
        <v>3881.2952126016448</v>
      </c>
      <c r="C3892">
        <f t="shared" si="367"/>
        <v>1.4316783120273673E-2</v>
      </c>
      <c r="D3892">
        <f t="shared" si="368"/>
        <v>-6.9189295280601207E-2</v>
      </c>
      <c r="E3892" s="3">
        <f>(M3892-C3892)^2</f>
        <v>1.0765902809489717E-3</v>
      </c>
      <c r="K3892" s="2">
        <f t="shared" si="372"/>
        <v>3881.2952126016448</v>
      </c>
      <c r="L3892" s="3">
        <v>0.22160954450270401</v>
      </c>
      <c r="M3892" s="3">
        <v>4.7128218336505399E-2</v>
      </c>
      <c r="O3892" s="3">
        <f t="shared" si="369"/>
        <v>5.0477743494959461E-2</v>
      </c>
      <c r="P3892" s="3">
        <f t="shared" si="370"/>
        <v>2.4456270416910947E-3</v>
      </c>
    </row>
    <row r="3893" spans="1:16" x14ac:dyDescent="0.55000000000000004">
      <c r="A3893" s="2">
        <f t="shared" si="371"/>
        <v>3882.2952126016448</v>
      </c>
      <c r="C3893">
        <f t="shared" si="367"/>
        <v>0.15642013336899999</v>
      </c>
      <c r="D3893">
        <f t="shared" si="368"/>
        <v>2.9503422575959105E-2</v>
      </c>
      <c r="E3893" s="3">
        <f>(M3893-C3893)^2</f>
        <v>6.6157905431532174E-2</v>
      </c>
      <c r="K3893" s="2">
        <f t="shared" si="372"/>
        <v>3882.2952126016448</v>
      </c>
      <c r="L3893" s="3">
        <v>0.100433585664056</v>
      </c>
      <c r="M3893" s="3">
        <v>-0.100791657635091</v>
      </c>
      <c r="O3893" s="3">
        <f t="shared" si="369"/>
        <v>1.0711539209533005E-2</v>
      </c>
      <c r="P3893" s="3">
        <f t="shared" si="370"/>
        <v>9.6956702456042435E-3</v>
      </c>
    </row>
    <row r="3894" spans="1:16" x14ac:dyDescent="0.55000000000000004">
      <c r="A3894" s="2">
        <f t="shared" si="371"/>
        <v>3883.2952126016448</v>
      </c>
      <c r="C3894">
        <f t="shared" si="367"/>
        <v>0.25921404549586813</v>
      </c>
      <c r="D3894">
        <f t="shared" si="368"/>
        <v>0.12078173066854882</v>
      </c>
      <c r="E3894" s="3">
        <f>(M3894-C3894)^2</f>
        <v>0.2329816072792128</v>
      </c>
      <c r="K3894" s="2">
        <f t="shared" si="372"/>
        <v>3883.2952126016448</v>
      </c>
      <c r="L3894" s="3">
        <v>-4.58965877488876E-2</v>
      </c>
      <c r="M3894" s="3">
        <v>-0.223467637685929</v>
      </c>
      <c r="O3894" s="3">
        <f t="shared" si="369"/>
        <v>1.8347179092143729E-3</v>
      </c>
      <c r="P3894" s="3">
        <f t="shared" si="370"/>
        <v>4.8904038308566281E-2</v>
      </c>
    </row>
    <row r="3895" spans="1:16" x14ac:dyDescent="0.55000000000000004">
      <c r="A3895" s="2">
        <f t="shared" si="371"/>
        <v>3884.2952126016448</v>
      </c>
      <c r="C3895">
        <f t="shared" si="367"/>
        <v>0.29686571370392539</v>
      </c>
      <c r="D3895">
        <f t="shared" si="368"/>
        <v>0.181706772428325</v>
      </c>
      <c r="E3895" s="3">
        <f>(M3895-C3895)^2</f>
        <v>0.34461651962832446</v>
      </c>
      <c r="K3895" s="2">
        <f t="shared" si="372"/>
        <v>3884.2952126016448</v>
      </c>
      <c r="L3895" s="3">
        <v>-0.18073167603836299</v>
      </c>
      <c r="M3895" s="3">
        <v>-0.29017476158574701</v>
      </c>
      <c r="O3895" s="3">
        <f t="shared" si="369"/>
        <v>3.1566165371244119E-2</v>
      </c>
      <c r="P3895" s="3">
        <f t="shared" si="370"/>
        <v>8.2857448936653685E-2</v>
      </c>
    </row>
    <row r="3896" spans="1:16" x14ac:dyDescent="0.55000000000000004">
      <c r="A3896" s="2">
        <f t="shared" si="371"/>
        <v>3885.2952126016448</v>
      </c>
      <c r="C3896">
        <f t="shared" si="367"/>
        <v>0.25991301895688423</v>
      </c>
      <c r="D3896">
        <f t="shared" si="368"/>
        <v>0.19696767253794276</v>
      </c>
      <c r="E3896" s="3">
        <f>(M3896-C3896)^2</f>
        <v>0.29606530691709065</v>
      </c>
      <c r="K3896" s="2">
        <f t="shared" si="372"/>
        <v>3885.2952126016448</v>
      </c>
      <c r="L3896" s="3">
        <v>-0.27030139488610899</v>
      </c>
      <c r="M3896" s="3">
        <v>-0.284205816332881</v>
      </c>
      <c r="O3896" s="3">
        <f t="shared" si="369"/>
        <v>7.1416370118999928E-2</v>
      </c>
      <c r="P3896" s="3">
        <f t="shared" si="370"/>
        <v>7.945675906107473E-2</v>
      </c>
    </row>
    <row r="3897" spans="1:16" x14ac:dyDescent="0.55000000000000004">
      <c r="A3897" s="2">
        <f t="shared" si="371"/>
        <v>3886.2952126016448</v>
      </c>
      <c r="C3897">
        <f t="shared" si="367"/>
        <v>0.15764242352982857</v>
      </c>
      <c r="D3897">
        <f t="shared" si="368"/>
        <v>0.16272926351854544</v>
      </c>
      <c r="E3897" s="3">
        <f>(M3897-C3897)^2</f>
        <v>0.13300476601420386</v>
      </c>
      <c r="K3897" s="2">
        <f t="shared" si="372"/>
        <v>3886.2952126016448</v>
      </c>
      <c r="L3897" s="3">
        <v>-0.29217245255651297</v>
      </c>
      <c r="M3897" s="3">
        <v>-0.20705576129455999</v>
      </c>
      <c r="O3897" s="3">
        <f t="shared" si="369"/>
        <v>8.3584286827817267E-2</v>
      </c>
      <c r="P3897" s="3">
        <f t="shared" si="370"/>
        <v>4.1914658796260697E-2</v>
      </c>
    </row>
    <row r="3898" spans="1:16" x14ac:dyDescent="0.55000000000000004">
      <c r="A3898" s="2">
        <f t="shared" si="371"/>
        <v>3887.2952126016448</v>
      </c>
      <c r="C3898">
        <f t="shared" si="367"/>
        <v>1.5755220191392156E-2</v>
      </c>
      <c r="D3898">
        <f t="shared" si="368"/>
        <v>8.7595889272340827E-2</v>
      </c>
      <c r="E3898" s="3">
        <f>(M3898-C3898)^2</f>
        <v>8.7989139872984463E-3</v>
      </c>
      <c r="K3898" s="2">
        <f t="shared" si="372"/>
        <v>3887.2952126016448</v>
      </c>
      <c r="L3898" s="3">
        <v>-0.24086710697783001</v>
      </c>
      <c r="M3898" s="3">
        <v>-7.8047306359327398E-2</v>
      </c>
      <c r="O3898" s="3">
        <f t="shared" si="369"/>
        <v>5.6550802565788844E-2</v>
      </c>
      <c r="P3898" s="3">
        <f t="shared" si="370"/>
        <v>5.7338581290435758E-3</v>
      </c>
    </row>
    <row r="3899" spans="1:16" x14ac:dyDescent="0.55000000000000004">
      <c r="A3899" s="2">
        <f t="shared" si="371"/>
        <v>3888.2952126016448</v>
      </c>
      <c r="C3899">
        <f t="shared" si="367"/>
        <v>-0.13009137660797587</v>
      </c>
      <c r="D3899">
        <f t="shared" si="368"/>
        <v>-9.5509247716952846E-3</v>
      </c>
      <c r="E3899" s="3">
        <f>(M3899-C3899)^2</f>
        <v>4.0240342841445474E-2</v>
      </c>
      <c r="K3899" s="2">
        <f t="shared" si="372"/>
        <v>3888.2952126016448</v>
      </c>
      <c r="L3899" s="3">
        <v>-0.129235100225499</v>
      </c>
      <c r="M3899" s="3">
        <v>7.05085806239375E-2</v>
      </c>
      <c r="O3899" s="3">
        <f t="shared" si="369"/>
        <v>1.5919403793853003E-2</v>
      </c>
      <c r="P3899" s="3">
        <f t="shared" si="370"/>
        <v>5.3047396534704637E-3</v>
      </c>
    </row>
    <row r="3900" spans="1:16" x14ac:dyDescent="0.55000000000000004">
      <c r="A3900" s="2">
        <f t="shared" si="371"/>
        <v>3889.2952126016448</v>
      </c>
      <c r="C3900">
        <f t="shared" si="367"/>
        <v>-0.24324513004487561</v>
      </c>
      <c r="D3900">
        <f t="shared" si="368"/>
        <v>-0.10429752678266713</v>
      </c>
      <c r="E3900" s="3">
        <f>(M3900-C3900)^2</f>
        <v>0.19771387704560692</v>
      </c>
      <c r="K3900" s="2">
        <f t="shared" si="372"/>
        <v>3889.2952126016448</v>
      </c>
      <c r="L3900" s="3">
        <v>1.47646390946654E-2</v>
      </c>
      <c r="M3900" s="3">
        <v>0.20140515618645799</v>
      </c>
      <c r="O3900" s="3">
        <f t="shared" si="369"/>
        <v>3.1782402071908468E-4</v>
      </c>
      <c r="P3900" s="3">
        <f t="shared" si="370"/>
        <v>4.1506002237543242E-2</v>
      </c>
    </row>
    <row r="3901" spans="1:16" x14ac:dyDescent="0.55000000000000004">
      <c r="A3901" s="2">
        <f t="shared" si="371"/>
        <v>3890.2952126016448</v>
      </c>
      <c r="C3901">
        <f t="shared" si="367"/>
        <v>-0.29526973608879348</v>
      </c>
      <c r="D3901">
        <f t="shared" si="368"/>
        <v>-0.17283345445763265</v>
      </c>
      <c r="E3901" s="3">
        <f>(M3901-C3901)^2</f>
        <v>0.33307707124889996</v>
      </c>
      <c r="K3901" s="2">
        <f t="shared" si="372"/>
        <v>3890.2952126016448</v>
      </c>
      <c r="L3901" s="3">
        <v>0.15506648296039999</v>
      </c>
      <c r="M3901" s="3">
        <v>0.28185856095520001</v>
      </c>
      <c r="O3901" s="3">
        <f t="shared" si="369"/>
        <v>2.5004927216996924E-2</v>
      </c>
      <c r="P3901" s="3">
        <f t="shared" si="370"/>
        <v>8.0760332163062332E-2</v>
      </c>
    </row>
    <row r="3902" spans="1:16" x14ac:dyDescent="0.55000000000000004">
      <c r="A3902" s="2">
        <f t="shared" si="371"/>
        <v>3891.2952126016448</v>
      </c>
      <c r="C3902">
        <f t="shared" si="367"/>
        <v>-0.27309105915344961</v>
      </c>
      <c r="D3902">
        <f t="shared" si="368"/>
        <v>-0.19793516534059422</v>
      </c>
      <c r="E3902" s="3">
        <f>(M3902-C3902)^2</f>
        <v>0.31901010990785883</v>
      </c>
      <c r="K3902" s="2">
        <f t="shared" si="372"/>
        <v>3891.2952126016448</v>
      </c>
      <c r="L3902" s="3">
        <v>0.25653096420608001</v>
      </c>
      <c r="M3902" s="3">
        <v>0.29171874060914199</v>
      </c>
      <c r="O3902" s="3">
        <f t="shared" si="369"/>
        <v>6.7389016132533466E-2</v>
      </c>
      <c r="P3902" s="3">
        <f t="shared" si="370"/>
        <v>8.6461758481028023E-2</v>
      </c>
    </row>
    <row r="3903" spans="1:16" x14ac:dyDescent="0.55000000000000004">
      <c r="A3903" s="2">
        <f t="shared" si="371"/>
        <v>3892.2952126016448</v>
      </c>
      <c r="C3903">
        <f t="shared" si="367"/>
        <v>-0.18228275085147569</v>
      </c>
      <c r="D3903">
        <f t="shared" si="368"/>
        <v>-0.1732944296054833</v>
      </c>
      <c r="E3903" s="3">
        <f>(M3903-C3903)^2</f>
        <v>0.16875573857234316</v>
      </c>
      <c r="K3903" s="2">
        <f t="shared" si="372"/>
        <v>3892.2952126016448</v>
      </c>
      <c r="L3903" s="3">
        <v>0.29374567406378199</v>
      </c>
      <c r="M3903" s="3">
        <v>0.22851615198584099</v>
      </c>
      <c r="O3903" s="3">
        <f t="shared" si="369"/>
        <v>8.8095377429073432E-2</v>
      </c>
      <c r="P3903" s="3">
        <f t="shared" si="370"/>
        <v>5.3287666567617194E-2</v>
      </c>
    </row>
    <row r="3904" spans="1:16" x14ac:dyDescent="0.55000000000000004">
      <c r="A3904" s="2">
        <f t="shared" si="371"/>
        <v>3893.2952126016448</v>
      </c>
      <c r="C3904">
        <f t="shared" si="367"/>
        <v>-4.5665553623607871E-2</v>
      </c>
      <c r="D3904">
        <f t="shared" si="368"/>
        <v>-0.10510363090392869</v>
      </c>
      <c r="E3904" s="3">
        <f>(M3904-C3904)^2</f>
        <v>2.3637779968722818E-2</v>
      </c>
      <c r="K3904" s="2">
        <f t="shared" si="372"/>
        <v>3893.2952126016448</v>
      </c>
      <c r="L3904" s="3">
        <v>0.25738995758634298</v>
      </c>
      <c r="M3904" s="3">
        <v>0.108080275486397</v>
      </c>
      <c r="O3904" s="3">
        <f t="shared" si="369"/>
        <v>6.7835732962293338E-2</v>
      </c>
      <c r="P3904" s="3">
        <f t="shared" si="370"/>
        <v>1.2189338781350973E-2</v>
      </c>
    </row>
    <row r="3905" spans="1:16" x14ac:dyDescent="0.55000000000000004">
      <c r="A3905" s="2">
        <f t="shared" si="371"/>
        <v>3894.2952126016448</v>
      </c>
      <c r="C3905">
        <f t="shared" si="367"/>
        <v>0.10242770628113382</v>
      </c>
      <c r="D3905">
        <f t="shared" si="368"/>
        <v>-1.0499578445237084E-2</v>
      </c>
      <c r="E3905" s="3">
        <f>(M3905-C3905)^2</f>
        <v>2.0122183609358305E-2</v>
      </c>
      <c r="K3905" s="2">
        <f t="shared" si="372"/>
        <v>3894.2952126016448</v>
      </c>
      <c r="L3905" s="3">
        <v>0.15656932950003</v>
      </c>
      <c r="M3905" s="3">
        <v>-3.9424976489966103E-2</v>
      </c>
      <c r="O3905" s="3">
        <f t="shared" si="369"/>
        <v>2.5482474398694503E-2</v>
      </c>
      <c r="P3905" s="3">
        <f t="shared" si="370"/>
        <v>1.3764035759039558E-3</v>
      </c>
    </row>
    <row r="3906" spans="1:16" x14ac:dyDescent="0.55000000000000004">
      <c r="A3906" s="2">
        <f t="shared" si="371"/>
        <v>3895.2952126016448</v>
      </c>
      <c r="C3906">
        <f t="shared" si="367"/>
        <v>0.22478019039637495</v>
      </c>
      <c r="D3906">
        <f t="shared" si="368"/>
        <v>8.6743089134893661E-2</v>
      </c>
      <c r="E3906" s="3">
        <f>(M3906-C3906)^2</f>
        <v>0.16147232273056789</v>
      </c>
      <c r="K3906" s="2">
        <f t="shared" si="372"/>
        <v>3895.2952126016448</v>
      </c>
      <c r="L3906" s="3">
        <v>1.6534941554830099E-2</v>
      </c>
      <c r="M3906" s="3">
        <v>-0.17705599852962001</v>
      </c>
      <c r="O3906" s="3">
        <f t="shared" si="369"/>
        <v>3.8407854920466714E-4</v>
      </c>
      <c r="P3906" s="3">
        <f t="shared" si="370"/>
        <v>3.0530899807229592E-2</v>
      </c>
    </row>
    <row r="3907" spans="1:16" x14ac:dyDescent="0.55000000000000004">
      <c r="A3907" s="2">
        <f t="shared" si="371"/>
        <v>3896.2952126016448</v>
      </c>
      <c r="C3907">
        <f t="shared" si="367"/>
        <v>0.29064389141760416</v>
      </c>
      <c r="D3907">
        <f t="shared" si="368"/>
        <v>0.16218663136321229</v>
      </c>
      <c r="E3907" s="3">
        <f>(M3907-C3907)^2</f>
        <v>0.31470544790268995</v>
      </c>
      <c r="K3907" s="2">
        <f t="shared" si="372"/>
        <v>3896.2952126016448</v>
      </c>
      <c r="L3907" s="3">
        <v>-0.127640725078107</v>
      </c>
      <c r="M3907" s="3">
        <v>-0.27034224736185802</v>
      </c>
      <c r="O3907" s="3">
        <f t="shared" si="369"/>
        <v>1.5519614442022872E-2</v>
      </c>
      <c r="P3907" s="3">
        <f t="shared" si="370"/>
        <v>7.1833211076710882E-2</v>
      </c>
    </row>
    <row r="3908" spans="1:16" x14ac:dyDescent="0.55000000000000004">
      <c r="A3908" s="2">
        <f t="shared" si="371"/>
        <v>3897.2952126016448</v>
      </c>
      <c r="C3908">
        <f t="shared" si="367"/>
        <v>0.2834668155318259</v>
      </c>
      <c r="D3908">
        <f t="shared" si="368"/>
        <v>0.19687157549777684</v>
      </c>
      <c r="E3908" s="3">
        <f>(M3908-C3908)^2</f>
        <v>0.33568862228131047</v>
      </c>
      <c r="K3908" s="2">
        <f t="shared" si="372"/>
        <v>3897.2952126016448</v>
      </c>
      <c r="L3908" s="3">
        <v>-0.23984798028966101</v>
      </c>
      <c r="M3908" s="3">
        <v>-0.29591960326077099</v>
      </c>
      <c r="O3908" s="3">
        <f t="shared" si="369"/>
        <v>5.6067136121312387E-2</v>
      </c>
      <c r="P3908" s="3">
        <f t="shared" si="370"/>
        <v>8.6197754030898383E-2</v>
      </c>
    </row>
    <row r="3909" spans="1:16" x14ac:dyDescent="0.55000000000000004">
      <c r="A3909" s="2">
        <f t="shared" si="371"/>
        <v>3898.2952126016448</v>
      </c>
      <c r="C3909">
        <f t="shared" si="367"/>
        <v>0.20505261048146622</v>
      </c>
      <c r="D3909">
        <f t="shared" si="368"/>
        <v>0.18208136033985911</v>
      </c>
      <c r="E3909" s="3">
        <f>(M3909-C3909)^2</f>
        <v>0.20469712994166178</v>
      </c>
      <c r="K3909" s="2">
        <f t="shared" si="372"/>
        <v>3898.2952126016448</v>
      </c>
      <c r="L3909" s="3">
        <v>-0.29198382092882202</v>
      </c>
      <c r="M3909" s="3">
        <v>-0.24738205877108099</v>
      </c>
      <c r="O3909" s="3">
        <f t="shared" si="369"/>
        <v>8.3475252029121691E-2</v>
      </c>
      <c r="P3909" s="3">
        <f t="shared" si="370"/>
        <v>6.0052931142931185E-2</v>
      </c>
    </row>
    <row r="3910" spans="1:16" x14ac:dyDescent="0.55000000000000004">
      <c r="A3910" s="2">
        <f t="shared" si="371"/>
        <v>3899.2952126016448</v>
      </c>
      <c r="C3910">
        <f t="shared" si="367"/>
        <v>7.5107296680278962E-2</v>
      </c>
      <c r="D3910">
        <f t="shared" si="368"/>
        <v>0.12153286705450747</v>
      </c>
      <c r="E3910" s="3">
        <f>(M3910-C3910)^2</f>
        <v>4.4941218473961382E-2</v>
      </c>
      <c r="K3910" s="2">
        <f t="shared" si="372"/>
        <v>3899.2952126016448</v>
      </c>
      <c r="L3910" s="3">
        <v>-0.27099050228023602</v>
      </c>
      <c r="M3910" s="3">
        <v>-0.136886143015296</v>
      </c>
      <c r="O3910" s="3">
        <f t="shared" si="369"/>
        <v>7.1785156922685209E-2</v>
      </c>
      <c r="P3910" s="3">
        <f t="shared" si="370"/>
        <v>1.8106684236533898E-2</v>
      </c>
    </row>
    <row r="3911" spans="1:16" x14ac:dyDescent="0.55000000000000004">
      <c r="A3911" s="2">
        <f t="shared" si="371"/>
        <v>3900.2952126016448</v>
      </c>
      <c r="C3911">
        <f t="shared" ref="C3911:C3974" si="373">$B$2*EXP(-C$4*((PI()/($B$1*$B$3)))^0.5)*SIN(2*PI()*$A3911/$B$3-C$4*SQRT(PI()/($B$1*$B$3)))</f>
        <v>-7.3712989081077734E-2</v>
      </c>
      <c r="D3911">
        <f t="shared" ref="D3911:D3974" si="374">$B$2*EXP(-D$4*((PI()/($B$1*$B$3)))^0.5)*SIN(2*PI()*$A3911/$B$3-D$4*SQRT(PI()/($B$1*$B$3)))</f>
        <v>3.0442341779076846E-2</v>
      </c>
      <c r="E3911" s="3">
        <f>(M3911-C3911)^2</f>
        <v>6.659660914321631E-3</v>
      </c>
      <c r="K3911" s="2">
        <f t="shared" si="372"/>
        <v>3900.2952126016448</v>
      </c>
      <c r="L3911" s="3">
        <v>-0.18212593123253701</v>
      </c>
      <c r="M3911" s="3">
        <v>7.89375643865017E-3</v>
      </c>
      <c r="O3911" s="3">
        <f t="shared" ref="O3911:O3974" si="375">(L3911-$J$1)^2</f>
        <v>3.2063540321959558E-2</v>
      </c>
      <c r="P3911" s="3">
        <f t="shared" ref="P3911:P3974" si="376">(M3911-$J$2)^2</f>
        <v>1.044242721131918E-4</v>
      </c>
    </row>
    <row r="3912" spans="1:16" x14ac:dyDescent="0.55000000000000004">
      <c r="A3912" s="2">
        <f t="shared" si="371"/>
        <v>3901.2952126016448</v>
      </c>
      <c r="C3912">
        <f t="shared" si="373"/>
        <v>-0.20400870181811703</v>
      </c>
      <c r="D3912">
        <f t="shared" si="374"/>
        <v>-6.8298550010359269E-2</v>
      </c>
      <c r="E3912" s="3">
        <f>(M3912-C3912)^2</f>
        <v>0.12581586222116464</v>
      </c>
      <c r="K3912" s="2">
        <f t="shared" si="372"/>
        <v>3901.2952126016448</v>
      </c>
      <c r="L3912" s="3">
        <v>-4.7646790880397298E-2</v>
      </c>
      <c r="M3912" s="3">
        <v>0.150696615623227</v>
      </c>
      <c r="O3912" s="3">
        <f t="shared" si="375"/>
        <v>1.9877161472675003E-3</v>
      </c>
      <c r="P3912" s="3">
        <f t="shared" si="376"/>
        <v>2.3415634149536485E-2</v>
      </c>
    </row>
    <row r="3913" spans="1:16" x14ac:dyDescent="0.55000000000000004">
      <c r="A3913" s="2">
        <f t="shared" si="371"/>
        <v>3902.2952126016448</v>
      </c>
      <c r="C3913">
        <f t="shared" si="373"/>
        <v>-0.28303564711643103</v>
      </c>
      <c r="D3913">
        <f t="shared" si="374"/>
        <v>-0.14987555395740093</v>
      </c>
      <c r="E3913" s="3">
        <f>(M3913-C3913)^2</f>
        <v>0.29029705599574562</v>
      </c>
      <c r="K3913" s="2">
        <f t="shared" si="372"/>
        <v>3902.2952126016448</v>
      </c>
      <c r="L3913" s="3">
        <v>9.8765783826970002E-2</v>
      </c>
      <c r="M3913" s="3">
        <v>0.25575657257103401</v>
      </c>
      <c r="O3913" s="3">
        <f t="shared" si="375"/>
        <v>1.0369097246111063E-2</v>
      </c>
      <c r="P3913" s="3">
        <f t="shared" si="376"/>
        <v>6.6606130654212503E-2</v>
      </c>
    </row>
    <row r="3914" spans="1:16" x14ac:dyDescent="0.55000000000000004">
      <c r="A3914" s="2">
        <f t="shared" si="371"/>
        <v>3903.2952126016448</v>
      </c>
      <c r="C3914">
        <f t="shared" si="373"/>
        <v>-0.29093381879096208</v>
      </c>
      <c r="D3914">
        <f t="shared" si="374"/>
        <v>-0.19378781688054927</v>
      </c>
      <c r="E3914" s="3">
        <f>(M3914-C3914)^2</f>
        <v>0.34538485837137239</v>
      </c>
      <c r="K3914" s="2">
        <f t="shared" si="372"/>
        <v>3903.2952126016448</v>
      </c>
      <c r="L3914" s="3">
        <v>0.22044185527643101</v>
      </c>
      <c r="M3914" s="3">
        <v>0.296760709319835</v>
      </c>
      <c r="O3914" s="3">
        <f t="shared" si="375"/>
        <v>4.9954411619298089E-2</v>
      </c>
      <c r="P3914" s="3">
        <f t="shared" si="376"/>
        <v>8.945229924493607E-2</v>
      </c>
    </row>
    <row r="3915" spans="1:16" x14ac:dyDescent="0.55000000000000004">
      <c r="A3915" s="2">
        <f t="shared" si="371"/>
        <v>3904.2952126016448</v>
      </c>
      <c r="C3915">
        <f t="shared" si="373"/>
        <v>-0.22571835284735176</v>
      </c>
      <c r="D3915">
        <f t="shared" si="374"/>
        <v>-0.18899988992168185</v>
      </c>
      <c r="E3915" s="3">
        <f>(M3915-C3915)^2</f>
        <v>0.23927519510434739</v>
      </c>
      <c r="K3915" s="2">
        <f t="shared" si="372"/>
        <v>3904.2952126016448</v>
      </c>
      <c r="L3915" s="3">
        <v>0.28690689654992202</v>
      </c>
      <c r="M3915" s="3">
        <v>0.26343928544969802</v>
      </c>
      <c r="O3915" s="3">
        <f t="shared" si="375"/>
        <v>8.4082529601340092E-2</v>
      </c>
      <c r="P3915" s="3">
        <f t="shared" si="376"/>
        <v>7.0630688943132625E-2</v>
      </c>
    </row>
    <row r="3916" spans="1:16" x14ac:dyDescent="0.55000000000000004">
      <c r="A3916" s="2">
        <f t="shared" ref="A3916:A3979" si="377">K3916</f>
        <v>3905.2952126016448</v>
      </c>
      <c r="C3916">
        <f t="shared" si="373"/>
        <v>-0.10377833723666394</v>
      </c>
      <c r="D3916">
        <f t="shared" si="374"/>
        <v>-0.13671501152889648</v>
      </c>
      <c r="E3916" s="3">
        <f>(M3916-C3916)^2</f>
        <v>7.177908782012489E-2</v>
      </c>
      <c r="K3916" s="2">
        <f t="shared" si="372"/>
        <v>3905.2952126016448</v>
      </c>
      <c r="L3916" s="3">
        <v>0.28151432574131502</v>
      </c>
      <c r="M3916" s="3">
        <v>0.16413785828000299</v>
      </c>
      <c r="O3916" s="3">
        <f t="shared" si="375"/>
        <v>8.0984243232463546E-2</v>
      </c>
      <c r="P3916" s="3">
        <f t="shared" si="376"/>
        <v>2.7709904183771662E-2</v>
      </c>
    </row>
    <row r="3917" spans="1:16" x14ac:dyDescent="0.55000000000000004">
      <c r="A3917" s="2">
        <f t="shared" si="377"/>
        <v>3906.2952126016448</v>
      </c>
      <c r="C3917">
        <f t="shared" si="373"/>
        <v>4.4241876863372963E-2</v>
      </c>
      <c r="D3917">
        <f t="shared" si="374"/>
        <v>-5.0072725491237119E-2</v>
      </c>
      <c r="E3917" s="3">
        <f>(M3917-C3917)^2</f>
        <v>4.208566332239629E-4</v>
      </c>
      <c r="K3917" s="2">
        <f t="shared" ref="K3917:K3980" si="378">K3916+1</f>
        <v>3906.2952126016448</v>
      </c>
      <c r="L3917" s="3">
        <v>0.20561474566270699</v>
      </c>
      <c r="M3917" s="3">
        <v>2.3727086266733598E-2</v>
      </c>
      <c r="O3917" s="3">
        <f t="shared" si="375"/>
        <v>4.3546393400031101E-2</v>
      </c>
      <c r="P3917" s="3">
        <f t="shared" si="376"/>
        <v>6.7871448496868757E-4</v>
      </c>
    </row>
    <row r="3918" spans="1:16" x14ac:dyDescent="0.55000000000000004">
      <c r="A3918" s="2">
        <f t="shared" si="377"/>
        <v>3907.2952126016448</v>
      </c>
      <c r="C3918">
        <f t="shared" si="373"/>
        <v>0.18114380789141563</v>
      </c>
      <c r="D3918">
        <f t="shared" si="374"/>
        <v>4.9153175340096014E-2</v>
      </c>
      <c r="E3918" s="3">
        <f>(M3918-C3918)^2</f>
        <v>9.2276267326851125E-2</v>
      </c>
      <c r="K3918" s="2">
        <f t="shared" si="378"/>
        <v>3907.2952126016448</v>
      </c>
      <c r="L3918" s="3">
        <v>7.8217676991594903E-2</v>
      </c>
      <c r="M3918" s="3">
        <v>-0.122626281694197</v>
      </c>
      <c r="O3918" s="3">
        <f t="shared" si="375"/>
        <v>6.6065452836655946E-3</v>
      </c>
      <c r="P3918" s="3">
        <f t="shared" si="376"/>
        <v>1.4472383202904513E-2</v>
      </c>
    </row>
    <row r="3919" spans="1:16" x14ac:dyDescent="0.55000000000000004">
      <c r="A3919" s="2">
        <f t="shared" si="377"/>
        <v>3908.2952126016448</v>
      </c>
      <c r="C3919">
        <f t="shared" si="373"/>
        <v>0.27252307406743764</v>
      </c>
      <c r="D3919">
        <f t="shared" si="374"/>
        <v>0.13602655055398663</v>
      </c>
      <c r="E3919" s="3">
        <f>(M3919-C3919)^2</f>
        <v>0.26090663940214603</v>
      </c>
      <c r="K3919" s="2">
        <f t="shared" si="378"/>
        <v>3908.2952126016448</v>
      </c>
      <c r="L3919" s="3">
        <v>-6.8769494109302595E-2</v>
      </c>
      <c r="M3919" s="3">
        <v>-0.238267136686592</v>
      </c>
      <c r="O3919" s="3">
        <f t="shared" si="375"/>
        <v>4.3173459295580184E-3</v>
      </c>
      <c r="P3919" s="3">
        <f t="shared" si="376"/>
        <v>5.5668662103355714E-2</v>
      </c>
    </row>
    <row r="3920" spans="1:16" x14ac:dyDescent="0.55000000000000004">
      <c r="A3920" s="2">
        <f t="shared" si="377"/>
        <v>3909.2952126016448</v>
      </c>
      <c r="C3920">
        <f t="shared" si="373"/>
        <v>0.29541544737295644</v>
      </c>
      <c r="D3920">
        <f t="shared" si="374"/>
        <v>0.18871553302530292</v>
      </c>
      <c r="E3920" s="3">
        <f>(M3920-C3920)^2</f>
        <v>0.34768471268338091</v>
      </c>
      <c r="K3920" s="2">
        <f t="shared" si="378"/>
        <v>3909.2952126016448</v>
      </c>
      <c r="L3920" s="3">
        <v>-0.19853291879555501</v>
      </c>
      <c r="M3920" s="3">
        <v>-0.29423250919382499</v>
      </c>
      <c r="O3920" s="3">
        <f t="shared" si="375"/>
        <v>3.8208496773902145E-2</v>
      </c>
      <c r="P3920" s="3">
        <f t="shared" si="376"/>
        <v>8.5209957103595788E-2</v>
      </c>
    </row>
    <row r="3921" spans="1:16" x14ac:dyDescent="0.55000000000000004">
      <c r="A3921" s="2">
        <f t="shared" si="377"/>
        <v>3910.2952126016448</v>
      </c>
      <c r="C3921">
        <f t="shared" si="373"/>
        <v>0.24406791946733286</v>
      </c>
      <c r="D3921">
        <f t="shared" si="374"/>
        <v>0.19397902487520652</v>
      </c>
      <c r="E3921" s="3">
        <f>(M3921-C3921)^2</f>
        <v>0.27099671055098717</v>
      </c>
      <c r="K3921" s="2">
        <f t="shared" si="378"/>
        <v>3910.2952126016448</v>
      </c>
      <c r="L3921" s="3">
        <v>-0.27857254236064799</v>
      </c>
      <c r="M3921" s="3">
        <v>-0.27650552448749199</v>
      </c>
      <c r="O3921" s="3">
        <f t="shared" si="375"/>
        <v>7.5905518671902025E-2</v>
      </c>
      <c r="P3921" s="3">
        <f t="shared" si="376"/>
        <v>7.5174925424106323E-2</v>
      </c>
    </row>
    <row r="3922" spans="1:16" x14ac:dyDescent="0.55000000000000004">
      <c r="A3922" s="2">
        <f t="shared" si="377"/>
        <v>3911.2952126016448</v>
      </c>
      <c r="C3922">
        <f t="shared" si="373"/>
        <v>0.13138447161840949</v>
      </c>
      <c r="D3922">
        <f t="shared" si="374"/>
        <v>0.15049427497999671</v>
      </c>
      <c r="E3922" s="3">
        <f>(M3922-C3922)^2</f>
        <v>0.10298354097204127</v>
      </c>
      <c r="K3922" s="2">
        <f t="shared" si="378"/>
        <v>3911.2952126016448</v>
      </c>
      <c r="L3922" s="3">
        <v>-0.288841944552926</v>
      </c>
      <c r="M3922" s="3">
        <v>-0.18952601585752399</v>
      </c>
      <c r="O3922" s="3">
        <f t="shared" si="375"/>
        <v>8.1669616290242525E-2</v>
      </c>
      <c r="P3922" s="3">
        <f t="shared" si="376"/>
        <v>3.5044196725237849E-2</v>
      </c>
    </row>
    <row r="3923" spans="1:16" x14ac:dyDescent="0.55000000000000004">
      <c r="A3923" s="2">
        <f t="shared" si="377"/>
        <v>3912.2952126016448</v>
      </c>
      <c r="C3923">
        <f t="shared" si="373"/>
        <v>-1.431678312022398E-2</v>
      </c>
      <c r="D3923">
        <f t="shared" si="374"/>
        <v>6.9189295280632293E-2</v>
      </c>
      <c r="E3923" s="3">
        <f>(M3923-C3923)^2</f>
        <v>1.661520890937962E-3</v>
      </c>
      <c r="K3923" s="2">
        <f t="shared" si="378"/>
        <v>3912.2952126016448</v>
      </c>
      <c r="L3923" s="3">
        <v>-0.226769089886588</v>
      </c>
      <c r="M3923" s="3">
        <v>-5.5078540821995897E-2</v>
      </c>
      <c r="O3923" s="3">
        <f t="shared" si="375"/>
        <v>5.0044423373031915E-2</v>
      </c>
      <c r="P3923" s="3">
        <f t="shared" si="376"/>
        <v>2.7829294151222508E-3</v>
      </c>
    </row>
    <row r="3924" spans="1:16" x14ac:dyDescent="0.55000000000000004">
      <c r="A3924" s="2">
        <f t="shared" si="377"/>
        <v>3913.2952126016448</v>
      </c>
      <c r="C3924">
        <f t="shared" si="373"/>
        <v>-0.15642013336895774</v>
      </c>
      <c r="D3924">
        <f t="shared" si="374"/>
        <v>-2.9503422575926305E-2</v>
      </c>
      <c r="E3924" s="3">
        <f>(M3924-C3924)^2</f>
        <v>6.2292088104534238E-2</v>
      </c>
      <c r="K3924" s="2">
        <f t="shared" si="378"/>
        <v>3913.2952126016448</v>
      </c>
      <c r="L3924" s="3">
        <v>-0.107900509884851</v>
      </c>
      <c r="M3924" s="3">
        <v>9.3163696444862998E-2</v>
      </c>
      <c r="O3924" s="3">
        <f t="shared" si="375"/>
        <v>1.0990907565714223E-2</v>
      </c>
      <c r="P3924" s="3">
        <f t="shared" si="376"/>
        <v>9.1181031933399385E-3</v>
      </c>
    </row>
    <row r="3925" spans="1:16" x14ac:dyDescent="0.55000000000000004">
      <c r="A3925" s="2">
        <f t="shared" si="377"/>
        <v>3914.2952126016448</v>
      </c>
      <c r="C3925">
        <f t="shared" si="373"/>
        <v>-0.25921404549584393</v>
      </c>
      <c r="D3925">
        <f t="shared" si="374"/>
        <v>-0.12078173066852253</v>
      </c>
      <c r="E3925" s="3">
        <f>(M3925-C3925)^2</f>
        <v>0.22780245413981962</v>
      </c>
      <c r="K3925" s="2">
        <f t="shared" si="378"/>
        <v>3914.2952126016448</v>
      </c>
      <c r="L3925" s="3">
        <v>3.7992422183714097E-2</v>
      </c>
      <c r="M3925" s="3">
        <v>0.218072507991492</v>
      </c>
      <c r="O3925" s="3">
        <f t="shared" si="375"/>
        <v>1.6855460902288821E-3</v>
      </c>
      <c r="P3925" s="3">
        <f t="shared" si="376"/>
        <v>4.8575089329003576E-2</v>
      </c>
    </row>
    <row r="3926" spans="1:16" x14ac:dyDescent="0.55000000000000004">
      <c r="A3926" s="2">
        <f t="shared" si="377"/>
        <v>3915.2952126016448</v>
      </c>
      <c r="C3926">
        <f t="shared" si="373"/>
        <v>-0.29686571370392523</v>
      </c>
      <c r="D3926">
        <f t="shared" si="374"/>
        <v>-0.18170677242831185</v>
      </c>
      <c r="E3926" s="3">
        <f>(M3926-C3926)^2</f>
        <v>0.34249347496048382</v>
      </c>
      <c r="K3926" s="2">
        <f t="shared" si="378"/>
        <v>3915.2952126016448</v>
      </c>
      <c r="L3926" s="3">
        <v>0.17436991642849101</v>
      </c>
      <c r="M3926" s="3">
        <v>0.288363707088027</v>
      </c>
      <c r="O3926" s="3">
        <f t="shared" si="375"/>
        <v>3.1482432915491861E-2</v>
      </c>
      <c r="P3926" s="3">
        <f t="shared" si="376"/>
        <v>8.4499961094928674E-2</v>
      </c>
    </row>
    <row r="3927" spans="1:16" x14ac:dyDescent="0.55000000000000004">
      <c r="A3927" s="2">
        <f t="shared" si="377"/>
        <v>3916.2952126016448</v>
      </c>
      <c r="C3927">
        <f t="shared" si="373"/>
        <v>-0.25991301895687563</v>
      </c>
      <c r="D3927">
        <f t="shared" si="374"/>
        <v>-0.19696767253794159</v>
      </c>
      <c r="E3927" s="3">
        <f>(M3927-C3927)^2</f>
        <v>0.29849334617117712</v>
      </c>
      <c r="K3927" s="2">
        <f t="shared" si="378"/>
        <v>3916.2952126016448</v>
      </c>
      <c r="L3927" s="3">
        <v>0.26707538339132397</v>
      </c>
      <c r="M3927" s="3">
        <v>0.28643242686579901</v>
      </c>
      <c r="O3927" s="3">
        <f t="shared" si="375"/>
        <v>7.2974735650533085E-2</v>
      </c>
      <c r="P3927" s="3">
        <f t="shared" si="376"/>
        <v>8.3380887992972524E-2</v>
      </c>
    </row>
    <row r="3928" spans="1:16" x14ac:dyDescent="0.55000000000000004">
      <c r="A3928" s="2">
        <f t="shared" si="377"/>
        <v>3917.2952126016448</v>
      </c>
      <c r="C3928">
        <f t="shared" si="373"/>
        <v>-0.1576424235298135</v>
      </c>
      <c r="D3928">
        <f t="shared" si="374"/>
        <v>-0.1627292635185387</v>
      </c>
      <c r="E3928" s="3">
        <f>(M3928-C3928)^2</f>
        <v>0.13719970991216951</v>
      </c>
      <c r="K3928" s="2">
        <f t="shared" si="378"/>
        <v>3917.2952126016448</v>
      </c>
      <c r="L3928" s="3">
        <v>0.29289016376840599</v>
      </c>
      <c r="M3928" s="3">
        <v>0.21276236843725799</v>
      </c>
      <c r="O3928" s="3">
        <f t="shared" si="375"/>
        <v>8.7588263607452158E-2</v>
      </c>
      <c r="P3928" s="3">
        <f t="shared" si="376"/>
        <v>4.6262603191606876E-2</v>
      </c>
    </row>
    <row r="3929" spans="1:16" x14ac:dyDescent="0.55000000000000004">
      <c r="A3929" s="2">
        <f t="shared" si="377"/>
        <v>3918.2952126016448</v>
      </c>
      <c r="C3929">
        <f t="shared" si="373"/>
        <v>-1.5755220191441835E-2</v>
      </c>
      <c r="D3929">
        <f t="shared" si="374"/>
        <v>-8.7595889272370581E-2</v>
      </c>
      <c r="E3929" s="3">
        <f>(M3929-C3929)^2</f>
        <v>1.0314408239089624E-2</v>
      </c>
      <c r="K3929" s="2">
        <f t="shared" si="378"/>
        <v>3918.2952126016448</v>
      </c>
      <c r="L3929" s="3">
        <v>0.245348785671025</v>
      </c>
      <c r="M3929" s="3">
        <v>8.5804654951695397E-2</v>
      </c>
      <c r="O3929" s="3">
        <f t="shared" si="375"/>
        <v>6.1708405576485589E-2</v>
      </c>
      <c r="P3929" s="3">
        <f t="shared" si="376"/>
        <v>7.7668471982629151E-3</v>
      </c>
    </row>
    <row r="3930" spans="1:16" x14ac:dyDescent="0.55000000000000004">
      <c r="A3930" s="2">
        <f t="shared" si="377"/>
        <v>3919.2952126016448</v>
      </c>
      <c r="C3930">
        <f t="shared" si="373"/>
        <v>0.13009137660793116</v>
      </c>
      <c r="D3930">
        <f t="shared" si="374"/>
        <v>9.5509247716621514E-3</v>
      </c>
      <c r="E3930" s="3">
        <f>(M3930-C3930)^2</f>
        <v>3.7146681262537874E-2</v>
      </c>
      <c r="K3930" s="2">
        <f t="shared" si="378"/>
        <v>3919.2952126016448</v>
      </c>
      <c r="L3930" s="3">
        <v>0.136358282168968</v>
      </c>
      <c r="M3930" s="3">
        <v>-6.2643366659954694E-2</v>
      </c>
      <c r="O3930" s="3">
        <f t="shared" si="375"/>
        <v>1.943828848661017E-2</v>
      </c>
      <c r="P3930" s="3">
        <f t="shared" si="376"/>
        <v>3.638297748189388E-3</v>
      </c>
    </row>
    <row r="3931" spans="1:16" x14ac:dyDescent="0.55000000000000004">
      <c r="A3931" s="2">
        <f t="shared" si="377"/>
        <v>3920.2952126016448</v>
      </c>
      <c r="C3931">
        <f t="shared" si="373"/>
        <v>0.24324513004484707</v>
      </c>
      <c r="D3931">
        <f t="shared" si="374"/>
        <v>0.10429752678263894</v>
      </c>
      <c r="E3931" s="3">
        <f>(M3931-C3931)^2</f>
        <v>0.19241127704460467</v>
      </c>
      <c r="K3931" s="2">
        <f t="shared" si="378"/>
        <v>3920.2952126016448</v>
      </c>
      <c r="L3931" s="3">
        <v>-6.7839990076755501E-3</v>
      </c>
      <c r="M3931" s="3">
        <v>-0.19540196848038499</v>
      </c>
      <c r="O3931" s="3">
        <f t="shared" si="375"/>
        <v>1.3845978670389004E-5</v>
      </c>
      <c r="P3931" s="3">
        <f t="shared" si="376"/>
        <v>3.72786914035532E-2</v>
      </c>
    </row>
    <row r="3932" spans="1:16" x14ac:dyDescent="0.55000000000000004">
      <c r="A3932" s="2">
        <f t="shared" si="377"/>
        <v>3921.2952126016448</v>
      </c>
      <c r="C3932">
        <f t="shared" si="373"/>
        <v>0.29526973608879531</v>
      </c>
      <c r="D3932">
        <f t="shared" si="374"/>
        <v>0.17283345445763842</v>
      </c>
      <c r="E3932" s="3">
        <f>(M3932-C3932)^2</f>
        <v>0.33003953129340252</v>
      </c>
      <c r="K3932" s="2">
        <f t="shared" si="378"/>
        <v>3921.2952126016448</v>
      </c>
      <c r="L3932" s="3">
        <v>-0.14822718554797301</v>
      </c>
      <c r="M3932" s="3">
        <v>-0.27922093510909501</v>
      </c>
      <c r="O3932" s="3">
        <f t="shared" si="375"/>
        <v>2.1072646424710264E-2</v>
      </c>
      <c r="P3932" s="3">
        <f t="shared" si="376"/>
        <v>7.6671323953298273E-2</v>
      </c>
    </row>
    <row r="3933" spans="1:16" x14ac:dyDescent="0.55000000000000004">
      <c r="A3933" s="2">
        <f t="shared" si="377"/>
        <v>3922.2952126016448</v>
      </c>
      <c r="C3933">
        <f t="shared" si="373"/>
        <v>0.27309105915341614</v>
      </c>
      <c r="D3933">
        <f t="shared" si="374"/>
        <v>0.19793516534059435</v>
      </c>
      <c r="E3933" s="3">
        <f>(M3933-C3933)^2</f>
        <v>0.32058056648342564</v>
      </c>
      <c r="K3933" s="2">
        <f t="shared" si="378"/>
        <v>3922.2952126016448</v>
      </c>
      <c r="L3933" s="3">
        <v>-0.25254595393307899</v>
      </c>
      <c r="M3933" s="3">
        <v>-0.29310728637880601</v>
      </c>
      <c r="O3933" s="3">
        <f t="shared" si="375"/>
        <v>6.2241754028714368E-2</v>
      </c>
      <c r="P3933" s="3">
        <f t="shared" si="376"/>
        <v>8.4554301393470241E-2</v>
      </c>
    </row>
    <row r="3934" spans="1:16" x14ac:dyDescent="0.55000000000000004">
      <c r="A3934" s="2">
        <f t="shared" si="377"/>
        <v>3923.2952126016448</v>
      </c>
      <c r="C3934">
        <f t="shared" si="373"/>
        <v>0.18228275085151496</v>
      </c>
      <c r="D3934">
        <f t="shared" si="374"/>
        <v>0.17329442960549932</v>
      </c>
      <c r="E3934" s="3">
        <f>(M3934-C3934)^2</f>
        <v>0.17294440546309442</v>
      </c>
      <c r="K3934" s="2">
        <f t="shared" si="378"/>
        <v>3923.2952126016448</v>
      </c>
      <c r="L3934" s="3">
        <v>-0.29361302147428903</v>
      </c>
      <c r="M3934" s="3">
        <v>-0.23358309946934799</v>
      </c>
      <c r="O3934" s="3">
        <f t="shared" si="375"/>
        <v>8.4419326305157832E-2</v>
      </c>
      <c r="P3934" s="3">
        <f t="shared" si="376"/>
        <v>5.3480279400123516E-2</v>
      </c>
    </row>
    <row r="3935" spans="1:16" x14ac:dyDescent="0.55000000000000004">
      <c r="A3935" s="2">
        <f t="shared" si="377"/>
        <v>3924.2952126016448</v>
      </c>
      <c r="C3935">
        <f t="shared" si="373"/>
        <v>4.5665553623657026E-2</v>
      </c>
      <c r="D3935">
        <f t="shared" si="374"/>
        <v>0.10510363090395679</v>
      </c>
      <c r="E3935" s="3">
        <f>(M3935-C3935)^2</f>
        <v>2.599257516210883E-2</v>
      </c>
      <c r="K3935" s="2">
        <f t="shared" si="378"/>
        <v>3924.2952126016448</v>
      </c>
      <c r="L3935" s="3">
        <v>-0.26114288634431398</v>
      </c>
      <c r="M3935" s="3">
        <v>-0.115556576253444</v>
      </c>
      <c r="O3935" s="3">
        <f t="shared" si="375"/>
        <v>6.6605237796165909E-2</v>
      </c>
      <c r="P3935" s="3">
        <f t="shared" si="376"/>
        <v>1.2821375578224402E-2</v>
      </c>
    </row>
    <row r="3936" spans="1:16" x14ac:dyDescent="0.55000000000000004">
      <c r="A3936" s="2">
        <f t="shared" si="377"/>
        <v>3925.2952126016448</v>
      </c>
      <c r="C3936">
        <f t="shared" si="373"/>
        <v>-0.10242770628108711</v>
      </c>
      <c r="D3936">
        <f t="shared" si="374"/>
        <v>1.0499578445270209E-2</v>
      </c>
      <c r="E3936" s="3">
        <f>(M3936-C3936)^2</f>
        <v>1.7913015675638543E-2</v>
      </c>
      <c r="K3936" s="2">
        <f t="shared" si="378"/>
        <v>3925.2952126016448</v>
      </c>
      <c r="L3936" s="3">
        <v>-0.163267895316551</v>
      </c>
      <c r="M3936" s="3">
        <v>3.1411808346090697E-2</v>
      </c>
      <c r="O3936" s="3">
        <f t="shared" si="375"/>
        <v>2.5665614728619678E-2</v>
      </c>
      <c r="P3936" s="3">
        <f t="shared" si="376"/>
        <v>1.1381764928230979E-3</v>
      </c>
    </row>
    <row r="3937" spans="1:16" x14ac:dyDescent="0.55000000000000004">
      <c r="A3937" s="2">
        <f t="shared" si="377"/>
        <v>3926.2952126016448</v>
      </c>
      <c r="C3937">
        <f t="shared" si="373"/>
        <v>-0.22478019039634245</v>
      </c>
      <c r="D3937">
        <f t="shared" si="374"/>
        <v>-8.6743089134863838E-2</v>
      </c>
      <c r="E3937" s="3">
        <f>(M3937-C3937)^2</f>
        <v>0.15625663575905352</v>
      </c>
      <c r="K3937" s="2">
        <f t="shared" si="378"/>
        <v>3926.2952126016448</v>
      </c>
      <c r="L3937" s="3">
        <v>-2.4501447066267799E-2</v>
      </c>
      <c r="M3937" s="3">
        <v>0.17051291068063501</v>
      </c>
      <c r="O3937" s="3">
        <f t="shared" si="375"/>
        <v>4.5960784834381746E-4</v>
      </c>
      <c r="P3937" s="3">
        <f t="shared" si="376"/>
        <v>2.9872965169596387E-2</v>
      </c>
    </row>
    <row r="3938" spans="1:16" x14ac:dyDescent="0.55000000000000004">
      <c r="A3938" s="2">
        <f t="shared" si="377"/>
        <v>3927.2952126016448</v>
      </c>
      <c r="C3938">
        <f t="shared" si="373"/>
        <v>-0.29064389141760777</v>
      </c>
      <c r="D3938">
        <f t="shared" si="374"/>
        <v>-0.16218663136321909</v>
      </c>
      <c r="E3938" s="3">
        <f>(M3938-C3938)^2</f>
        <v>0.31086410799916536</v>
      </c>
      <c r="K3938" s="2">
        <f t="shared" si="378"/>
        <v>3927.2952126016448</v>
      </c>
      <c r="L3938" s="3">
        <v>0.120401540597705</v>
      </c>
      <c r="M3938" s="3">
        <v>0.266907996749911</v>
      </c>
      <c r="O3938" s="3">
        <f t="shared" si="375"/>
        <v>1.5243487972011669E-2</v>
      </c>
      <c r="P3938" s="3">
        <f t="shared" si="376"/>
        <v>7.2486440499012261E-2</v>
      </c>
    </row>
    <row r="3939" spans="1:16" x14ac:dyDescent="0.55000000000000004">
      <c r="A3939" s="2">
        <f t="shared" si="377"/>
        <v>3928.2952126016448</v>
      </c>
      <c r="C3939">
        <f t="shared" si="373"/>
        <v>-0.28346681553182063</v>
      </c>
      <c r="D3939">
        <f t="shared" si="374"/>
        <v>-0.19687157549777803</v>
      </c>
      <c r="E3939" s="3">
        <f>(M3939-C3939)^2</f>
        <v>0.33630852257379085</v>
      </c>
      <c r="K3939" s="2">
        <f t="shared" si="378"/>
        <v>3928.2952126016448</v>
      </c>
      <c r="L3939" s="3">
        <v>0.23514921550205101</v>
      </c>
      <c r="M3939" s="3">
        <v>0.29645431925617</v>
      </c>
      <c r="O3939" s="3">
        <f t="shared" si="375"/>
        <v>5.6745050328221518E-2</v>
      </c>
      <c r="P3939" s="3">
        <f t="shared" si="376"/>
        <v>8.9269119302120656E-2</v>
      </c>
    </row>
    <row r="3940" spans="1:16" x14ac:dyDescent="0.55000000000000004">
      <c r="A3940" s="2">
        <f t="shared" si="377"/>
        <v>3929.2952126016448</v>
      </c>
      <c r="C3940">
        <f t="shared" si="373"/>
        <v>-0.20505261048150222</v>
      </c>
      <c r="D3940">
        <f t="shared" si="374"/>
        <v>-0.1820813603398721</v>
      </c>
      <c r="E3940" s="3">
        <f>(M3940-C3940)^2</f>
        <v>0.20867028627831646</v>
      </c>
      <c r="K3940" s="2">
        <f t="shared" si="378"/>
        <v>3929.2952126016448</v>
      </c>
      <c r="L3940" s="3">
        <v>0.291002310624081</v>
      </c>
      <c r="M3940" s="3">
        <v>0.25175181843563998</v>
      </c>
      <c r="O3940" s="3">
        <f t="shared" si="375"/>
        <v>8.647439544895423E-2</v>
      </c>
      <c r="P3940" s="3">
        <f t="shared" si="376"/>
        <v>6.4555061714706652E-2</v>
      </c>
    </row>
    <row r="3941" spans="1:16" x14ac:dyDescent="0.55000000000000004">
      <c r="A3941" s="2">
        <f t="shared" si="377"/>
        <v>3930.2952126016448</v>
      </c>
      <c r="C3941">
        <f t="shared" si="373"/>
        <v>-7.510729668032709E-2</v>
      </c>
      <c r="D3941">
        <f t="shared" si="374"/>
        <v>-0.12153286705453364</v>
      </c>
      <c r="E3941" s="3">
        <f>(M3941-C3941)^2</f>
        <v>4.8006479387075272E-2</v>
      </c>
      <c r="K3941" s="2">
        <f t="shared" si="378"/>
        <v>3930.2952126016448</v>
      </c>
      <c r="L3941" s="3">
        <v>0.27397207180303501</v>
      </c>
      <c r="M3941" s="3">
        <v>0.143996512933005</v>
      </c>
      <c r="O3941" s="3">
        <f t="shared" si="375"/>
        <v>7.6748420209315812E-2</v>
      </c>
      <c r="P3941" s="3">
        <f t="shared" si="376"/>
        <v>2.1410003603470829E-2</v>
      </c>
    </row>
    <row r="3942" spans="1:16" x14ac:dyDescent="0.55000000000000004">
      <c r="A3942" s="2">
        <f t="shared" si="377"/>
        <v>3931.2952126016448</v>
      </c>
      <c r="C3942">
        <f t="shared" si="373"/>
        <v>7.3712989081029537E-2</v>
      </c>
      <c r="D3942">
        <f t="shared" si="374"/>
        <v>-3.0442341779109622E-2</v>
      </c>
      <c r="E3942" s="3">
        <f>(M3942-C3942)^2</f>
        <v>5.4076317755011715E-3</v>
      </c>
      <c r="K3942" s="2">
        <f t="shared" si="378"/>
        <v>3931.2952126016448</v>
      </c>
      <c r="L3942" s="3">
        <v>0.188323827999576</v>
      </c>
      <c r="M3942" s="3">
        <v>1.76387476786415E-4</v>
      </c>
      <c r="O3942" s="3">
        <f t="shared" si="375"/>
        <v>3.662891047094901E-2</v>
      </c>
      <c r="P3942" s="3">
        <f t="shared" si="376"/>
        <v>6.2572548289174284E-6</v>
      </c>
    </row>
    <row r="3943" spans="1:16" x14ac:dyDescent="0.55000000000000004">
      <c r="A3943" s="2">
        <f t="shared" si="377"/>
        <v>3932.2952126016448</v>
      </c>
      <c r="C3943">
        <f t="shared" si="373"/>
        <v>0.20400870181812997</v>
      </c>
      <c r="D3943">
        <f t="shared" si="374"/>
        <v>6.8298550010370385E-2</v>
      </c>
      <c r="E3943" s="3">
        <f>(M3943-C3943)^2</f>
        <v>0.12089293756736751</v>
      </c>
      <c r="K3943" s="2">
        <f t="shared" si="378"/>
        <v>3932.2952126016448</v>
      </c>
      <c r="L3943" s="3">
        <v>5.5508713197411803E-2</v>
      </c>
      <c r="M3943" s="3">
        <v>-0.143687915317222</v>
      </c>
      <c r="O3943" s="3">
        <f t="shared" si="375"/>
        <v>3.4306433035920189E-3</v>
      </c>
      <c r="P3943" s="3">
        <f t="shared" si="376"/>
        <v>1.9983455995984219E-2</v>
      </c>
    </row>
    <row r="3944" spans="1:16" x14ac:dyDescent="0.55000000000000004">
      <c r="A3944" s="2">
        <f t="shared" si="377"/>
        <v>3933.2952126016448</v>
      </c>
      <c r="C3944">
        <f t="shared" si="373"/>
        <v>0.28303564711645679</v>
      </c>
      <c r="D3944">
        <f t="shared" si="374"/>
        <v>0.14987555395743807</v>
      </c>
      <c r="E3944" s="3">
        <f>(M3944-C3944)^2</f>
        <v>0.2857975186754167</v>
      </c>
      <c r="K3944" s="2">
        <f t="shared" si="378"/>
        <v>3933.2952126016448</v>
      </c>
      <c r="L3944" s="3">
        <v>-9.1208903176101502E-2</v>
      </c>
      <c r="M3944" s="3">
        <v>-0.25156468834492002</v>
      </c>
      <c r="O3944" s="3">
        <f t="shared" si="375"/>
        <v>7.7697036829034154E-3</v>
      </c>
      <c r="P3944" s="3">
        <f t="shared" si="376"/>
        <v>6.2120390808089322E-2</v>
      </c>
    </row>
    <row r="3945" spans="1:16" x14ac:dyDescent="0.55000000000000004">
      <c r="A3945" s="2">
        <f t="shared" si="377"/>
        <v>3934.2952126016448</v>
      </c>
      <c r="C3945">
        <f t="shared" si="373"/>
        <v>0.29093381879097202</v>
      </c>
      <c r="D3945">
        <f t="shared" si="374"/>
        <v>0.19378781688054253</v>
      </c>
      <c r="E3945" s="3">
        <f>(M3945-C3945)^2</f>
        <v>0.3450027455351059</v>
      </c>
      <c r="K3945" s="2">
        <f t="shared" si="378"/>
        <v>3934.2952126016448</v>
      </c>
      <c r="L3945" s="3">
        <v>-0.21508268393020299</v>
      </c>
      <c r="M3945" s="3">
        <v>-0.29643552458260403</v>
      </c>
      <c r="O3945" s="3">
        <f t="shared" si="375"/>
        <v>4.4952354638980306E-2</v>
      </c>
      <c r="P3945" s="3">
        <f t="shared" si="376"/>
        <v>8.650096357222696E-2</v>
      </c>
    </row>
    <row r="3946" spans="1:16" x14ac:dyDescent="0.55000000000000004">
      <c r="A3946" s="2">
        <f t="shared" si="377"/>
        <v>3935.2952126016448</v>
      </c>
      <c r="C3946">
        <f t="shared" si="373"/>
        <v>0.22571835284738406</v>
      </c>
      <c r="D3946">
        <f t="shared" si="374"/>
        <v>0.18899988992169173</v>
      </c>
      <c r="E3946" s="3">
        <f>(M3946-C3946)^2</f>
        <v>0.24283271735472484</v>
      </c>
      <c r="K3946" s="2">
        <f t="shared" si="378"/>
        <v>3935.2952126016448</v>
      </c>
      <c r="L3946" s="3">
        <v>-0.285087672217883</v>
      </c>
      <c r="M3946" s="3">
        <v>-0.26706224473608903</v>
      </c>
      <c r="O3946" s="3">
        <f t="shared" si="375"/>
        <v>7.9537926733710559E-2</v>
      </c>
      <c r="P3946" s="3">
        <f t="shared" si="376"/>
        <v>7.0085775357466976E-2</v>
      </c>
    </row>
    <row r="3947" spans="1:16" x14ac:dyDescent="0.55000000000000004">
      <c r="A3947" s="2">
        <f t="shared" si="377"/>
        <v>3936.2952126016448</v>
      </c>
      <c r="C3947">
        <f t="shared" si="373"/>
        <v>0.10377833723671054</v>
      </c>
      <c r="D3947">
        <f t="shared" si="374"/>
        <v>0.13671501152892046</v>
      </c>
      <c r="E3947" s="3">
        <f>(M3947-C3947)^2</f>
        <v>7.5394124887835687E-2</v>
      </c>
      <c r="K3947" s="2">
        <f t="shared" si="378"/>
        <v>3936.2952126016448</v>
      </c>
      <c r="L3947" s="3">
        <v>-0.28369068444307199</v>
      </c>
      <c r="M3947" s="3">
        <v>-0.17080156896153201</v>
      </c>
      <c r="O3947" s="3">
        <f t="shared" si="375"/>
        <v>7.8751908215528132E-2</v>
      </c>
      <c r="P3947" s="3">
        <f t="shared" si="376"/>
        <v>2.8384333038032363E-2</v>
      </c>
    </row>
    <row r="3948" spans="1:16" x14ac:dyDescent="0.55000000000000004">
      <c r="A3948" s="2">
        <f t="shared" si="377"/>
        <v>3937.2952126016448</v>
      </c>
      <c r="C3948">
        <f t="shared" si="373"/>
        <v>-4.4241876863390511E-2</v>
      </c>
      <c r="D3948">
        <f t="shared" si="374"/>
        <v>5.0072725491225684E-2</v>
      </c>
      <c r="E3948" s="3">
        <f>(M3948-C3948)^2</f>
        <v>1.5573283361836778E-4</v>
      </c>
      <c r="K3948" s="2">
        <f t="shared" si="378"/>
        <v>3937.2952126016448</v>
      </c>
      <c r="L3948" s="3">
        <v>-0.21124160486025501</v>
      </c>
      <c r="M3948" s="3">
        <v>-3.17625806645511E-2</v>
      </c>
      <c r="O3948" s="3">
        <f t="shared" si="375"/>
        <v>4.3338339636943377E-2</v>
      </c>
      <c r="P3948" s="3">
        <f t="shared" si="376"/>
        <v>8.6656744223660351E-4</v>
      </c>
    </row>
    <row r="3949" spans="1:16" x14ac:dyDescent="0.55000000000000004">
      <c r="A3949" s="2">
        <f t="shared" si="377"/>
        <v>3938.2952126016448</v>
      </c>
      <c r="C3949">
        <f t="shared" si="373"/>
        <v>-0.18114380789142973</v>
      </c>
      <c r="D3949">
        <f t="shared" si="374"/>
        <v>-4.9153175340107477E-2</v>
      </c>
      <c r="E3949" s="3">
        <f>(M3949-C3949)^2</f>
        <v>8.7838348616380846E-2</v>
      </c>
      <c r="K3949" s="2">
        <f t="shared" si="378"/>
        <v>3938.2952126016448</v>
      </c>
      <c r="L3949" s="3">
        <v>-8.5885754892409197E-2</v>
      </c>
      <c r="M3949" s="3">
        <v>0.115231543000612</v>
      </c>
      <c r="O3949" s="3">
        <f t="shared" si="375"/>
        <v>6.8596119566297258E-3</v>
      </c>
      <c r="P3949" s="3">
        <f t="shared" si="376"/>
        <v>1.3819555630413365E-2</v>
      </c>
    </row>
    <row r="3950" spans="1:16" x14ac:dyDescent="0.55000000000000004">
      <c r="A3950" s="2">
        <f t="shared" si="377"/>
        <v>3939.2952126016448</v>
      </c>
      <c r="C3950">
        <f t="shared" si="373"/>
        <v>-0.27252307406744464</v>
      </c>
      <c r="D3950">
        <f t="shared" si="374"/>
        <v>-0.13602655055399523</v>
      </c>
      <c r="E3950" s="3">
        <f>(M3950-C3950)^2</f>
        <v>0.25592295785548136</v>
      </c>
      <c r="K3950" s="2">
        <f t="shared" si="378"/>
        <v>3939.2952126016448</v>
      </c>
      <c r="L3950" s="3">
        <v>6.0980715184782999E-2</v>
      </c>
      <c r="M3950" s="3">
        <v>0.233365211876677</v>
      </c>
      <c r="O3950" s="3">
        <f t="shared" si="375"/>
        <v>4.1015949580679081E-3</v>
      </c>
      <c r="P3950" s="3">
        <f t="shared" si="376"/>
        <v>5.5549905703582723E-2</v>
      </c>
    </row>
    <row r="3951" spans="1:16" x14ac:dyDescent="0.55000000000000004">
      <c r="A3951" s="2">
        <f t="shared" si="377"/>
        <v>3940.2952126016448</v>
      </c>
      <c r="C3951">
        <f t="shared" si="373"/>
        <v>-0.29541544737296138</v>
      </c>
      <c r="D3951">
        <f t="shared" si="374"/>
        <v>-0.1887155330252929</v>
      </c>
      <c r="E3951" s="3">
        <f>(M3951-C3951)^2</f>
        <v>0.34629289590851992</v>
      </c>
      <c r="K3951" s="2">
        <f t="shared" si="378"/>
        <v>3940.2952126016448</v>
      </c>
      <c r="L3951" s="3">
        <v>0.19257418684705299</v>
      </c>
      <c r="M3951" s="3">
        <v>0.29305111574555598</v>
      </c>
      <c r="O3951" s="3">
        <f t="shared" si="375"/>
        <v>3.8273901250947637E-2</v>
      </c>
      <c r="P3951" s="3">
        <f t="shared" si="376"/>
        <v>8.7247087010604671E-2</v>
      </c>
    </row>
    <row r="3952" spans="1:16" x14ac:dyDescent="0.55000000000000004">
      <c r="A3952" s="2">
        <f t="shared" si="377"/>
        <v>3941.2952126016448</v>
      </c>
      <c r="C3952">
        <f t="shared" si="373"/>
        <v>-0.24406791946732276</v>
      </c>
      <c r="D3952">
        <f t="shared" si="374"/>
        <v>-0.19397902487520416</v>
      </c>
      <c r="E3952" s="3">
        <f>(M3952-C3952)^2</f>
        <v>0.27395642561578337</v>
      </c>
      <c r="K3952" s="2">
        <f t="shared" si="378"/>
        <v>3941.2952126016448</v>
      </c>
      <c r="L3952" s="3">
        <v>0.27593625876995498</v>
      </c>
      <c r="M3952" s="3">
        <v>0.279340549718822</v>
      </c>
      <c r="O3952" s="3">
        <f t="shared" si="375"/>
        <v>7.7840575518017888E-2</v>
      </c>
      <c r="P3952" s="3">
        <f t="shared" si="376"/>
        <v>7.9335517426677868E-2</v>
      </c>
    </row>
    <row r="3953" spans="1:16" x14ac:dyDescent="0.55000000000000004">
      <c r="A3953" s="2">
        <f t="shared" si="377"/>
        <v>3942.2952126016448</v>
      </c>
      <c r="C3953">
        <f t="shared" si="373"/>
        <v>-0.13138447161845412</v>
      </c>
      <c r="D3953">
        <f t="shared" si="374"/>
        <v>-0.15049427498001827</v>
      </c>
      <c r="E3953" s="3">
        <f>(M3953-C3953)^2</f>
        <v>0.10696293334346106</v>
      </c>
      <c r="K3953" s="2">
        <f t="shared" si="378"/>
        <v>3942.2952126016448</v>
      </c>
      <c r="L3953" s="3">
        <v>0.29018838289964699</v>
      </c>
      <c r="M3953" s="3">
        <v>0.195667410112046</v>
      </c>
      <c r="O3953" s="3">
        <f t="shared" si="375"/>
        <v>8.599636214080153E-2</v>
      </c>
      <c r="P3953" s="3">
        <f t="shared" si="376"/>
        <v>3.9201019436022874E-2</v>
      </c>
    </row>
    <row r="3954" spans="1:16" x14ac:dyDescent="0.55000000000000004">
      <c r="A3954" s="2">
        <f t="shared" si="377"/>
        <v>3943.2952126016448</v>
      </c>
      <c r="C3954">
        <f t="shared" si="373"/>
        <v>1.4316783120241707E-2</v>
      </c>
      <c r="D3954">
        <f t="shared" si="374"/>
        <v>-6.9189295280621205E-2</v>
      </c>
      <c r="E3954" s="3">
        <f>(M3954-C3954)^2</f>
        <v>2.3689023248413951E-3</v>
      </c>
      <c r="K3954" s="2">
        <f t="shared" si="378"/>
        <v>3943.2952126016448</v>
      </c>
      <c r="L3954" s="3">
        <v>0.23176102633408999</v>
      </c>
      <c r="M3954" s="3">
        <v>6.2988153810221201E-2</v>
      </c>
      <c r="O3954" s="3">
        <f t="shared" si="375"/>
        <v>5.5142314189660348E-2</v>
      </c>
      <c r="P3954" s="3">
        <f t="shared" si="376"/>
        <v>4.2658162990051934E-3</v>
      </c>
    </row>
    <row r="3955" spans="1:16" x14ac:dyDescent="0.55000000000000004">
      <c r="A3955" s="2">
        <f t="shared" si="377"/>
        <v>3944.2952126016448</v>
      </c>
      <c r="C3955">
        <f t="shared" si="373"/>
        <v>0.15642013336903018</v>
      </c>
      <c r="D3955">
        <f t="shared" si="374"/>
        <v>2.9503422575982506E-2</v>
      </c>
      <c r="E3955" s="3">
        <f>(M3955-C3955)^2</f>
        <v>5.8509325477351062E-2</v>
      </c>
      <c r="K3955" s="2">
        <f t="shared" si="378"/>
        <v>3944.2952126016448</v>
      </c>
      <c r="L3955" s="3">
        <v>0.115287682982131</v>
      </c>
      <c r="M3955" s="3">
        <v>-8.5466876363512204E-2</v>
      </c>
      <c r="O3955" s="3">
        <f t="shared" si="375"/>
        <v>1.4006879548698585E-2</v>
      </c>
      <c r="P3955" s="3">
        <f t="shared" si="376"/>
        <v>6.9125611180357229E-3</v>
      </c>
    </row>
    <row r="3956" spans="1:16" x14ac:dyDescent="0.55000000000000004">
      <c r="A3956" s="2">
        <f t="shared" si="377"/>
        <v>3945.2952126016448</v>
      </c>
      <c r="C3956">
        <f t="shared" si="373"/>
        <v>0.25921404549585259</v>
      </c>
      <c r="D3956">
        <f t="shared" si="374"/>
        <v>0.12078173066853191</v>
      </c>
      <c r="E3956" s="3">
        <f>(M3956-C3956)^2</f>
        <v>0.22252942183048408</v>
      </c>
      <c r="K3956" s="2">
        <f t="shared" si="378"/>
        <v>3945.2952126016448</v>
      </c>
      <c r="L3956" s="3">
        <v>-3.0060175765563898E-2</v>
      </c>
      <c r="M3956" s="3">
        <v>-0.212516197153995</v>
      </c>
      <c r="O3956" s="3">
        <f t="shared" si="375"/>
        <v>7.2884855174210116E-4</v>
      </c>
      <c r="P3956" s="3">
        <f t="shared" si="376"/>
        <v>4.4180312848280674E-2</v>
      </c>
    </row>
    <row r="3957" spans="1:16" x14ac:dyDescent="0.55000000000000004">
      <c r="A3957" s="2">
        <f t="shared" si="377"/>
        <v>3946.2952126016448</v>
      </c>
      <c r="C3957">
        <f t="shared" si="373"/>
        <v>0.29686571370392512</v>
      </c>
      <c r="D3957">
        <f t="shared" si="374"/>
        <v>0.18170677242829869</v>
      </c>
      <c r="E3957" s="3">
        <f>(M3957-C3957)^2</f>
        <v>0.3401283423013915</v>
      </c>
      <c r="K3957" s="2">
        <f t="shared" si="378"/>
        <v>3946.2952126016448</v>
      </c>
      <c r="L3957" s="3">
        <v>-0.167879277012982</v>
      </c>
      <c r="M3957" s="3">
        <v>-0.28633951801248497</v>
      </c>
      <c r="O3957" s="3">
        <f t="shared" si="375"/>
        <v>2.716441159341711E-2</v>
      </c>
      <c r="P3957" s="3">
        <f t="shared" si="376"/>
        <v>8.066421061731012E-2</v>
      </c>
    </row>
    <row r="3958" spans="1:16" x14ac:dyDescent="0.55000000000000004">
      <c r="A3958" s="2">
        <f t="shared" si="377"/>
        <v>3947.2952126016448</v>
      </c>
      <c r="C3958">
        <f t="shared" si="373"/>
        <v>0.25991301895689972</v>
      </c>
      <c r="D3958">
        <f t="shared" si="374"/>
        <v>0.19696767253794487</v>
      </c>
      <c r="E3958" s="3">
        <f>(M3958-C3958)^2</f>
        <v>0.30069907259694212</v>
      </c>
      <c r="K3958" s="2">
        <f t="shared" si="378"/>
        <v>3947.2952126016448</v>
      </c>
      <c r="L3958" s="3">
        <v>-0.263651971885073</v>
      </c>
      <c r="M3958" s="3">
        <v>-0.28844733026333902</v>
      </c>
      <c r="O3958" s="3">
        <f t="shared" si="375"/>
        <v>6.7906622426602378E-2</v>
      </c>
      <c r="P3958" s="3">
        <f t="shared" si="376"/>
        <v>8.1865951784897445E-2</v>
      </c>
    </row>
    <row r="3959" spans="1:16" x14ac:dyDescent="0.55000000000000004">
      <c r="A3959" s="2">
        <f t="shared" si="377"/>
        <v>3948.2952126016448</v>
      </c>
      <c r="C3959">
        <f t="shared" si="373"/>
        <v>0.15764242352979849</v>
      </c>
      <c r="D3959">
        <f t="shared" si="374"/>
        <v>0.16272926351853198</v>
      </c>
      <c r="E3959" s="3">
        <f>(M3959-C3959)^2</f>
        <v>0.14134151747510748</v>
      </c>
      <c r="K3959" s="2">
        <f t="shared" si="378"/>
        <v>3948.2952126016448</v>
      </c>
      <c r="L3959" s="3">
        <v>-0.29339139482045601</v>
      </c>
      <c r="M3959" s="3">
        <v>-0.21831171925241299</v>
      </c>
      <c r="O3959" s="3">
        <f t="shared" si="375"/>
        <v>8.4290588156830992E-2</v>
      </c>
      <c r="P3959" s="3">
        <f t="shared" si="376"/>
        <v>4.6650235649645676E-2</v>
      </c>
    </row>
    <row r="3960" spans="1:16" x14ac:dyDescent="0.55000000000000004">
      <c r="A3960" s="2">
        <f t="shared" si="377"/>
        <v>3949.2952126016448</v>
      </c>
      <c r="C3960">
        <f t="shared" si="373"/>
        <v>1.5755220191356709E-2</v>
      </c>
      <c r="D3960">
        <f t="shared" si="374"/>
        <v>8.7595889272319608E-2</v>
      </c>
      <c r="E3960" s="3">
        <f>(M3960-C3960)^2</f>
        <v>1.1936393696881431E-2</v>
      </c>
      <c r="K3960" s="2">
        <f t="shared" si="378"/>
        <v>3949.2952126016448</v>
      </c>
      <c r="L3960" s="3">
        <v>-0.24964912285498</v>
      </c>
      <c r="M3960" s="3">
        <v>-9.3498583847136302E-2</v>
      </c>
      <c r="O3960" s="3">
        <f t="shared" si="375"/>
        <v>6.0804725597264311E-2</v>
      </c>
      <c r="P3960" s="3">
        <f t="shared" si="376"/>
        <v>8.3126108912306065E-3</v>
      </c>
    </row>
    <row r="3961" spans="1:16" x14ac:dyDescent="0.55000000000000004">
      <c r="A3961" s="2">
        <f t="shared" si="377"/>
        <v>3950.2952126016448</v>
      </c>
      <c r="C3961">
        <f t="shared" si="373"/>
        <v>-0.13009137660794712</v>
      </c>
      <c r="D3961">
        <f t="shared" si="374"/>
        <v>-9.5509247716739718E-3</v>
      </c>
      <c r="E3961" s="3">
        <f>(M3961-C3961)^2</f>
        <v>3.4159625798230182E-2</v>
      </c>
      <c r="K3961" s="2">
        <f t="shared" si="378"/>
        <v>3950.2952126016448</v>
      </c>
      <c r="L3961" s="3">
        <v>-0.14338067935975099</v>
      </c>
      <c r="M3961" s="3">
        <v>5.4731851905760499E-2</v>
      </c>
      <c r="O3961" s="3">
        <f t="shared" si="375"/>
        <v>1.9689056610879531E-2</v>
      </c>
      <c r="P3961" s="3">
        <f t="shared" si="376"/>
        <v>3.2554915463435816E-3</v>
      </c>
    </row>
    <row r="3962" spans="1:16" x14ac:dyDescent="0.55000000000000004">
      <c r="A3962" s="2">
        <f t="shared" si="377"/>
        <v>3951.2952126016448</v>
      </c>
      <c r="C3962">
        <f t="shared" si="373"/>
        <v>-0.24324513004481854</v>
      </c>
      <c r="D3962">
        <f t="shared" si="374"/>
        <v>-0.10429752678261074</v>
      </c>
      <c r="E3962" s="3">
        <f>(M3962-C3962)^2</f>
        <v>0.18705580527082388</v>
      </c>
      <c r="K3962" s="2">
        <f t="shared" si="378"/>
        <v>3951.2952126016448</v>
      </c>
      <c r="L3962" s="3">
        <v>-1.20165524971414E-3</v>
      </c>
      <c r="M3962" s="3">
        <v>0.18925435581710001</v>
      </c>
      <c r="O3962" s="3">
        <f t="shared" si="375"/>
        <v>3.4645317194032571E-6</v>
      </c>
      <c r="P3962" s="3">
        <f t="shared" si="376"/>
        <v>3.6702673740421937E-2</v>
      </c>
    </row>
    <row r="3963" spans="1:16" x14ac:dyDescent="0.55000000000000004">
      <c r="A3963" s="2">
        <f t="shared" si="377"/>
        <v>3952.2952126016448</v>
      </c>
      <c r="C3963">
        <f t="shared" si="373"/>
        <v>-0.29526973608879714</v>
      </c>
      <c r="D3963">
        <f t="shared" si="374"/>
        <v>-0.1728334544576442</v>
      </c>
      <c r="E3963" s="3">
        <f>(M3963-C3963)^2</f>
        <v>0.32677991344029234</v>
      </c>
      <c r="K3963" s="2">
        <f t="shared" si="378"/>
        <v>3952.2952126016448</v>
      </c>
      <c r="L3963" s="3">
        <v>0.14127833087214201</v>
      </c>
      <c r="M3963" s="3">
        <v>0.276376932265259</v>
      </c>
      <c r="O3963" s="3">
        <f t="shared" si="375"/>
        <v>2.083441417111517E-2</v>
      </c>
      <c r="P3963" s="3">
        <f t="shared" si="376"/>
        <v>7.7674802202840773E-2</v>
      </c>
    </row>
    <row r="3964" spans="1:16" x14ac:dyDescent="0.55000000000000004">
      <c r="A3964" s="2">
        <f t="shared" si="377"/>
        <v>3953.2952126016448</v>
      </c>
      <c r="C3964">
        <f t="shared" si="373"/>
        <v>-0.27309105915343568</v>
      </c>
      <c r="D3964">
        <f t="shared" si="374"/>
        <v>-0.19793516534059427</v>
      </c>
      <c r="E3964" s="3">
        <f>(M3964-C3964)^2</f>
        <v>0.3219090013374018</v>
      </c>
      <c r="K3964" s="2">
        <f t="shared" si="378"/>
        <v>3953.2952126016448</v>
      </c>
      <c r="L3964" s="3">
        <v>0.24837428259993399</v>
      </c>
      <c r="M3964" s="3">
        <v>0.29427919150956999</v>
      </c>
      <c r="O3964" s="3">
        <f t="shared" si="375"/>
        <v>6.3220697279515112E-2</v>
      </c>
      <c r="P3964" s="3">
        <f t="shared" si="376"/>
        <v>8.7974083833623276E-2</v>
      </c>
    </row>
    <row r="3965" spans="1:16" x14ac:dyDescent="0.55000000000000004">
      <c r="A3965" s="2">
        <f t="shared" si="377"/>
        <v>3954.2952126016448</v>
      </c>
      <c r="C3965">
        <f t="shared" si="373"/>
        <v>-0.18228275085150097</v>
      </c>
      <c r="D3965">
        <f t="shared" si="374"/>
        <v>-0.1732944296054936</v>
      </c>
      <c r="E3965" s="3">
        <f>(M3965-C3965)^2</f>
        <v>0.17703910594549122</v>
      </c>
      <c r="K3965" s="2">
        <f t="shared" si="378"/>
        <v>3954.2952126016448</v>
      </c>
      <c r="L3965" s="3">
        <v>0.29326335444838603</v>
      </c>
      <c r="M3965" s="3">
        <v>0.23847740166474099</v>
      </c>
      <c r="O3965" s="3">
        <f t="shared" si="375"/>
        <v>8.7809296789045727E-2</v>
      </c>
      <c r="P3965" s="3">
        <f t="shared" si="376"/>
        <v>5.7985827021450102E-2</v>
      </c>
    </row>
    <row r="3966" spans="1:16" x14ac:dyDescent="0.55000000000000004">
      <c r="A3966" s="2">
        <f t="shared" si="377"/>
        <v>3955.2952126016448</v>
      </c>
      <c r="C3966">
        <f t="shared" si="373"/>
        <v>-4.5665553623572788E-2</v>
      </c>
      <c r="D3966">
        <f t="shared" si="374"/>
        <v>-0.10510363090390862</v>
      </c>
      <c r="E3966" s="3">
        <f>(M3966-C3966)^2</f>
        <v>2.8430350779981503E-2</v>
      </c>
      <c r="K3966" s="2">
        <f t="shared" si="378"/>
        <v>3955.2952126016448</v>
      </c>
      <c r="L3966" s="3">
        <v>0.264702799901467</v>
      </c>
      <c r="M3966" s="3">
        <v>0.122947467166583</v>
      </c>
      <c r="O3966" s="3">
        <f t="shared" si="375"/>
        <v>7.16985131586175E-2</v>
      </c>
      <c r="P3966" s="3">
        <f t="shared" si="376"/>
        <v>1.569320683141984E-2</v>
      </c>
    </row>
    <row r="3967" spans="1:16" x14ac:dyDescent="0.55000000000000004">
      <c r="A3967" s="2">
        <f t="shared" si="377"/>
        <v>3956.2952126016448</v>
      </c>
      <c r="C3967">
        <f t="shared" si="373"/>
        <v>0.10242770628110377</v>
      </c>
      <c r="D3967">
        <f t="shared" si="374"/>
        <v>-1.0499578445258392E-2</v>
      </c>
      <c r="E3967" s="3">
        <f>(M3967-C3967)^2</f>
        <v>1.5826427385769858E-2</v>
      </c>
      <c r="K3967" s="2">
        <f t="shared" si="378"/>
        <v>3956.2952126016448</v>
      </c>
      <c r="L3967" s="3">
        <v>0.16984578702226999</v>
      </c>
      <c r="M3967" s="3">
        <v>-2.33754231941595E-2</v>
      </c>
      <c r="O3967" s="3">
        <f t="shared" si="375"/>
        <v>2.9897441889047853E-2</v>
      </c>
      <c r="P3967" s="3">
        <f t="shared" si="376"/>
        <v>4.4311766143338862E-4</v>
      </c>
    </row>
    <row r="3968" spans="1:16" x14ac:dyDescent="0.55000000000000004">
      <c r="A3968" s="2">
        <f t="shared" si="377"/>
        <v>3957.2952126016448</v>
      </c>
      <c r="C3968">
        <f t="shared" si="373"/>
        <v>0.22478019039630998</v>
      </c>
      <c r="D3968">
        <f t="shared" si="374"/>
        <v>8.6743089134834028E-2</v>
      </c>
      <c r="E3968" s="3">
        <f>(M3968-C3968)^2</f>
        <v>0.15102860109675417</v>
      </c>
      <c r="K3968" s="2">
        <f t="shared" si="378"/>
        <v>3957.2952126016448</v>
      </c>
      <c r="L3968" s="3">
        <v>3.2449843136579198E-2</v>
      </c>
      <c r="M3968" s="3">
        <v>-0.16384379380532699</v>
      </c>
      <c r="O3968" s="3">
        <f t="shared" si="375"/>
        <v>1.2611606432542998E-3</v>
      </c>
      <c r="P3968" s="3">
        <f t="shared" si="376"/>
        <v>2.6088300378938695E-2</v>
      </c>
    </row>
    <row r="3969" spans="1:16" x14ac:dyDescent="0.55000000000000004">
      <c r="A3969" s="2">
        <f t="shared" si="377"/>
        <v>3958.2952126016448</v>
      </c>
      <c r="C3969">
        <f t="shared" si="373"/>
        <v>0.29064389141759767</v>
      </c>
      <c r="D3969">
        <f t="shared" si="374"/>
        <v>0.16218663136320008</v>
      </c>
      <c r="E3969" s="3">
        <f>(M3969-C3969)^2</f>
        <v>0.30682776662111494</v>
      </c>
      <c r="K3969" s="2">
        <f t="shared" si="378"/>
        <v>3958.2952126016448</v>
      </c>
      <c r="L3969" s="3">
        <v>-0.113073365266881</v>
      </c>
      <c r="M3969" s="3">
        <v>-0.26327646984484498</v>
      </c>
      <c r="O3969" s="3">
        <f t="shared" si="375"/>
        <v>1.2102284754662853E-2</v>
      </c>
      <c r="P3969" s="3">
        <f t="shared" si="376"/>
        <v>6.809563669872E-2</v>
      </c>
    </row>
    <row r="3970" spans="1:16" x14ac:dyDescent="0.55000000000000004">
      <c r="A3970" s="2">
        <f t="shared" si="377"/>
        <v>3959.2952126016448</v>
      </c>
      <c r="C3970">
        <f t="shared" si="373"/>
        <v>0.28346681553181535</v>
      </c>
      <c r="D3970">
        <f t="shared" si="374"/>
        <v>0.19687157549777928</v>
      </c>
      <c r="E3970" s="3">
        <f>(M3970-C3970)^2</f>
        <v>0.33667467014614844</v>
      </c>
      <c r="K3970" s="2">
        <f t="shared" si="378"/>
        <v>3959.2952126016448</v>
      </c>
      <c r="L3970" s="3">
        <v>-0.23027664788301799</v>
      </c>
      <c r="M3970" s="3">
        <v>-0.29676992076307701</v>
      </c>
      <c r="O3970" s="3">
        <f t="shared" si="375"/>
        <v>5.1626050641728177E-2</v>
      </c>
      <c r="P3970" s="3">
        <f t="shared" si="376"/>
        <v>8.6697774222967608E-2</v>
      </c>
    </row>
    <row r="3971" spans="1:16" x14ac:dyDescent="0.55000000000000004">
      <c r="A3971" s="2">
        <f t="shared" si="377"/>
        <v>3960.2952126016448</v>
      </c>
      <c r="C3971">
        <f t="shared" si="373"/>
        <v>0.20505261048144058</v>
      </c>
      <c r="D3971">
        <f t="shared" si="374"/>
        <v>0.18208136033984984</v>
      </c>
      <c r="E3971" s="3">
        <f>(M3971-C3971)^2</f>
        <v>0.21251004169247611</v>
      </c>
      <c r="K3971" s="2">
        <f t="shared" si="378"/>
        <v>3960.2952126016448</v>
      </c>
      <c r="L3971" s="3">
        <v>-0.289805715504241</v>
      </c>
      <c r="M3971" s="3">
        <v>-0.25593550399926501</v>
      </c>
      <c r="O3971" s="3">
        <f t="shared" si="375"/>
        <v>8.2221396072774747E-2</v>
      </c>
      <c r="P3971" s="3">
        <f t="shared" si="376"/>
        <v>6.4318255749258896E-2</v>
      </c>
    </row>
    <row r="3972" spans="1:16" x14ac:dyDescent="0.55000000000000004">
      <c r="A3972" s="2">
        <f t="shared" si="377"/>
        <v>3961.2952126016448</v>
      </c>
      <c r="C3972">
        <f t="shared" si="373"/>
        <v>7.5107296680309923E-2</v>
      </c>
      <c r="D3972">
        <f t="shared" si="374"/>
        <v>0.1215328670545243</v>
      </c>
      <c r="E3972" s="3">
        <f>(M3972-C3972)^2</f>
        <v>5.1124714262104354E-2</v>
      </c>
      <c r="K3972" s="2">
        <f t="shared" si="378"/>
        <v>3961.2952126016448</v>
      </c>
      <c r="L3972" s="3">
        <v>-0.27675114385329003</v>
      </c>
      <c r="M3972" s="3">
        <v>-0.151000452550238</v>
      </c>
      <c r="O3972" s="3">
        <f t="shared" si="375"/>
        <v>7.4905210754984325E-2</v>
      </c>
      <c r="P3972" s="3">
        <f t="shared" si="376"/>
        <v>2.2104371437641369E-2</v>
      </c>
    </row>
    <row r="3973" spans="1:16" x14ac:dyDescent="0.55000000000000004">
      <c r="A3973" s="2">
        <f t="shared" si="377"/>
        <v>3962.2952126016448</v>
      </c>
      <c r="C3973">
        <f t="shared" si="373"/>
        <v>-7.3712989080981339E-2</v>
      </c>
      <c r="D3973">
        <f t="shared" si="374"/>
        <v>3.0442341779142405E-2</v>
      </c>
      <c r="E3973" s="3">
        <f>(M3973-C3973)^2</f>
        <v>4.2858741521885702E-3</v>
      </c>
      <c r="K3973" s="2">
        <f t="shared" si="378"/>
        <v>3962.2952126016448</v>
      </c>
      <c r="L3973" s="3">
        <v>-0.194382531384828</v>
      </c>
      <c r="M3973" s="3">
        <v>-8.2464010212040806E-3</v>
      </c>
      <c r="O3973" s="3">
        <f t="shared" si="375"/>
        <v>3.6603170547477817E-2</v>
      </c>
      <c r="P3973" s="3">
        <f t="shared" si="376"/>
        <v>3.5062243153912394E-5</v>
      </c>
    </row>
    <row r="3974" spans="1:16" x14ac:dyDescent="0.55000000000000004">
      <c r="A3974" s="2">
        <f t="shared" si="377"/>
        <v>3963.2952126016448</v>
      </c>
      <c r="C3974">
        <f t="shared" si="373"/>
        <v>-0.20400870181814285</v>
      </c>
      <c r="D3974">
        <f t="shared" si="374"/>
        <v>-6.8298550010381487E-2</v>
      </c>
      <c r="E3974" s="3">
        <f>(M3974-C3974)^2</f>
        <v>0.11599590433260806</v>
      </c>
      <c r="K3974" s="2">
        <f t="shared" si="378"/>
        <v>3963.2952126016448</v>
      </c>
      <c r="L3974" s="3">
        <v>-6.3329608069356502E-2</v>
      </c>
      <c r="M3974" s="3">
        <v>0.13657301280054901</v>
      </c>
      <c r="O3974" s="3">
        <f t="shared" si="375"/>
        <v>3.6320663975457457E-3</v>
      </c>
      <c r="P3974" s="3">
        <f t="shared" si="376"/>
        <v>1.9292675480035455E-2</v>
      </c>
    </row>
    <row r="3975" spans="1:16" x14ac:dyDescent="0.55000000000000004">
      <c r="A3975" s="2">
        <f t="shared" si="377"/>
        <v>3964.2952126016448</v>
      </c>
      <c r="C3975">
        <f t="shared" ref="C3975:C4038" si="379">$B$2*EXP(-C$4*((PI()/($B$1*$B$3)))^0.5)*SIN(2*PI()*$A3975/$B$3-C$4*SQRT(PI()/($B$1*$B$3)))</f>
        <v>-0.28303564711644175</v>
      </c>
      <c r="D3975">
        <f t="shared" ref="D3975:D4038" si="380">$B$2*EXP(-D$4*((PI()/($B$1*$B$3)))^0.5)*SIN(2*PI()*$A3975/$B$3-D$4*SQRT(PI()/($B$1*$B$3)))</f>
        <v>-0.14987555395741639</v>
      </c>
      <c r="E3975" s="3">
        <f>(M3975-C3975)^2</f>
        <v>0.28113591588523129</v>
      </c>
      <c r="K3975" s="2">
        <f t="shared" si="378"/>
        <v>3964.2952126016448</v>
      </c>
      <c r="L3975" s="3">
        <v>8.3584608455451903E-2</v>
      </c>
      <c r="M3975" s="3">
        <v>0.24718686832894299</v>
      </c>
      <c r="O3975" s="3">
        <f t="shared" ref="O3975:O4038" si="381">(L3975-$J$1)^2</f>
        <v>7.5078046732849997E-3</v>
      </c>
      <c r="P3975" s="3">
        <f t="shared" ref="P3975:P4038" si="382">(M3975-$J$2)^2</f>
        <v>6.2256203909523071E-2</v>
      </c>
    </row>
    <row r="3976" spans="1:16" x14ac:dyDescent="0.55000000000000004">
      <c r="A3976" s="2">
        <f t="shared" si="377"/>
        <v>3965.2952126016448</v>
      </c>
      <c r="C3976">
        <f t="shared" si="379"/>
        <v>-0.29093381879096847</v>
      </c>
      <c r="D3976">
        <f t="shared" si="380"/>
        <v>-0.19378781688054497</v>
      </c>
      <c r="E3976" s="3">
        <f>(M3976-C3976)^2</f>
        <v>0.34436364874284703</v>
      </c>
      <c r="K3976" s="2">
        <f t="shared" si="378"/>
        <v>3965.2952126016448</v>
      </c>
      <c r="L3976" s="3">
        <v>0.20956454127132501</v>
      </c>
      <c r="M3976" s="3">
        <v>0.29589123924834798</v>
      </c>
      <c r="O3976" s="3">
        <f t="shared" si="381"/>
        <v>4.5210463018276685E-2</v>
      </c>
      <c r="P3976" s="3">
        <f t="shared" si="382"/>
        <v>8.8932962967343362E-2</v>
      </c>
    </row>
    <row r="3977" spans="1:16" x14ac:dyDescent="0.55000000000000004">
      <c r="A3977" s="2">
        <f t="shared" si="377"/>
        <v>3966.2952126016448</v>
      </c>
      <c r="C3977">
        <f t="shared" si="379"/>
        <v>-0.22571835284732869</v>
      </c>
      <c r="D3977">
        <f t="shared" si="380"/>
        <v>-0.18899988992167482</v>
      </c>
      <c r="E3977" s="3">
        <f>(M3977-C3977)^2</f>
        <v>0.24622055974144821</v>
      </c>
      <c r="K3977" s="2">
        <f t="shared" si="378"/>
        <v>3966.2952126016448</v>
      </c>
      <c r="L3977" s="3">
        <v>0.28305773468176498</v>
      </c>
      <c r="M3977" s="3">
        <v>0.27048781372202002</v>
      </c>
      <c r="O3977" s="3">
        <f t="shared" si="381"/>
        <v>8.1865063661051604E-2</v>
      </c>
      <c r="P3977" s="3">
        <f t="shared" si="382"/>
        <v>7.4426865742545353E-2</v>
      </c>
    </row>
    <row r="3978" spans="1:16" x14ac:dyDescent="0.55000000000000004">
      <c r="A3978" s="2">
        <f t="shared" si="377"/>
        <v>3967.2952126016448</v>
      </c>
      <c r="C3978">
        <f t="shared" si="379"/>
        <v>-0.10377833723669391</v>
      </c>
      <c r="D3978">
        <f t="shared" si="380"/>
        <v>-0.13671501152891188</v>
      </c>
      <c r="E3978" s="3">
        <f>(M3978-C3978)^2</f>
        <v>7.9026978246408544E-2</v>
      </c>
      <c r="K3978" s="2">
        <f t="shared" si="378"/>
        <v>3967.2952126016448</v>
      </c>
      <c r="L3978" s="3">
        <v>0.28565736247845303</v>
      </c>
      <c r="M3978" s="3">
        <v>0.17733903726443601</v>
      </c>
      <c r="O3978" s="3">
        <f t="shared" si="381"/>
        <v>8.335943645456724E-2</v>
      </c>
      <c r="P3978" s="3">
        <f t="shared" si="382"/>
        <v>3.2279188948328645E-2</v>
      </c>
    </row>
    <row r="3979" spans="1:16" x14ac:dyDescent="0.55000000000000004">
      <c r="A3979" s="2">
        <f t="shared" si="377"/>
        <v>3968.2952126016448</v>
      </c>
      <c r="C3979">
        <f t="shared" si="379"/>
        <v>4.4241876863341315E-2</v>
      </c>
      <c r="D3979">
        <f t="shared" si="380"/>
        <v>-5.0072725491257762E-2</v>
      </c>
      <c r="E3979" s="3">
        <f>(M3979-C3979)^2</f>
        <v>1.9956573362603909E-5</v>
      </c>
      <c r="K3979" s="2">
        <f t="shared" si="378"/>
        <v>3968.2952126016448</v>
      </c>
      <c r="L3979" s="3">
        <v>0.21671233175278901</v>
      </c>
      <c r="M3979" s="3">
        <v>3.9774598792456997E-2</v>
      </c>
      <c r="O3979" s="3">
        <f t="shared" si="381"/>
        <v>4.8301187879595385E-2</v>
      </c>
      <c r="P3979" s="3">
        <f t="shared" si="382"/>
        <v>1.7723815287800516E-3</v>
      </c>
    </row>
    <row r="3980" spans="1:16" x14ac:dyDescent="0.55000000000000004">
      <c r="A3980" s="2">
        <f t="shared" ref="A3980:A4043" si="383">K3980</f>
        <v>3969.2952126016448</v>
      </c>
      <c r="C3980">
        <f t="shared" si="379"/>
        <v>0.18114380789139028</v>
      </c>
      <c r="D3980">
        <f t="shared" si="380"/>
        <v>4.9153175340075343E-2</v>
      </c>
      <c r="E3980" s="3">
        <f>(M3980-C3980)^2</f>
        <v>8.3460576744753809E-2</v>
      </c>
      <c r="K3980" s="2">
        <f t="shared" si="378"/>
        <v>3969.2952126016448</v>
      </c>
      <c r="L3980" s="3">
        <v>9.3490353153935099E-2</v>
      </c>
      <c r="M3980" s="3">
        <v>-0.10775163469078999</v>
      </c>
      <c r="O3980" s="3">
        <f t="shared" si="381"/>
        <v>9.322546241350739E-3</v>
      </c>
      <c r="P3980" s="3">
        <f t="shared" si="382"/>
        <v>1.1114762004097117E-2</v>
      </c>
    </row>
    <row r="3981" spans="1:16" x14ac:dyDescent="0.55000000000000004">
      <c r="A3981" s="2">
        <f t="shared" si="383"/>
        <v>3970.2952126016448</v>
      </c>
      <c r="C3981">
        <f t="shared" si="379"/>
        <v>0.27252307406745169</v>
      </c>
      <c r="D3981">
        <f t="shared" si="380"/>
        <v>0.13602655055400381</v>
      </c>
      <c r="E3981" s="3">
        <f>(M3981-C3981)^2</f>
        <v>0.25081453928616165</v>
      </c>
      <c r="K3981" s="2">
        <f t="shared" ref="K3981:K4044" si="384">K3980+1</f>
        <v>3970.2952126016448</v>
      </c>
      <c r="L3981" s="3">
        <v>-5.3146864364367101E-2</v>
      </c>
      <c r="M3981" s="3">
        <v>-0.22829080282311701</v>
      </c>
      <c r="O3981" s="3">
        <f t="shared" si="381"/>
        <v>2.5083954220769798E-3</v>
      </c>
      <c r="P3981" s="3">
        <f t="shared" si="382"/>
        <v>5.1060515542995503E-2</v>
      </c>
    </row>
    <row r="3982" spans="1:16" x14ac:dyDescent="0.55000000000000004">
      <c r="A3982" s="2">
        <f t="shared" si="383"/>
        <v>3971.2952126016448</v>
      </c>
      <c r="C3982">
        <f t="shared" si="379"/>
        <v>0.29541544737295294</v>
      </c>
      <c r="D3982">
        <f t="shared" si="380"/>
        <v>0.18871553302531005</v>
      </c>
      <c r="E3982" s="3">
        <f>(M3982-C3982)^2</f>
        <v>0.34464950652529902</v>
      </c>
      <c r="K3982" s="2">
        <f t="shared" si="384"/>
        <v>3971.2952126016448</v>
      </c>
      <c r="L3982" s="3">
        <v>-0.18647312000340299</v>
      </c>
      <c r="M3982" s="3">
        <v>-0.29165312317506997</v>
      </c>
      <c r="O3982" s="3">
        <f t="shared" si="381"/>
        <v>3.3639279269499472E-2</v>
      </c>
      <c r="P3982" s="3">
        <f t="shared" si="382"/>
        <v>8.3710726365215607E-2</v>
      </c>
    </row>
    <row r="3983" spans="1:16" x14ac:dyDescent="0.55000000000000004">
      <c r="A3983" s="2">
        <f t="shared" si="383"/>
        <v>3972.2952126016448</v>
      </c>
      <c r="C3983">
        <f t="shared" si="379"/>
        <v>0.24406791946731266</v>
      </c>
      <c r="D3983">
        <f t="shared" si="380"/>
        <v>0.1939790248752018</v>
      </c>
      <c r="E3983" s="3">
        <f>(M3983-C3983)^2</f>
        <v>0.27671495589021111</v>
      </c>
      <c r="K3983" s="2">
        <f t="shared" si="384"/>
        <v>3972.2952126016448</v>
      </c>
      <c r="L3983" s="3">
        <v>-0.27309602594233301</v>
      </c>
      <c r="M3983" s="3">
        <v>-0.28196910954320398</v>
      </c>
      <c r="O3983" s="3">
        <f t="shared" si="381"/>
        <v>7.2917845626211189E-2</v>
      </c>
      <c r="P3983" s="3">
        <f t="shared" si="382"/>
        <v>7.8200792728924856E-2</v>
      </c>
    </row>
    <row r="3984" spans="1:16" x14ac:dyDescent="0.55000000000000004">
      <c r="A3984" s="2">
        <f t="shared" si="383"/>
        <v>3973.2952126016448</v>
      </c>
      <c r="C3984">
        <f t="shared" si="379"/>
        <v>0.13138447161849873</v>
      </c>
      <c r="D3984">
        <f t="shared" si="380"/>
        <v>0.15049427498003981</v>
      </c>
      <c r="E3984" s="3">
        <f>(M3984-C3984)^2</f>
        <v>0.11092140648765456</v>
      </c>
      <c r="K3984" s="2">
        <f t="shared" si="384"/>
        <v>3973.2952126016448</v>
      </c>
      <c r="L3984" s="3">
        <v>-0.291320338019257</v>
      </c>
      <c r="M3984" s="3">
        <v>-0.20166418321687901</v>
      </c>
      <c r="O3984" s="3">
        <f t="shared" si="381"/>
        <v>8.3092304159021038E-2</v>
      </c>
      <c r="P3984" s="3">
        <f t="shared" si="382"/>
        <v>3.9736084821657094E-2</v>
      </c>
    </row>
    <row r="3985" spans="1:16" x14ac:dyDescent="0.55000000000000004">
      <c r="A3985" s="2">
        <f t="shared" si="383"/>
        <v>3974.2952126016448</v>
      </c>
      <c r="C3985">
        <f t="shared" si="379"/>
        <v>-1.4316783120259436E-2</v>
      </c>
      <c r="D3985">
        <f t="shared" si="380"/>
        <v>6.9189295280610116E-2</v>
      </c>
      <c r="E3985" s="3">
        <f>(M3985-C3985)^2</f>
        <v>3.1961415549248153E-3</v>
      </c>
      <c r="K3985" s="2">
        <f t="shared" si="384"/>
        <v>3974.2952126016448</v>
      </c>
      <c r="L3985" s="3">
        <v>-0.236581664219085</v>
      </c>
      <c r="M3985" s="3">
        <v>-7.0851211170119596E-2</v>
      </c>
      <c r="O3985" s="3">
        <f t="shared" si="381"/>
        <v>5.4530975641872925E-2</v>
      </c>
      <c r="P3985" s="3">
        <f t="shared" si="382"/>
        <v>4.6958329736888314E-3</v>
      </c>
    </row>
    <row r="3986" spans="1:16" x14ac:dyDescent="0.55000000000000004">
      <c r="A3986" s="2">
        <f t="shared" si="383"/>
        <v>3975.2952126016448</v>
      </c>
      <c r="C3986">
        <f t="shared" si="379"/>
        <v>-0.15642013336898791</v>
      </c>
      <c r="D3986">
        <f t="shared" si="380"/>
        <v>-2.9503422575949709E-2</v>
      </c>
      <c r="E3986" s="3">
        <f>(M3986-C3986)^2</f>
        <v>5.4815461312486338E-2</v>
      </c>
      <c r="K3986" s="2">
        <f t="shared" si="384"/>
        <v>3975.2952126016448</v>
      </c>
      <c r="L3986" s="3">
        <v>-0.12258964496914899</v>
      </c>
      <c r="M3986" s="3">
        <v>7.7706886243201101E-2</v>
      </c>
      <c r="O3986" s="3">
        <f t="shared" si="381"/>
        <v>1.4286623517062306E-2</v>
      </c>
      <c r="P3986" s="3">
        <f t="shared" si="382"/>
        <v>6.405112910579624E-3</v>
      </c>
    </row>
    <row r="3987" spans="1:16" x14ac:dyDescent="0.55000000000000004">
      <c r="A3987" s="2">
        <f t="shared" si="383"/>
        <v>3976.2952126016448</v>
      </c>
      <c r="C3987">
        <f t="shared" si="379"/>
        <v>-0.25921404549586119</v>
      </c>
      <c r="D3987">
        <f t="shared" si="380"/>
        <v>-0.12078173066854128</v>
      </c>
      <c r="E3987" s="3">
        <f>(M3987-C3987)^2</f>
        <v>0.2171717114128924</v>
      </c>
      <c r="K3987" s="2">
        <f t="shared" si="384"/>
        <v>3976.2952126016448</v>
      </c>
      <c r="L3987" s="3">
        <v>2.2105711354256E-2</v>
      </c>
      <c r="M3987" s="3">
        <v>0.20680281193838701</v>
      </c>
      <c r="O3987" s="3">
        <f t="shared" si="381"/>
        <v>6.3346305008789056E-4</v>
      </c>
      <c r="P3987" s="3">
        <f t="shared" si="382"/>
        <v>4.3734468104762697E-2</v>
      </c>
    </row>
    <row r="3988" spans="1:16" x14ac:dyDescent="0.55000000000000004">
      <c r="A3988" s="2">
        <f t="shared" si="383"/>
        <v>3977.2952126016448</v>
      </c>
      <c r="C3988">
        <f t="shared" si="379"/>
        <v>-0.29686571370392534</v>
      </c>
      <c r="D3988">
        <f t="shared" si="380"/>
        <v>-0.18170677242832123</v>
      </c>
      <c r="E3988" s="3">
        <f>(M3988-C3988)^2</f>
        <v>0.33752544858864364</v>
      </c>
      <c r="K3988" s="2">
        <f t="shared" si="384"/>
        <v>3977.2952126016448</v>
      </c>
      <c r="L3988" s="3">
        <v>0.16126455513511001</v>
      </c>
      <c r="M3988" s="3">
        <v>0.28410369047209799</v>
      </c>
      <c r="O3988" s="3">
        <f t="shared" si="381"/>
        <v>2.7003538970738029E-2</v>
      </c>
      <c r="P3988" s="3">
        <f t="shared" si="382"/>
        <v>8.2041430854637845E-2</v>
      </c>
    </row>
    <row r="3989" spans="1:16" x14ac:dyDescent="0.55000000000000004">
      <c r="A3989" s="2">
        <f t="shared" si="383"/>
        <v>3978.2952126016448</v>
      </c>
      <c r="C3989">
        <f t="shared" si="379"/>
        <v>-0.25991301895689112</v>
      </c>
      <c r="D3989">
        <f t="shared" si="380"/>
        <v>-0.1969676725379437</v>
      </c>
      <c r="E3989" s="3">
        <f>(M3989-C3989)^2</f>
        <v>0.30267828811810565</v>
      </c>
      <c r="K3989" s="2">
        <f t="shared" si="384"/>
        <v>3978.2952126016448</v>
      </c>
      <c r="L3989" s="3">
        <v>0.260033690669706</v>
      </c>
      <c r="M3989" s="3">
        <v>0.29024903727572998</v>
      </c>
      <c r="O3989" s="3">
        <f t="shared" si="381"/>
        <v>6.9219858385110869E-2</v>
      </c>
      <c r="P3989" s="3">
        <f t="shared" si="382"/>
        <v>8.5599604192048845E-2</v>
      </c>
    </row>
    <row r="3990" spans="1:16" x14ac:dyDescent="0.55000000000000004">
      <c r="A3990" s="2">
        <f t="shared" si="383"/>
        <v>3979.2952126016448</v>
      </c>
      <c r="C3990">
        <f t="shared" si="379"/>
        <v>-0.15764242352984065</v>
      </c>
      <c r="D3990">
        <f t="shared" si="380"/>
        <v>-0.16272926351855085</v>
      </c>
      <c r="E3990" s="3">
        <f>(M3990-C3990)^2</f>
        <v>0.14542182442148494</v>
      </c>
      <c r="K3990" s="2">
        <f t="shared" si="384"/>
        <v>3979.2952126016448</v>
      </c>
      <c r="L3990" s="3">
        <v>0.29367577524416999</v>
      </c>
      <c r="M3990" s="3">
        <v>0.223699712119349</v>
      </c>
      <c r="O3990" s="3">
        <f t="shared" si="381"/>
        <v>8.8053889165707944E-2</v>
      </c>
      <c r="P3990" s="3">
        <f t="shared" si="382"/>
        <v>5.108719899857344E-2</v>
      </c>
    </row>
    <row r="3991" spans="1:16" x14ac:dyDescent="0.55000000000000004">
      <c r="A3991" s="2">
        <f t="shared" si="383"/>
        <v>3980.2952126016448</v>
      </c>
      <c r="C3991">
        <f t="shared" si="379"/>
        <v>-1.5755220191406391E-2</v>
      </c>
      <c r="D3991">
        <f t="shared" si="380"/>
        <v>-8.7595889272349348E-2</v>
      </c>
      <c r="E3991" s="3">
        <f>(M3991-C3991)^2</f>
        <v>1.3660613337626944E-2</v>
      </c>
      <c r="K3991" s="2">
        <f t="shared" si="384"/>
        <v>3980.2952126016448</v>
      </c>
      <c r="L3991" s="3">
        <v>0.25376494007648698</v>
      </c>
      <c r="M3991" s="3">
        <v>0.101123406330413</v>
      </c>
      <c r="O3991" s="3">
        <f t="shared" si="381"/>
        <v>6.5960580792064807E-2</v>
      </c>
      <c r="P3991" s="3">
        <f t="shared" si="382"/>
        <v>1.0701585820911826E-2</v>
      </c>
    </row>
    <row r="3992" spans="1:16" x14ac:dyDescent="0.55000000000000004">
      <c r="A3992" s="2">
        <f t="shared" si="383"/>
        <v>3981.2952126016448</v>
      </c>
      <c r="C3992">
        <f t="shared" si="379"/>
        <v>0.13009137660796305</v>
      </c>
      <c r="D3992">
        <f t="shared" si="380"/>
        <v>9.5509247716857905E-3</v>
      </c>
      <c r="E3992" s="3">
        <f>(M3992-C3992)^2</f>
        <v>3.1283442792983944E-2</v>
      </c>
      <c r="K3992" s="2">
        <f t="shared" si="384"/>
        <v>3981.2952126016448</v>
      </c>
      <c r="L3992" s="3">
        <v>0.15029710142324901</v>
      </c>
      <c r="M3992" s="3">
        <v>-4.6779883898044397E-2</v>
      </c>
      <c r="O3992" s="3">
        <f t="shared" si="381"/>
        <v>2.3519314730146467E-2</v>
      </c>
      <c r="P3992" s="3">
        <f t="shared" si="382"/>
        <v>1.9762310950152628E-3</v>
      </c>
    </row>
    <row r="3993" spans="1:16" x14ac:dyDescent="0.55000000000000004">
      <c r="A3993" s="2">
        <f t="shared" si="383"/>
        <v>3982.2952126016448</v>
      </c>
      <c r="C3993">
        <f t="shared" si="379"/>
        <v>0.24324513004486742</v>
      </c>
      <c r="D3993">
        <f t="shared" si="380"/>
        <v>0.10429752678265905</v>
      </c>
      <c r="E3993" s="3">
        <f>(M3993-C3993)^2</f>
        <v>0.18165666216533038</v>
      </c>
      <c r="K3993" s="2">
        <f t="shared" si="384"/>
        <v>3982.2952126016448</v>
      </c>
      <c r="L3993" s="3">
        <v>9.1864213430317108E-3</v>
      </c>
      <c r="M3993" s="3">
        <v>-0.18296686200290499</v>
      </c>
      <c r="O3993" s="3">
        <f t="shared" si="381"/>
        <v>1.5004784572300017E-4</v>
      </c>
      <c r="P3993" s="3">
        <f t="shared" si="382"/>
        <v>3.2631459522373278E-2</v>
      </c>
    </row>
    <row r="3994" spans="1:16" x14ac:dyDescent="0.55000000000000004">
      <c r="A3994" s="2">
        <f t="shared" si="383"/>
        <v>3983.2952126016448</v>
      </c>
      <c r="C3994">
        <f t="shared" si="379"/>
        <v>0.29526973608879903</v>
      </c>
      <c r="D3994">
        <f t="shared" si="380"/>
        <v>0.17283345445764997</v>
      </c>
      <c r="E3994" s="3">
        <f>(M3994-C3994)^2</f>
        <v>0.32330412975189149</v>
      </c>
      <c r="K3994" s="2">
        <f t="shared" si="384"/>
        <v>3983.2952126016448</v>
      </c>
      <c r="L3994" s="3">
        <v>-0.13422505495096901</v>
      </c>
      <c r="M3994" s="3">
        <v>-0.27332865447513099</v>
      </c>
      <c r="O3994" s="3">
        <f t="shared" si="381"/>
        <v>1.7203489772022962E-2</v>
      </c>
      <c r="P3994" s="3">
        <f t="shared" si="382"/>
        <v>7.3442946555465141E-2</v>
      </c>
    </row>
    <row r="3995" spans="1:16" x14ac:dyDescent="0.55000000000000004">
      <c r="A3995" s="2">
        <f t="shared" si="383"/>
        <v>3984.2952126016448</v>
      </c>
      <c r="C3995">
        <f t="shared" si="379"/>
        <v>0.27309105915345516</v>
      </c>
      <c r="D3995">
        <f t="shared" si="380"/>
        <v>0.19793516534059419</v>
      </c>
      <c r="E3995" s="3">
        <f>(M3995-C3995)^2</f>
        <v>0.32299290663783575</v>
      </c>
      <c r="K3995" s="2">
        <f t="shared" si="384"/>
        <v>3984.2952126016448</v>
      </c>
      <c r="L3995" s="3">
        <v>-0.24401903356071</v>
      </c>
      <c r="M3995" s="3">
        <v>-0.29523358982618902</v>
      </c>
      <c r="O3995" s="3">
        <f t="shared" si="381"/>
        <v>5.8059819502446493E-2</v>
      </c>
      <c r="P3995" s="3">
        <f t="shared" si="382"/>
        <v>8.5795405047546749E-2</v>
      </c>
    </row>
    <row r="3996" spans="1:16" x14ac:dyDescent="0.55000000000000004">
      <c r="A3996" s="2">
        <f t="shared" si="383"/>
        <v>3985.2952126016448</v>
      </c>
      <c r="C3996">
        <f t="shared" si="379"/>
        <v>0.18228275085148696</v>
      </c>
      <c r="D3996">
        <f t="shared" si="380"/>
        <v>0.17329442960548791</v>
      </c>
      <c r="E3996" s="3">
        <f>(M3996-C3996)^2</f>
        <v>0.18103169183400922</v>
      </c>
      <c r="K3996" s="2">
        <f t="shared" si="384"/>
        <v>3985.2952126016448</v>
      </c>
      <c r="L3996" s="3">
        <v>-0.29269693143098802</v>
      </c>
      <c r="M3996" s="3">
        <v>-0.243195441109052</v>
      </c>
      <c r="O3996" s="3">
        <f t="shared" si="381"/>
        <v>8.3887825526906559E-2</v>
      </c>
      <c r="P3996" s="3">
        <f t="shared" si="382"/>
        <v>5.8018539017552148E-2</v>
      </c>
    </row>
    <row r="3997" spans="1:16" x14ac:dyDescent="0.55000000000000004">
      <c r="A3997" s="2">
        <f t="shared" si="383"/>
        <v>3986.2952126016448</v>
      </c>
      <c r="C3997">
        <f t="shared" si="379"/>
        <v>4.5665553623621957E-2</v>
      </c>
      <c r="D3997">
        <f t="shared" si="380"/>
        <v>0.10510363090393675</v>
      </c>
      <c r="E3997" s="3">
        <f>(M3997-C3997)^2</f>
        <v>3.0945397330600914E-2</v>
      </c>
      <c r="K3997" s="2">
        <f t="shared" si="384"/>
        <v>3986.2952126016448</v>
      </c>
      <c r="L3997" s="3">
        <v>-0.268067067064436</v>
      </c>
      <c r="M3997" s="3">
        <v>-0.13024748549116599</v>
      </c>
      <c r="O3997" s="3">
        <f t="shared" si="381"/>
        <v>7.0227165891287788E-2</v>
      </c>
      <c r="P3997" s="3">
        <f t="shared" si="382"/>
        <v>1.6364146158564633E-2</v>
      </c>
    </row>
    <row r="3998" spans="1:16" x14ac:dyDescent="0.55000000000000004">
      <c r="A3998" s="2">
        <f t="shared" si="383"/>
        <v>3987.2952126016448</v>
      </c>
      <c r="C3998">
        <f t="shared" si="379"/>
        <v>-0.10242770628112043</v>
      </c>
      <c r="D3998">
        <f t="shared" si="380"/>
        <v>1.0499578445246576E-2</v>
      </c>
      <c r="E3998" s="3">
        <f>(M3998-C3998)^2</f>
        <v>1.386493701312966E-2</v>
      </c>
      <c r="K3998" s="2">
        <f t="shared" si="384"/>
        <v>3987.2952126016448</v>
      </c>
      <c r="L3998" s="3">
        <v>-0.17629814278424299</v>
      </c>
      <c r="M3998" s="3">
        <v>1.53217608647213E-2</v>
      </c>
      <c r="O3998" s="3">
        <f t="shared" si="381"/>
        <v>3.0010421448664941E-2</v>
      </c>
      <c r="P3998" s="3">
        <f t="shared" si="382"/>
        <v>3.1141039491885096E-4</v>
      </c>
    </row>
    <row r="3999" spans="1:16" x14ac:dyDescent="0.55000000000000004">
      <c r="A3999" s="2">
        <f t="shared" si="383"/>
        <v>3988.2952126016448</v>
      </c>
      <c r="C3999">
        <f t="shared" si="379"/>
        <v>-0.22478019039636565</v>
      </c>
      <c r="D3999">
        <f t="shared" si="380"/>
        <v>-8.6743089134885112E-2</v>
      </c>
      <c r="E3999" s="3">
        <f>(M3999-C3999)^2</f>
        <v>0.14579702604837808</v>
      </c>
      <c r="K3999" s="2">
        <f t="shared" si="384"/>
        <v>3988.2952126016448</v>
      </c>
      <c r="L3999" s="3">
        <v>-4.0374254969459303E-2</v>
      </c>
      <c r="M3999" s="3">
        <v>0.15705357716273599</v>
      </c>
      <c r="O3999" s="3">
        <f t="shared" si="381"/>
        <v>1.3921312018928351E-3</v>
      </c>
      <c r="P3999" s="3">
        <f t="shared" si="382"/>
        <v>2.5401550961856048E-2</v>
      </c>
    </row>
    <row r="4000" spans="1:16" x14ac:dyDescent="0.55000000000000004">
      <c r="A4000" s="2">
        <f t="shared" si="383"/>
        <v>3989.2952126016448</v>
      </c>
      <c r="C4000">
        <f t="shared" si="379"/>
        <v>-0.29064389141760127</v>
      </c>
      <c r="D4000">
        <f t="shared" si="380"/>
        <v>-0.16218663136320685</v>
      </c>
      <c r="E4000" s="3">
        <f>(M4000-C4000)^2</f>
        <v>0.30260367528870386</v>
      </c>
      <c r="K4000" s="2">
        <f t="shared" si="384"/>
        <v>3989.2952126016448</v>
      </c>
      <c r="L4000" s="3">
        <v>0.105661615466119</v>
      </c>
      <c r="M4000" s="3">
        <v>0.25945035077068401</v>
      </c>
      <c r="O4000" s="3">
        <f t="shared" si="381"/>
        <v>1.182103776986803E-2</v>
      </c>
      <c r="P4000" s="3">
        <f t="shared" si="382"/>
        <v>6.8526367290508997E-2</v>
      </c>
    </row>
    <row r="4001" spans="1:16" x14ac:dyDescent="0.55000000000000004">
      <c r="A4001" s="2">
        <f t="shared" si="383"/>
        <v>3990.2952126016448</v>
      </c>
      <c r="C4001">
        <f t="shared" si="379"/>
        <v>-0.28346681553183012</v>
      </c>
      <c r="D4001">
        <f t="shared" si="380"/>
        <v>-0.19687157549777584</v>
      </c>
      <c r="E4001" s="3">
        <f>(M4001-C4001)^2</f>
        <v>0.33678637933668032</v>
      </c>
      <c r="K4001" s="2">
        <f t="shared" si="384"/>
        <v>3990.2952126016448</v>
      </c>
      <c r="L4001" s="3">
        <v>0.22523387883113399</v>
      </c>
      <c r="M4001" s="3">
        <v>0.29686617451498798</v>
      </c>
      <c r="O4001" s="3">
        <f t="shared" si="381"/>
        <v>5.2119455984390793E-2</v>
      </c>
      <c r="P4001" s="3">
        <f t="shared" si="382"/>
        <v>8.9515396646548215E-2</v>
      </c>
    </row>
    <row r="4002" spans="1:16" x14ac:dyDescent="0.55000000000000004">
      <c r="A4002" s="2">
        <f t="shared" si="383"/>
        <v>3991.2952126016448</v>
      </c>
      <c r="C4002">
        <f t="shared" si="379"/>
        <v>-0.20505261048147655</v>
      </c>
      <c r="D4002">
        <f t="shared" si="380"/>
        <v>-0.18208136033986283</v>
      </c>
      <c r="E4002" s="3">
        <f>(M4002-C4002)^2</f>
        <v>0.21620884965137241</v>
      </c>
      <c r="K4002" s="2">
        <f t="shared" si="384"/>
        <v>3991.2952126016448</v>
      </c>
      <c r="L4002" s="3">
        <v>0.28839491999334699</v>
      </c>
      <c r="M4002" s="3">
        <v>0.25993002322796899</v>
      </c>
      <c r="O4002" s="3">
        <f t="shared" si="381"/>
        <v>8.4947707765008582E-2</v>
      </c>
      <c r="P4002" s="3">
        <f t="shared" si="382"/>
        <v>6.8777730288201042E-2</v>
      </c>
    </row>
    <row r="4003" spans="1:16" x14ac:dyDescent="0.55000000000000004">
      <c r="A4003" s="2">
        <f t="shared" si="383"/>
        <v>3992.2952126016448</v>
      </c>
      <c r="C4003">
        <f t="shared" si="379"/>
        <v>-7.5107296680292757E-2</v>
      </c>
      <c r="D4003">
        <f t="shared" si="380"/>
        <v>-0.12153286705451496</v>
      </c>
      <c r="E4003" s="3">
        <f>(M4003-C4003)^2</f>
        <v>5.4289038125796579E-2</v>
      </c>
      <c r="K4003" s="2">
        <f t="shared" si="384"/>
        <v>3992.2952126016448</v>
      </c>
      <c r="L4003" s="3">
        <v>0.27932566437102901</v>
      </c>
      <c r="M4003" s="3">
        <v>0.157892785134707</v>
      </c>
      <c r="O4003" s="3">
        <f t="shared" si="381"/>
        <v>7.9743346756958794E-2</v>
      </c>
      <c r="P4003" s="3">
        <f t="shared" si="382"/>
        <v>2.5669758882763637E-2</v>
      </c>
    </row>
    <row r="4004" spans="1:16" x14ac:dyDescent="0.55000000000000004">
      <c r="A4004" s="2">
        <f t="shared" si="383"/>
        <v>3993.2952126016448</v>
      </c>
      <c r="C4004">
        <f t="shared" si="379"/>
        <v>7.3712989081063926E-2</v>
      </c>
      <c r="D4004">
        <f t="shared" si="380"/>
        <v>-3.0442341779086241E-2</v>
      </c>
      <c r="E4004" s="3">
        <f>(M4004-C4004)^2</f>
        <v>3.2950664740305966E-3</v>
      </c>
      <c r="K4004" s="2">
        <f t="shared" si="384"/>
        <v>3993.2952126016448</v>
      </c>
      <c r="L4004" s="3">
        <v>0.200297563296366</v>
      </c>
      <c r="M4004" s="3">
        <v>1.63103195087296E-2</v>
      </c>
      <c r="O4004" s="3">
        <f t="shared" si="381"/>
        <v>4.1355510776655509E-2</v>
      </c>
      <c r="P4004" s="3">
        <f t="shared" si="382"/>
        <v>3.4727748378782062E-4</v>
      </c>
    </row>
    <row r="4005" spans="1:16" x14ac:dyDescent="0.55000000000000004">
      <c r="A4005" s="2">
        <f t="shared" si="383"/>
        <v>3994.2952126016448</v>
      </c>
      <c r="C4005">
        <f t="shared" si="379"/>
        <v>0.20400870181815575</v>
      </c>
      <c r="D4005">
        <f t="shared" si="380"/>
        <v>6.8298550010392589E-2</v>
      </c>
      <c r="E4005" s="3">
        <f>(M4005-C4005)^2</f>
        <v>0.11113280237292879</v>
      </c>
      <c r="K4005" s="2">
        <f t="shared" si="384"/>
        <v>3994.2952126016448</v>
      </c>
      <c r="L4005" s="3">
        <v>7.1103694938255899E-2</v>
      </c>
      <c r="M4005" s="3">
        <v>-0.129357166820085</v>
      </c>
      <c r="O4005" s="3">
        <f t="shared" si="381"/>
        <v>5.500695746840722E-3</v>
      </c>
      <c r="P4005" s="3">
        <f t="shared" si="382"/>
        <v>1.613715538363452E-2</v>
      </c>
    </row>
    <row r="4006" spans="1:16" x14ac:dyDescent="0.55000000000000004">
      <c r="A4006" s="2">
        <f t="shared" si="383"/>
        <v>3995.2952126016448</v>
      </c>
      <c r="C4006">
        <f t="shared" si="379"/>
        <v>0.28303564711642676</v>
      </c>
      <c r="D4006">
        <f t="shared" si="380"/>
        <v>0.14987555395739471</v>
      </c>
      <c r="E4006" s="3">
        <f>(M4006-C4006)^2</f>
        <v>0.27632053336757328</v>
      </c>
      <c r="K4006" s="2">
        <f t="shared" si="384"/>
        <v>3995.2952126016448</v>
      </c>
      <c r="L4006" s="3">
        <v>-7.5898534912441196E-2</v>
      </c>
      <c r="M4006" s="3">
        <v>-0.24262634824520601</v>
      </c>
      <c r="O4006" s="3">
        <f t="shared" si="381"/>
        <v>5.3050179853134727E-3</v>
      </c>
      <c r="P4006" s="3">
        <f t="shared" si="382"/>
        <v>5.7744707657729939E-2</v>
      </c>
    </row>
    <row r="4007" spans="1:16" x14ac:dyDescent="0.55000000000000004">
      <c r="A4007" s="2">
        <f t="shared" si="383"/>
        <v>3996.2952126016448</v>
      </c>
      <c r="C4007">
        <f t="shared" si="379"/>
        <v>0.29093381879096497</v>
      </c>
      <c r="D4007">
        <f t="shared" si="380"/>
        <v>0.19378781688054736</v>
      </c>
      <c r="E4007" s="3">
        <f>(M4007-C4007)^2</f>
        <v>0.34346875504849445</v>
      </c>
      <c r="K4007" s="2">
        <f t="shared" si="384"/>
        <v>3996.2952126016448</v>
      </c>
      <c r="L4007" s="3">
        <v>-0.20389150585398899</v>
      </c>
      <c r="M4007" s="3">
        <v>-0.29512825560772399</v>
      </c>
      <c r="O4007" s="3">
        <f t="shared" si="381"/>
        <v>4.0332096592399586E-2</v>
      </c>
      <c r="P4007" s="3">
        <f t="shared" si="382"/>
        <v>8.5733709561348723E-2</v>
      </c>
    </row>
    <row r="4008" spans="1:16" x14ac:dyDescent="0.55000000000000004">
      <c r="A4008" s="2">
        <f t="shared" si="383"/>
        <v>3997.2952126016448</v>
      </c>
      <c r="C4008">
        <f t="shared" si="379"/>
        <v>0.22571835284736103</v>
      </c>
      <c r="D4008">
        <f t="shared" si="380"/>
        <v>0.18899988992168468</v>
      </c>
      <c r="E4008" s="3">
        <f>(M4008-C4008)^2</f>
        <v>0.24943213619392932</v>
      </c>
      <c r="K4008" s="2">
        <f t="shared" si="384"/>
        <v>3997.2952126016448</v>
      </c>
      <c r="L4008" s="3">
        <v>-0.28081858430333201</v>
      </c>
      <c r="M4008" s="3">
        <v>-0.27371346051050799</v>
      </c>
      <c r="O4008" s="3">
        <f t="shared" si="381"/>
        <v>7.7148175439370664E-2</v>
      </c>
      <c r="P4008" s="3">
        <f t="shared" si="382"/>
        <v>7.3651662266314477E-2</v>
      </c>
    </row>
    <row r="4009" spans="1:16" x14ac:dyDescent="0.55000000000000004">
      <c r="A4009" s="2">
        <f t="shared" si="383"/>
        <v>3998.2952126016448</v>
      </c>
      <c r="C4009">
        <f t="shared" si="379"/>
        <v>0.10377833723667729</v>
      </c>
      <c r="D4009">
        <f t="shared" si="380"/>
        <v>0.13671501152890334</v>
      </c>
      <c r="E4009" s="3">
        <f>(M4009-C4009)^2</f>
        <v>8.2669917435235205E-2</v>
      </c>
      <c r="K4009" s="2">
        <f t="shared" si="384"/>
        <v>3998.2952126016448</v>
      </c>
      <c r="L4009" s="3">
        <v>-0.28741290624188198</v>
      </c>
      <c r="M4009" s="3">
        <v>-0.18374543123340101</v>
      </c>
      <c r="O4009" s="3">
        <f t="shared" si="381"/>
        <v>8.085488026451737E-2</v>
      </c>
      <c r="P4009" s="3">
        <f t="shared" si="382"/>
        <v>3.2913349985204003E-2</v>
      </c>
    </row>
    <row r="4010" spans="1:16" x14ac:dyDescent="0.55000000000000004">
      <c r="A4010" s="2">
        <f t="shared" si="383"/>
        <v>3999.2952126016448</v>
      </c>
      <c r="C4010">
        <f t="shared" si="379"/>
        <v>-4.4241876863425615E-2</v>
      </c>
      <c r="D4010">
        <f t="shared" si="380"/>
        <v>5.0072725491202785E-2</v>
      </c>
      <c r="E4010" s="3">
        <f>(M4010-C4010)^2</f>
        <v>1.2357629141876104E-5</v>
      </c>
      <c r="K4010" s="2">
        <f t="shared" si="384"/>
        <v>3999.2952126016448</v>
      </c>
      <c r="L4010" s="3">
        <v>-0.22202288283192601</v>
      </c>
      <c r="M4010" s="3">
        <v>-4.77572188299882E-2</v>
      </c>
      <c r="O4010" s="3">
        <f t="shared" si="381"/>
        <v>4.7943438825436141E-2</v>
      </c>
      <c r="P4010" s="3">
        <f t="shared" si="382"/>
        <v>2.0640807771651177E-3</v>
      </c>
    </row>
    <row r="4011" spans="1:16" x14ac:dyDescent="0.55000000000000004">
      <c r="A4011" s="2">
        <f t="shared" si="383"/>
        <v>4000.2952126016448</v>
      </c>
      <c r="C4011">
        <f t="shared" si="379"/>
        <v>-0.18114380789140433</v>
      </c>
      <c r="D4011">
        <f t="shared" si="380"/>
        <v>-4.9153175340086806E-2</v>
      </c>
      <c r="E4011" s="3">
        <f>(M4011-C4011)^2</f>
        <v>7.9149884794244688E-2</v>
      </c>
      <c r="K4011" s="2">
        <f t="shared" si="384"/>
        <v>4000.2952126016448</v>
      </c>
      <c r="L4011" s="3">
        <v>-0.101025851086743</v>
      </c>
      <c r="M4011" s="3">
        <v>0.100192085293672</v>
      </c>
      <c r="O4011" s="3">
        <f t="shared" si="381"/>
        <v>9.5967240119080623E-3</v>
      </c>
      <c r="P4011" s="3">
        <f t="shared" si="382"/>
        <v>1.0509765708246167E-2</v>
      </c>
    </row>
    <row r="4012" spans="1:16" x14ac:dyDescent="0.55000000000000004">
      <c r="A4012" s="2">
        <f t="shared" si="383"/>
        <v>4001.2952126016448</v>
      </c>
      <c r="C4012">
        <f t="shared" si="379"/>
        <v>-0.27252307406743193</v>
      </c>
      <c r="D4012">
        <f t="shared" si="380"/>
        <v>-0.13602655055397972</v>
      </c>
      <c r="E4012" s="3">
        <f>(M4012-C4012)^2</f>
        <v>0.24559035257212811</v>
      </c>
      <c r="K4012" s="2">
        <f t="shared" si="384"/>
        <v>4001.2952126016448</v>
      </c>
      <c r="L4012" s="3">
        <v>4.5273731781994099E-2</v>
      </c>
      <c r="M4012" s="3">
        <v>0.22304766010895999</v>
      </c>
      <c r="O4012" s="3">
        <f t="shared" si="381"/>
        <v>2.3364377550646248E-3</v>
      </c>
      <c r="P4012" s="3">
        <f t="shared" si="382"/>
        <v>5.0792864352280184E-2</v>
      </c>
    </row>
    <row r="4013" spans="1:16" x14ac:dyDescent="0.55000000000000004">
      <c r="A4013" s="2">
        <f t="shared" si="383"/>
        <v>4002.2952126016448</v>
      </c>
      <c r="C4013">
        <f t="shared" si="379"/>
        <v>-0.29541544737295783</v>
      </c>
      <c r="D4013">
        <f t="shared" si="380"/>
        <v>-0.18871553302530003</v>
      </c>
      <c r="E4013" s="3">
        <f>(M4013-C4013)^2</f>
        <v>0.34275757123479839</v>
      </c>
      <c r="K4013" s="2">
        <f t="shared" si="384"/>
        <v>4002.2952126016448</v>
      </c>
      <c r="L4013" s="3">
        <v>0.18023422766809</v>
      </c>
      <c r="M4013" s="3">
        <v>0.29003956476273002</v>
      </c>
      <c r="O4013" s="3">
        <f t="shared" si="381"/>
        <v>3.3597866525372451E-2</v>
      </c>
      <c r="P4013" s="3">
        <f t="shared" si="382"/>
        <v>8.5477075606707059E-2</v>
      </c>
    </row>
    <row r="4014" spans="1:16" x14ac:dyDescent="0.55000000000000004">
      <c r="A4014" s="2">
        <f t="shared" si="383"/>
        <v>4003.2952126016448</v>
      </c>
      <c r="C4014">
        <f t="shared" si="379"/>
        <v>-0.24406791946730252</v>
      </c>
      <c r="D4014">
        <f t="shared" si="380"/>
        <v>-0.19397902487519944</v>
      </c>
      <c r="E4014" s="3">
        <f>(M4014-C4014)^2</f>
        <v>0.27926699174265052</v>
      </c>
      <c r="K4014" s="2">
        <f t="shared" si="384"/>
        <v>4003.2952126016448</v>
      </c>
      <c r="L4014" s="3">
        <v>0.27005394314273701</v>
      </c>
      <c r="M4014" s="3">
        <v>0.28438926114684199</v>
      </c>
      <c r="O4014" s="3">
        <f t="shared" si="381"/>
        <v>7.4592853984775637E-2</v>
      </c>
      <c r="P4014" s="3">
        <f t="shared" si="382"/>
        <v>8.2205103710077276E-2</v>
      </c>
    </row>
    <row r="4015" spans="1:16" x14ac:dyDescent="0.55000000000000004">
      <c r="A4015" s="2">
        <f t="shared" si="383"/>
        <v>4004.2952126016448</v>
      </c>
      <c r="C4015">
        <f t="shared" si="379"/>
        <v>-0.13138447161842229</v>
      </c>
      <c r="D4015">
        <f t="shared" si="380"/>
        <v>-0.1504942749800029</v>
      </c>
      <c r="E4015" s="3">
        <f>(M4015-C4015)^2</f>
        <v>0.11485075263043977</v>
      </c>
      <c r="K4015" s="2">
        <f t="shared" si="384"/>
        <v>4004.2952126016448</v>
      </c>
      <c r="L4015" s="3">
        <v>0.29223697326424902</v>
      </c>
      <c r="M4015" s="3">
        <v>0.207511902853834</v>
      </c>
      <c r="O4015" s="3">
        <f t="shared" si="381"/>
        <v>8.7202062698252605E-2</v>
      </c>
      <c r="P4015" s="3">
        <f t="shared" si="382"/>
        <v>4.4031552267356854E-2</v>
      </c>
    </row>
    <row r="4016" spans="1:16" x14ac:dyDescent="0.55000000000000004">
      <c r="A4016" s="2">
        <f t="shared" si="383"/>
        <v>4005.2952126016448</v>
      </c>
      <c r="C4016">
        <f t="shared" si="379"/>
        <v>1.4316783120277161E-2</v>
      </c>
      <c r="D4016">
        <f t="shared" si="380"/>
        <v>-6.9189295280599028E-2</v>
      </c>
      <c r="E4016" s="3">
        <f>(M4016-C4016)^2</f>
        <v>4.140294218209252E-3</v>
      </c>
      <c r="K4016" s="2">
        <f t="shared" si="384"/>
        <v>4005.2952126016448</v>
      </c>
      <c r="L4016" s="3">
        <v>0.24122744052516401</v>
      </c>
      <c r="M4016" s="3">
        <v>7.8661901180696103E-2</v>
      </c>
      <c r="O4016" s="3">
        <f t="shared" si="381"/>
        <v>5.9677809808858513E-2</v>
      </c>
      <c r="P4016" s="3">
        <f t="shared" si="382"/>
        <v>6.5588883782488876E-3</v>
      </c>
    </row>
    <row r="4017" spans="1:16" x14ac:dyDescent="0.55000000000000004">
      <c r="A4017" s="2">
        <f t="shared" si="383"/>
        <v>4006.2952126016448</v>
      </c>
      <c r="C4017">
        <f t="shared" si="379"/>
        <v>0.15642013336894561</v>
      </c>
      <c r="D4017">
        <f t="shared" si="380"/>
        <v>2.9503422575916906E-2</v>
      </c>
      <c r="E4017" s="3">
        <f>(M4017-C4017)^2</f>
        <v>5.1216032786846416E-2</v>
      </c>
      <c r="K4017" s="2">
        <f t="shared" si="384"/>
        <v>4006.2952126016448</v>
      </c>
      <c r="L4017" s="3">
        <v>0.129800998840154</v>
      </c>
      <c r="M4017" s="3">
        <v>-6.9889461626154906E-2</v>
      </c>
      <c r="O4017" s="3">
        <f t="shared" si="381"/>
        <v>1.7652837008388753E-2</v>
      </c>
      <c r="P4017" s="3">
        <f t="shared" si="382"/>
        <v>4.5649479525007551E-3</v>
      </c>
    </row>
    <row r="4018" spans="1:16" x14ac:dyDescent="0.55000000000000004">
      <c r="A4018" s="2">
        <f t="shared" si="383"/>
        <v>4007.2952126016448</v>
      </c>
      <c r="C4018">
        <f t="shared" si="379"/>
        <v>0.25921404549586985</v>
      </c>
      <c r="D4018">
        <f t="shared" si="380"/>
        <v>0.12078173066855066</v>
      </c>
      <c r="E4018" s="3">
        <f>(M4018-C4018)^2</f>
        <v>0.21173859373230874</v>
      </c>
      <c r="K4018" s="2">
        <f t="shared" si="384"/>
        <v>4007.2952126016448</v>
      </c>
      <c r="L4018" s="3">
        <v>-1.4134908231310001E-2</v>
      </c>
      <c r="M4018" s="3">
        <v>-0.20093657520599201</v>
      </c>
      <c r="O4018" s="3">
        <f t="shared" si="381"/>
        <v>1.2258758349669571E-4</v>
      </c>
      <c r="P4018" s="3">
        <f t="shared" si="382"/>
        <v>3.9446532753667878E-2</v>
      </c>
    </row>
    <row r="4019" spans="1:16" x14ac:dyDescent="0.55000000000000004">
      <c r="A4019" s="2">
        <f t="shared" si="383"/>
        <v>4008.2952126016448</v>
      </c>
      <c r="C4019">
        <f t="shared" si="379"/>
        <v>0.29686571370392523</v>
      </c>
      <c r="D4019">
        <f t="shared" si="380"/>
        <v>0.18170677242830807</v>
      </c>
      <c r="E4019" s="3">
        <f>(M4019-C4019)^2</f>
        <v>0.33468954500729525</v>
      </c>
      <c r="K4019" s="2">
        <f t="shared" si="384"/>
        <v>4008.2952126016448</v>
      </c>
      <c r="L4019" s="3">
        <v>-0.154530639849638</v>
      </c>
      <c r="M4019" s="3">
        <v>-0.28165787700547301</v>
      </c>
      <c r="O4019" s="3">
        <f t="shared" si="381"/>
        <v>2.2942451826249745E-2</v>
      </c>
      <c r="P4019" s="3">
        <f t="shared" si="382"/>
        <v>7.8026820942125846E-2</v>
      </c>
    </row>
    <row r="4020" spans="1:16" x14ac:dyDescent="0.55000000000000004">
      <c r="A4020" s="2">
        <f t="shared" si="383"/>
        <v>4009.2952126016448</v>
      </c>
      <c r="C4020">
        <f t="shared" si="379"/>
        <v>0.25991301895688251</v>
      </c>
      <c r="D4020">
        <f t="shared" si="380"/>
        <v>0.19696767253794253</v>
      </c>
      <c r="E4020" s="3">
        <f>(M4020-C4020)^2</f>
        <v>0.30442721852965854</v>
      </c>
      <c r="K4020" s="2">
        <f t="shared" si="384"/>
        <v>4009.2952126016448</v>
      </c>
      <c r="L4020" s="3">
        <v>-0.25622321407913101</v>
      </c>
      <c r="M4020" s="3">
        <v>-0.29183621623031603</v>
      </c>
      <c r="O4020" s="3">
        <f t="shared" si="381"/>
        <v>6.4090103861480827E-2</v>
      </c>
      <c r="P4020" s="3">
        <f t="shared" si="382"/>
        <v>8.3816707805269244E-2</v>
      </c>
    </row>
    <row r="4021" spans="1:16" x14ac:dyDescent="0.55000000000000004">
      <c r="A4021" s="2">
        <f t="shared" si="383"/>
        <v>4010.2952126016448</v>
      </c>
      <c r="C4021">
        <f t="shared" si="379"/>
        <v>0.15764242352976843</v>
      </c>
      <c r="D4021">
        <f t="shared" si="380"/>
        <v>0.16272926351851849</v>
      </c>
      <c r="E4021" s="3">
        <f>(M4021-C4021)^2</f>
        <v>0.14943233548352933</v>
      </c>
      <c r="K4021" s="2">
        <f t="shared" si="384"/>
        <v>4010.2952126016448</v>
      </c>
      <c r="L4021" s="3">
        <v>-0.29374309484908301</v>
      </c>
      <c r="M4021" s="3">
        <v>-0.22892236467982699</v>
      </c>
      <c r="O4021" s="3">
        <f t="shared" si="381"/>
        <v>8.4494928872990538E-2</v>
      </c>
      <c r="P4021" s="3">
        <f t="shared" si="382"/>
        <v>5.1346337097679301E-2</v>
      </c>
    </row>
    <row r="4022" spans="1:16" x14ac:dyDescent="0.55000000000000004">
      <c r="A4022" s="2">
        <f t="shared" si="383"/>
        <v>4011.2952126016448</v>
      </c>
      <c r="C4022">
        <f t="shared" si="379"/>
        <v>1.5755220191388666E-2</v>
      </c>
      <c r="D4022">
        <f t="shared" si="380"/>
        <v>8.7595889272338731E-2</v>
      </c>
      <c r="E4022" s="3">
        <f>(M4022-C4022)^2</f>
        <v>1.5482503114596707E-2</v>
      </c>
      <c r="K4022" s="2">
        <f t="shared" si="384"/>
        <v>4011.2952126016448</v>
      </c>
      <c r="L4022" s="3">
        <v>-0.25769319526421702</v>
      </c>
      <c r="M4022" s="3">
        <v>-0.10867348676402699</v>
      </c>
      <c r="O4022" s="3">
        <f t="shared" si="381"/>
        <v>6.4836546266486619E-2</v>
      </c>
      <c r="P4022" s="3">
        <f t="shared" si="382"/>
        <v>1.1309987222591191E-2</v>
      </c>
    </row>
    <row r="4023" spans="1:16" x14ac:dyDescent="0.55000000000000004">
      <c r="A4023" s="2">
        <f t="shared" si="383"/>
        <v>4012.2952126016448</v>
      </c>
      <c r="C4023">
        <f t="shared" si="379"/>
        <v>-0.13009137660791836</v>
      </c>
      <c r="D4023">
        <f t="shared" si="380"/>
        <v>-9.5509247716526573E-3</v>
      </c>
      <c r="E4023" s="3">
        <f>(M4023-C4023)^2</f>
        <v>2.8522047528458848E-2</v>
      </c>
      <c r="K4023" s="2">
        <f t="shared" si="384"/>
        <v>4012.2952126016448</v>
      </c>
      <c r="L4023" s="3">
        <v>-0.15710243631290199</v>
      </c>
      <c r="M4023" s="3">
        <v>3.8793340073191802E-2</v>
      </c>
      <c r="O4023" s="3">
        <f t="shared" si="381"/>
        <v>2.3728153944482466E-2</v>
      </c>
      <c r="P4023" s="3">
        <f t="shared" si="382"/>
        <v>1.6907230768964509E-3</v>
      </c>
    </row>
    <row r="4024" spans="1:16" x14ac:dyDescent="0.55000000000000004">
      <c r="A4024" s="2">
        <f t="shared" si="383"/>
        <v>4013.2952126016448</v>
      </c>
      <c r="C4024">
        <f t="shared" si="379"/>
        <v>-0.24324513004483891</v>
      </c>
      <c r="D4024">
        <f t="shared" si="380"/>
        <v>-0.10429752678263085</v>
      </c>
      <c r="E4024" s="3">
        <f>(M4024-C4024)^2</f>
        <v>0.17622302640265225</v>
      </c>
      <c r="K4024" s="2">
        <f t="shared" si="384"/>
        <v>4013.2952126016448</v>
      </c>
      <c r="L4024" s="3">
        <v>-1.7164397594262599E-2</v>
      </c>
      <c r="M4024" s="3">
        <v>0.17654413423267001</v>
      </c>
      <c r="O4024" s="3">
        <f t="shared" si="381"/>
        <v>1.9884996382353871E-4</v>
      </c>
      <c r="P4024" s="3">
        <f t="shared" si="382"/>
        <v>3.1994189743050738E-2</v>
      </c>
    </row>
    <row r="4025" spans="1:16" x14ac:dyDescent="0.55000000000000004">
      <c r="A4025" s="2">
        <f t="shared" si="383"/>
        <v>4014.2952126016448</v>
      </c>
      <c r="C4025">
        <f t="shared" si="379"/>
        <v>-0.2952697360888008</v>
      </c>
      <c r="D4025">
        <f t="shared" si="380"/>
        <v>-0.17283345445765574</v>
      </c>
      <c r="E4025" s="3">
        <f>(M4025-C4025)^2</f>
        <v>0.31961846384139736</v>
      </c>
      <c r="K4025" s="2">
        <f t="shared" si="384"/>
        <v>4014.2952126016448</v>
      </c>
      <c r="L4025" s="3">
        <v>0.12707257098205199</v>
      </c>
      <c r="M4025" s="3">
        <v>0.27007835477327802</v>
      </c>
      <c r="O4025" s="3">
        <f t="shared" si="381"/>
        <v>1.6935261761778703E-2</v>
      </c>
      <c r="P4025" s="3">
        <f t="shared" si="382"/>
        <v>7.4203622051708468E-2</v>
      </c>
    </row>
    <row r="4026" spans="1:16" x14ac:dyDescent="0.55000000000000004">
      <c r="A4026" s="2">
        <f t="shared" si="383"/>
        <v>4015.2952126016448</v>
      </c>
      <c r="C4026">
        <f t="shared" si="379"/>
        <v>-0.27309105915342174</v>
      </c>
      <c r="D4026">
        <f t="shared" si="380"/>
        <v>-0.19793516534059435</v>
      </c>
      <c r="E4026" s="3">
        <f>(M4026-C4026)^2</f>
        <v>0.32383023401041178</v>
      </c>
      <c r="K4026" s="2">
        <f t="shared" si="384"/>
        <v>4015.2952126016448</v>
      </c>
      <c r="L4026" s="3">
        <v>0.239483425854913</v>
      </c>
      <c r="M4026" s="3">
        <v>0.29596977591644302</v>
      </c>
      <c r="O4026" s="3">
        <f t="shared" si="381"/>
        <v>5.8828759239859169E-2</v>
      </c>
      <c r="P4026" s="3">
        <f t="shared" si="382"/>
        <v>8.8979810964862724E-2</v>
      </c>
    </row>
    <row r="4027" spans="1:16" x14ac:dyDescent="0.55000000000000004">
      <c r="A4027" s="2">
        <f t="shared" si="383"/>
        <v>4016.2952126016448</v>
      </c>
      <c r="C4027">
        <f t="shared" si="379"/>
        <v>-0.18228275085147294</v>
      </c>
      <c r="D4027">
        <f t="shared" si="380"/>
        <v>-0.17329442960548219</v>
      </c>
      <c r="E4027" s="3">
        <f>(M4027-C4027)^2</f>
        <v>0.18491417433550852</v>
      </c>
      <c r="K4027" s="2">
        <f t="shared" si="384"/>
        <v>4016.2952126016448</v>
      </c>
      <c r="L4027" s="3">
        <v>0.29191417107509399</v>
      </c>
      <c r="M4027" s="3">
        <v>0.24773373061814299</v>
      </c>
      <c r="O4027" s="3">
        <f t="shared" si="381"/>
        <v>8.7011519956435399E-2</v>
      </c>
      <c r="P4027" s="3">
        <f t="shared" si="382"/>
        <v>6.2529400299859525E-2</v>
      </c>
    </row>
    <row r="4028" spans="1:16" x14ac:dyDescent="0.55000000000000004">
      <c r="A4028" s="2">
        <f t="shared" si="383"/>
        <v>4017.2952126016448</v>
      </c>
      <c r="C4028">
        <f t="shared" si="379"/>
        <v>-4.5665553623671119E-2</v>
      </c>
      <c r="D4028">
        <f t="shared" si="380"/>
        <v>-0.10510363090396485</v>
      </c>
      <c r="E4028" s="3">
        <f>(M4028-C4028)^2</f>
        <v>3.3531758516841488E-2</v>
      </c>
      <c r="K4028" s="2">
        <f t="shared" si="384"/>
        <v>4017.2952126016448</v>
      </c>
      <c r="L4028" s="3">
        <v>0.27123320124547201</v>
      </c>
      <c r="M4028" s="3">
        <v>0.13745123565803699</v>
      </c>
      <c r="O4028" s="3">
        <f t="shared" si="381"/>
        <v>7.5238395324868326E-2</v>
      </c>
      <c r="P4028" s="3">
        <f t="shared" si="382"/>
        <v>1.9537413685600906E-2</v>
      </c>
    </row>
    <row r="4029" spans="1:16" x14ac:dyDescent="0.55000000000000004">
      <c r="A4029" s="2">
        <f t="shared" si="383"/>
        <v>4018.2952126016448</v>
      </c>
      <c r="C4029">
        <f t="shared" si="379"/>
        <v>0.10242770628113709</v>
      </c>
      <c r="D4029">
        <f t="shared" si="380"/>
        <v>-1.0499578445234758E-2</v>
      </c>
      <c r="E4029" s="3">
        <f>(M4029-C4029)^2</f>
        <v>1.203068520537008E-2</v>
      </c>
      <c r="K4029" s="2">
        <f t="shared" si="384"/>
        <v>4018.2952126016448</v>
      </c>
      <c r="L4029" s="3">
        <v>0.18262019355529799</v>
      </c>
      <c r="M4029" s="3">
        <v>-7.2567739581842804E-3</v>
      </c>
      <c r="O4029" s="3">
        <f t="shared" si="381"/>
        <v>3.4478241130447507E-2</v>
      </c>
      <c r="P4029" s="3">
        <f t="shared" si="382"/>
        <v>2.4321772302577636E-5</v>
      </c>
    </row>
    <row r="4030" spans="1:16" x14ac:dyDescent="0.55000000000000004">
      <c r="A4030" s="2">
        <f t="shared" si="383"/>
        <v>4019.2952126016448</v>
      </c>
      <c r="C4030">
        <f t="shared" si="379"/>
        <v>0.22478019039633318</v>
      </c>
      <c r="D4030">
        <f t="shared" si="380"/>
        <v>8.6743089134855303E-2</v>
      </c>
      <c r="E4030" s="3">
        <f>(M4030-C4030)^2</f>
        <v>0.14057060769697885</v>
      </c>
      <c r="K4030" s="2">
        <f t="shared" si="384"/>
        <v>4019.2952126016448</v>
      </c>
      <c r="L4030" s="3">
        <v>4.8268825495766603E-2</v>
      </c>
      <c r="M4030" s="3">
        <v>-0.15014727951882101</v>
      </c>
      <c r="O4030" s="3">
        <f t="shared" si="381"/>
        <v>2.6349543076709405E-3</v>
      </c>
      <c r="P4030" s="3">
        <f t="shared" si="382"/>
        <v>2.1851407676379889E-2</v>
      </c>
    </row>
    <row r="4031" spans="1:16" x14ac:dyDescent="0.55000000000000004">
      <c r="A4031" s="2">
        <f t="shared" si="383"/>
        <v>4020.2952126016448</v>
      </c>
      <c r="C4031">
        <f t="shared" si="379"/>
        <v>0.29064389141760488</v>
      </c>
      <c r="D4031">
        <f t="shared" si="380"/>
        <v>0.16218663136321365</v>
      </c>
      <c r="E4031" s="3">
        <f>(M4031-C4031)^2</f>
        <v>0.29819938974454058</v>
      </c>
      <c r="K4031" s="2">
        <f t="shared" si="384"/>
        <v>4020.2952126016448</v>
      </c>
      <c r="L4031" s="3">
        <v>-9.81717693472339E-2</v>
      </c>
      <c r="M4031" s="3">
        <v>-0.25543246747787102</v>
      </c>
      <c r="O4031" s="3">
        <f t="shared" si="381"/>
        <v>9.0456817143499749E-3</v>
      </c>
      <c r="P4031" s="3">
        <f t="shared" si="382"/>
        <v>6.4063358167010406E-2</v>
      </c>
    </row>
    <row r="4032" spans="1:16" x14ac:dyDescent="0.55000000000000004">
      <c r="A4032" s="2">
        <f t="shared" si="383"/>
        <v>4021.2952126016448</v>
      </c>
      <c r="C4032">
        <f t="shared" si="379"/>
        <v>0.28346681553182485</v>
      </c>
      <c r="D4032">
        <f t="shared" si="380"/>
        <v>0.19687157549777706</v>
      </c>
      <c r="E4032" s="3">
        <f>(M4032-C4032)^2</f>
        <v>0.3366434409115619</v>
      </c>
      <c r="K4032" s="2">
        <f t="shared" si="384"/>
        <v>4021.2952126016448</v>
      </c>
      <c r="L4032" s="3">
        <v>-0.22002463554377699</v>
      </c>
      <c r="M4032" s="3">
        <v>-0.29674300936909997</v>
      </c>
      <c r="O4032" s="3">
        <f t="shared" si="381"/>
        <v>4.7072359755598862E-2</v>
      </c>
      <c r="P4032" s="3">
        <f t="shared" si="382"/>
        <v>8.6681927104050857E-2</v>
      </c>
    </row>
    <row r="4033" spans="1:16" x14ac:dyDescent="0.55000000000000004">
      <c r="A4033" s="2">
        <f t="shared" si="383"/>
        <v>4022.2952126016448</v>
      </c>
      <c r="C4033">
        <f t="shared" si="379"/>
        <v>0.20505261048146373</v>
      </c>
      <c r="D4033">
        <f t="shared" si="380"/>
        <v>0.18208136033985819</v>
      </c>
      <c r="E4033" s="3">
        <f>(M4033-C4033)^2</f>
        <v>0.21975940827612953</v>
      </c>
      <c r="K4033" s="2">
        <f t="shared" si="384"/>
        <v>4022.2952126016448</v>
      </c>
      <c r="L4033" s="3">
        <v>-0.28677096683463599</v>
      </c>
      <c r="M4033" s="3">
        <v>-0.26373242370385402</v>
      </c>
      <c r="O4033" s="3">
        <f t="shared" si="381"/>
        <v>8.0490221505168616E-2</v>
      </c>
      <c r="P4033" s="3">
        <f t="shared" si="382"/>
        <v>6.8333808194508849E-2</v>
      </c>
    </row>
    <row r="4034" spans="1:16" x14ac:dyDescent="0.55000000000000004">
      <c r="A4034" s="2">
        <f t="shared" si="383"/>
        <v>4023.2952126016448</v>
      </c>
      <c r="C4034">
        <f t="shared" si="379"/>
        <v>7.5107296680340885E-2</v>
      </c>
      <c r="D4034">
        <f t="shared" si="380"/>
        <v>0.12153286705454115</v>
      </c>
      <c r="E4034" s="3">
        <f>(M4034-C4034)^2</f>
        <v>5.7492392604669373E-2</v>
      </c>
      <c r="K4034" s="2">
        <f t="shared" si="384"/>
        <v>4023.2952126016448</v>
      </c>
      <c r="L4034" s="3">
        <v>-0.281693730483837</v>
      </c>
      <c r="M4034" s="3">
        <v>-0.16466841644479899</v>
      </c>
      <c r="O4034" s="3">
        <f t="shared" si="381"/>
        <v>7.763509483175754E-2</v>
      </c>
      <c r="P4034" s="3">
        <f t="shared" si="382"/>
        <v>2.6355364385565488E-2</v>
      </c>
    </row>
    <row r="4035" spans="1:16" x14ac:dyDescent="0.55000000000000004">
      <c r="A4035" s="2">
        <f t="shared" si="383"/>
        <v>4024.2952126016448</v>
      </c>
      <c r="C4035">
        <f t="shared" si="379"/>
        <v>-7.3712989081015728E-2</v>
      </c>
      <c r="D4035">
        <f t="shared" si="380"/>
        <v>3.0442341779119017E-2</v>
      </c>
      <c r="E4035" s="3">
        <f>(M4035-C4035)^2</f>
        <v>2.4355020846870967E-3</v>
      </c>
      <c r="K4035" s="2">
        <f t="shared" si="384"/>
        <v>4024.2952126016448</v>
      </c>
      <c r="L4035" s="3">
        <v>-0.206064551832326</v>
      </c>
      <c r="M4035" s="3">
        <v>-2.4362182758453001E-2</v>
      </c>
      <c r="O4035" s="3">
        <f t="shared" si="381"/>
        <v>4.1209637959897807E-2</v>
      </c>
      <c r="P4035" s="3">
        <f t="shared" si="382"/>
        <v>4.8563464424337694E-4</v>
      </c>
    </row>
    <row r="4036" spans="1:16" x14ac:dyDescent="0.55000000000000004">
      <c r="A4036" s="2">
        <f t="shared" si="383"/>
        <v>4025.2952126016448</v>
      </c>
      <c r="C4036">
        <f t="shared" si="379"/>
        <v>-0.20400870181811959</v>
      </c>
      <c r="D4036">
        <f t="shared" si="380"/>
        <v>-6.8298550010361461E-2</v>
      </c>
      <c r="E4036" s="3">
        <f>(M4036-C4036)^2</f>
        <v>0.10631147994324579</v>
      </c>
      <c r="K4036" s="2">
        <f t="shared" si="384"/>
        <v>4025.2952126016448</v>
      </c>
      <c r="L4036" s="3">
        <v>-7.8825227842735504E-2</v>
      </c>
      <c r="M4036" s="3">
        <v>0.122045710731758</v>
      </c>
      <c r="O4036" s="3">
        <f t="shared" si="381"/>
        <v>5.7399181211172266E-3</v>
      </c>
      <c r="P4036" s="3">
        <f t="shared" si="382"/>
        <v>1.5468089375595578E-2</v>
      </c>
    </row>
    <row r="4037" spans="1:16" x14ac:dyDescent="0.55000000000000004">
      <c r="A4037" s="2">
        <f t="shared" si="383"/>
        <v>4026.2952126016448</v>
      </c>
      <c r="C4037">
        <f t="shared" si="379"/>
        <v>-0.28303564711645246</v>
      </c>
      <c r="D4037">
        <f t="shared" si="380"/>
        <v>-0.14987555395743185</v>
      </c>
      <c r="E4037" s="3">
        <f>(M4037-C4037)^2</f>
        <v>0.27135988216097878</v>
      </c>
      <c r="K4037" s="2">
        <f t="shared" si="384"/>
        <v>4026.2952126016448</v>
      </c>
      <c r="L4037" s="3">
        <v>6.8156363456280303E-2</v>
      </c>
      <c r="M4037" s="3">
        <v>0.23788649885257701</v>
      </c>
      <c r="O4037" s="3">
        <f t="shared" si="381"/>
        <v>5.0721949547893382E-3</v>
      </c>
      <c r="P4037" s="3">
        <f t="shared" si="382"/>
        <v>5.7701594480410123E-2</v>
      </c>
    </row>
    <row r="4038" spans="1:16" x14ac:dyDescent="0.55000000000000004">
      <c r="A4038" s="2">
        <f t="shared" si="383"/>
        <v>4027.2952126016448</v>
      </c>
      <c r="C4038">
        <f t="shared" si="379"/>
        <v>-0.29093381879096142</v>
      </c>
      <c r="D4038">
        <f t="shared" si="380"/>
        <v>-0.19378781688054977</v>
      </c>
      <c r="E4038" s="3">
        <f>(M4038-C4038)^2</f>
        <v>0.34231972552559087</v>
      </c>
      <c r="K4038" s="2">
        <f t="shared" si="384"/>
        <v>4027.2952126016448</v>
      </c>
      <c r="L4038" s="3">
        <v>0.19806777071628801</v>
      </c>
      <c r="M4038" s="3">
        <v>0.294147137595068</v>
      </c>
      <c r="O4038" s="3">
        <f t="shared" si="381"/>
        <v>4.0453579088291759E-2</v>
      </c>
      <c r="P4038" s="3">
        <f t="shared" si="382"/>
        <v>8.7895765766109732E-2</v>
      </c>
    </row>
    <row r="4039" spans="1:16" x14ac:dyDescent="0.55000000000000004">
      <c r="A4039" s="2">
        <f t="shared" si="383"/>
        <v>4028.2952126016448</v>
      </c>
      <c r="C4039">
        <f t="shared" ref="C4039:C4102" si="385">$B$2*EXP(-C$4*((PI()/($B$1*$B$3)))^0.5)*SIN(2*PI()*$A4039/$B$3-C$4*SQRT(PI()/($B$1*$B$3)))</f>
        <v>-0.22571835284739333</v>
      </c>
      <c r="D4039">
        <f t="shared" ref="D4039:D4102" si="386">$B$2*EXP(-D$4*((PI()/($B$1*$B$3)))^0.5)*SIN(2*PI()*$A4039/$B$3-D$4*SQRT(PI()/($B$1*$B$3)))</f>
        <v>-0.18899988992169453</v>
      </c>
      <c r="E4039" s="3">
        <f>(M4039-C4039)^2</f>
        <v>0.25246118159817299</v>
      </c>
      <c r="K4039" s="2">
        <f t="shared" si="384"/>
        <v>4028.2952126016448</v>
      </c>
      <c r="L4039" s="3">
        <v>0.27837187607715702</v>
      </c>
      <c r="M4039" s="3">
        <v>0.27673680097051001</v>
      </c>
      <c r="O4039" s="3">
        <f t="shared" ref="O4039:O4102" si="387">(L4039-$J$1)^2</f>
        <v>7.9205578501451171E-2</v>
      </c>
      <c r="P4039" s="3">
        <f t="shared" ref="P4039:P4102" si="388">(M4039-$J$2)^2</f>
        <v>7.787552396074883E-2</v>
      </c>
    </row>
    <row r="4040" spans="1:16" x14ac:dyDescent="0.55000000000000004">
      <c r="A4040" s="2">
        <f t="shared" si="383"/>
        <v>4029.2952126016448</v>
      </c>
      <c r="C4040">
        <f t="shared" si="385"/>
        <v>-0.1037783372367239</v>
      </c>
      <c r="D4040">
        <f t="shared" si="386"/>
        <v>-0.13671501152892732</v>
      </c>
      <c r="E4040" s="3">
        <f>(M4040-C4040)^2</f>
        <v>8.6315121871807371E-2</v>
      </c>
      <c r="K4040" s="2">
        <f t="shared" si="384"/>
        <v>4029.2952126016448</v>
      </c>
      <c r="L4040" s="3">
        <v>0.288956018180755</v>
      </c>
      <c r="M4040" s="3">
        <v>0.19001601579241001</v>
      </c>
      <c r="O4040" s="3">
        <f t="shared" si="387"/>
        <v>8.527509559553928E-2</v>
      </c>
      <c r="P4040" s="3">
        <f t="shared" si="388"/>
        <v>3.699509061725606E-2</v>
      </c>
    </row>
    <row r="4041" spans="1:16" x14ac:dyDescent="0.55000000000000004">
      <c r="A4041" s="2">
        <f t="shared" si="383"/>
        <v>4030.2952126016448</v>
      </c>
      <c r="C4041">
        <f t="shared" si="385"/>
        <v>4.4241876863376411E-2</v>
      </c>
      <c r="D4041">
        <f t="shared" si="386"/>
        <v>-5.0072725491234878E-2</v>
      </c>
      <c r="E4041" s="3">
        <f>(M4041-C4041)^2</f>
        <v>1.3139266189483934E-4</v>
      </c>
      <c r="K4041" s="2">
        <f t="shared" si="384"/>
        <v>4030.2952126016448</v>
      </c>
      <c r="L4041" s="3">
        <v>0.227169332977985</v>
      </c>
      <c r="M4041" s="3">
        <v>5.5704540685317598E-2</v>
      </c>
      <c r="O4041" s="3">
        <f t="shared" si="387"/>
        <v>5.3006918173389692E-2</v>
      </c>
      <c r="P4041" s="3">
        <f t="shared" si="388"/>
        <v>3.3674349117880503E-3</v>
      </c>
    </row>
    <row r="4042" spans="1:16" x14ac:dyDescent="0.55000000000000004">
      <c r="A4042" s="2">
        <f t="shared" si="383"/>
        <v>4031.2952126016448</v>
      </c>
      <c r="C4042">
        <f t="shared" si="385"/>
        <v>0.1811438078914184</v>
      </c>
      <c r="D4042">
        <f t="shared" si="386"/>
        <v>4.9153175340098269E-2</v>
      </c>
      <c r="E4042" s="3">
        <f>(M4042-C4042)^2</f>
        <v>7.4912943602543358E-2</v>
      </c>
      <c r="K4042" s="2">
        <f t="shared" si="384"/>
        <v>4031.2952126016448</v>
      </c>
      <c r="L4042" s="3">
        <v>0.108486679074649</v>
      </c>
      <c r="M4042" s="3">
        <v>-9.2558482202295206E-2</v>
      </c>
      <c r="O4042" s="3">
        <f t="shared" si="387"/>
        <v>1.2443326553140937E-2</v>
      </c>
      <c r="P4042" s="3">
        <f t="shared" si="388"/>
        <v>8.1420699286327402E-3</v>
      </c>
    </row>
    <row r="4043" spans="1:16" x14ac:dyDescent="0.55000000000000004">
      <c r="A4043" s="2">
        <f t="shared" si="383"/>
        <v>4032.2952126016448</v>
      </c>
      <c r="C4043">
        <f t="shared" si="385"/>
        <v>0.27252307406743898</v>
      </c>
      <c r="D4043">
        <f t="shared" si="386"/>
        <v>0.13602655055398832</v>
      </c>
      <c r="E4043" s="3">
        <f>(M4043-C4043)^2</f>
        <v>0.24025950491873252</v>
      </c>
      <c r="K4043" s="2">
        <f t="shared" si="384"/>
        <v>4032.2952126016448</v>
      </c>
      <c r="L4043" s="3">
        <v>-3.7367136605430097E-2</v>
      </c>
      <c r="M4043" s="3">
        <v>-0.217639659031205</v>
      </c>
      <c r="O4043" s="3">
        <f t="shared" si="387"/>
        <v>1.1767751255150085E-3</v>
      </c>
      <c r="P4043" s="3">
        <f t="shared" si="388"/>
        <v>4.6360375234720301E-2</v>
      </c>
    </row>
    <row r="4044" spans="1:16" x14ac:dyDescent="0.55000000000000004">
      <c r="A4044" s="2">
        <f t="shared" ref="A4044:A4107" si="389">K4044</f>
        <v>4033.2952126016448</v>
      </c>
      <c r="C4044">
        <f t="shared" si="385"/>
        <v>0.29541544737296277</v>
      </c>
      <c r="D4044">
        <f t="shared" si="386"/>
        <v>0.18871553302529004</v>
      </c>
      <c r="E4044" s="3">
        <f>(M4044-C4044)^2</f>
        <v>0.34062056908161686</v>
      </c>
      <c r="K4044" s="2">
        <f t="shared" si="384"/>
        <v>4033.2952126016448</v>
      </c>
      <c r="L4044" s="3">
        <v>-0.17386212111379301</v>
      </c>
      <c r="M4044" s="3">
        <v>-0.28821163311732501</v>
      </c>
      <c r="O4044" s="3">
        <f t="shared" si="387"/>
        <v>2.9172346431469119E-2</v>
      </c>
      <c r="P4044" s="3">
        <f t="shared" si="388"/>
        <v>8.1731130934464172E-2</v>
      </c>
    </row>
    <row r="4045" spans="1:16" x14ac:dyDescent="0.55000000000000004">
      <c r="A4045" s="2">
        <f t="shared" si="389"/>
        <v>4034.2952126016448</v>
      </c>
      <c r="C4045">
        <f t="shared" si="385"/>
        <v>0.24406791946733086</v>
      </c>
      <c r="D4045">
        <f t="shared" si="386"/>
        <v>0.19397902487520607</v>
      </c>
      <c r="E4045" s="3">
        <f>(M4045-C4045)^2</f>
        <v>0.28160760840405991</v>
      </c>
      <c r="K4045" s="2">
        <f t="shared" ref="K4045:K4108" si="390">K4044+1</f>
        <v>4034.2952126016448</v>
      </c>
      <c r="L4045" s="3">
        <v>-0.26681225882691101</v>
      </c>
      <c r="M4045" s="3">
        <v>-0.28659921575404301</v>
      </c>
      <c r="O4045" s="3">
        <f t="shared" si="387"/>
        <v>6.9563681813424677E-2</v>
      </c>
      <c r="P4045" s="3">
        <f t="shared" si="388"/>
        <v>8.0811793885264827E-2</v>
      </c>
    </row>
    <row r="4046" spans="1:16" x14ac:dyDescent="0.55000000000000004">
      <c r="A4046" s="2">
        <f t="shared" si="389"/>
        <v>4035.2952126016448</v>
      </c>
      <c r="C4046">
        <f t="shared" si="385"/>
        <v>0.13138447161846689</v>
      </c>
      <c r="D4046">
        <f t="shared" si="386"/>
        <v>0.15049427498002443</v>
      </c>
      <c r="E4046" s="3">
        <f>(M4046-C4046)^2</f>
        <v>0.11874276327026138</v>
      </c>
      <c r="K4046" s="2">
        <f t="shared" si="390"/>
        <v>4035.2952126016448</v>
      </c>
      <c r="L4046" s="3">
        <v>-0.292937611133741</v>
      </c>
      <c r="M4046" s="3">
        <v>-0.21320624687270401</v>
      </c>
      <c r="O4046" s="3">
        <f t="shared" si="387"/>
        <v>8.4027301480056216E-2</v>
      </c>
      <c r="P4046" s="3">
        <f t="shared" si="388"/>
        <v>4.4470873682797049E-2</v>
      </c>
    </row>
    <row r="4047" spans="1:16" x14ac:dyDescent="0.55000000000000004">
      <c r="A4047" s="2">
        <f t="shared" si="389"/>
        <v>4036.2952126016448</v>
      </c>
      <c r="C4047">
        <f t="shared" si="385"/>
        <v>-1.4316783120227466E-2</v>
      </c>
      <c r="D4047">
        <f t="shared" si="386"/>
        <v>6.9189295280630114E-2</v>
      </c>
      <c r="E4047" s="3">
        <f>(M4047-C4047)^2</f>
        <v>5.1980736886933082E-3</v>
      </c>
      <c r="K4047" s="2">
        <f t="shared" si="390"/>
        <v>4036.2952126016448</v>
      </c>
      <c r="L4047" s="3">
        <v>-0.24569492147911801</v>
      </c>
      <c r="M4047" s="3">
        <v>-8.6414450826563904E-2</v>
      </c>
      <c r="O4047" s="3">
        <f t="shared" si="387"/>
        <v>5.8870258779116141E-2</v>
      </c>
      <c r="P4047" s="3">
        <f t="shared" si="388"/>
        <v>7.0710251335796871E-3</v>
      </c>
    </row>
    <row r="4048" spans="1:16" x14ac:dyDescent="0.55000000000000004">
      <c r="A4048" s="2">
        <f t="shared" si="389"/>
        <v>4037.2952126016448</v>
      </c>
      <c r="C4048">
        <f t="shared" si="385"/>
        <v>-0.15642013336901806</v>
      </c>
      <c r="D4048">
        <f t="shared" si="386"/>
        <v>-2.9503422575973107E-2</v>
      </c>
      <c r="E4048" s="3">
        <f>(M4048-C4048)^2</f>
        <v>4.7716258101730094E-2</v>
      </c>
      <c r="K4048" s="2">
        <f t="shared" si="390"/>
        <v>4037.2952126016448</v>
      </c>
      <c r="L4048" s="3">
        <v>-0.136916414559413</v>
      </c>
      <c r="M4048" s="3">
        <v>6.2020380505423502E-2</v>
      </c>
      <c r="O4048" s="3">
        <f t="shared" si="387"/>
        <v>1.7916741807192705E-2</v>
      </c>
      <c r="P4048" s="3">
        <f t="shared" si="388"/>
        <v>4.1403361086839114E-3</v>
      </c>
    </row>
    <row r="4049" spans="1:16" x14ac:dyDescent="0.55000000000000004">
      <c r="A4049" s="2">
        <f t="shared" si="389"/>
        <v>4038.2952126016448</v>
      </c>
      <c r="C4049">
        <f t="shared" si="385"/>
        <v>-0.25921404549587851</v>
      </c>
      <c r="D4049">
        <f t="shared" si="386"/>
        <v>-0.12078173066856003</v>
      </c>
      <c r="E4049" s="3">
        <f>(M4049-C4049)^2</f>
        <v>0.20623938686678334</v>
      </c>
      <c r="K4049" s="2">
        <f t="shared" si="390"/>
        <v>4038.2952126016448</v>
      </c>
      <c r="L4049" s="3">
        <v>6.1536577544691702E-3</v>
      </c>
      <c r="M4049" s="3">
        <v>0.19492182279331899</v>
      </c>
      <c r="O4049" s="3">
        <f t="shared" si="387"/>
        <v>8.4946420872452635E-5</v>
      </c>
      <c r="P4049" s="3">
        <f t="shared" si="388"/>
        <v>3.8906333982059574E-2</v>
      </c>
    </row>
    <row r="4050" spans="1:16" x14ac:dyDescent="0.55000000000000004">
      <c r="A4050" s="2">
        <f t="shared" si="389"/>
        <v>4039.2952126016448</v>
      </c>
      <c r="C4050">
        <f t="shared" si="385"/>
        <v>-0.29686571370392512</v>
      </c>
      <c r="D4050">
        <f t="shared" si="386"/>
        <v>-0.18170677242829492</v>
      </c>
      <c r="E4050" s="3">
        <f>(M4050-C4050)^2</f>
        <v>0.33162579512078022</v>
      </c>
      <c r="K4050" s="2">
        <f t="shared" si="390"/>
        <v>4039.2952126016448</v>
      </c>
      <c r="L4050" s="3">
        <v>0.147682508309223</v>
      </c>
      <c r="M4050" s="3">
        <v>0.27900388535542803</v>
      </c>
      <c r="O4050" s="3">
        <f t="shared" si="387"/>
        <v>2.2724202398927373E-2</v>
      </c>
      <c r="P4050" s="3">
        <f t="shared" si="388"/>
        <v>7.9145977221133618E-2</v>
      </c>
    </row>
    <row r="4051" spans="1:16" x14ac:dyDescent="0.55000000000000004">
      <c r="A4051" s="2">
        <f t="shared" si="389"/>
        <v>4040.2952126016448</v>
      </c>
      <c r="C4051">
        <f t="shared" si="385"/>
        <v>-0.25991301895690661</v>
      </c>
      <c r="D4051">
        <f t="shared" si="386"/>
        <v>-0.19696767253794581</v>
      </c>
      <c r="E4051" s="3">
        <f>(M4051-C4051)^2</f>
        <v>0.30594252311945958</v>
      </c>
      <c r="K4051" s="2">
        <f t="shared" si="390"/>
        <v>4040.2952126016448</v>
      </c>
      <c r="L4051" s="3">
        <v>0.25222335850216299</v>
      </c>
      <c r="M4051" s="3">
        <v>0.29320769401582197</v>
      </c>
      <c r="O4051" s="3">
        <f t="shared" si="387"/>
        <v>6.517111488552324E-2</v>
      </c>
      <c r="P4051" s="3">
        <f t="shared" si="388"/>
        <v>8.7339610509672261E-2</v>
      </c>
    </row>
    <row r="4052" spans="1:16" x14ac:dyDescent="0.55000000000000004">
      <c r="A4052" s="2">
        <f t="shared" si="389"/>
        <v>4041.2952126016448</v>
      </c>
      <c r="C4052">
        <f t="shared" si="385"/>
        <v>-0.15764242352981059</v>
      </c>
      <c r="D4052">
        <f t="shared" si="386"/>
        <v>-0.16272926351853739</v>
      </c>
      <c r="E4052" s="3">
        <f>(M4052-C4052)^2</f>
        <v>0.15336484614450624</v>
      </c>
      <c r="K4052" s="2">
        <f t="shared" si="390"/>
        <v>4041.2952126016448</v>
      </c>
      <c r="L4052" s="3">
        <v>0.293593303878116</v>
      </c>
      <c r="M4052" s="3">
        <v>0.233975816781473</v>
      </c>
      <c r="O4052" s="3">
        <f t="shared" si="387"/>
        <v>8.8004951066137968E-2</v>
      </c>
      <c r="P4052" s="3">
        <f t="shared" si="388"/>
        <v>5.5838105817720578E-2</v>
      </c>
    </row>
    <row r="4053" spans="1:16" x14ac:dyDescent="0.55000000000000004">
      <c r="A4053" s="2">
        <f t="shared" si="389"/>
        <v>4042.2952126016448</v>
      </c>
      <c r="C4053">
        <f t="shared" si="385"/>
        <v>-1.5755220191303539E-2</v>
      </c>
      <c r="D4053">
        <f t="shared" si="386"/>
        <v>-8.7595889272287758E-2</v>
      </c>
      <c r="E4053" s="3">
        <f>(M4053-C4053)^2</f>
        <v>1.73972050548259E-2</v>
      </c>
      <c r="K4053" s="2">
        <f t="shared" si="390"/>
        <v>4042.2952126016448</v>
      </c>
      <c r="L4053" s="3">
        <v>0.26143098497716499</v>
      </c>
      <c r="M4053" s="3">
        <v>0.116143244753615</v>
      </c>
      <c r="O4053" s="3">
        <f t="shared" si="387"/>
        <v>6.9957057778390258E-2</v>
      </c>
      <c r="P4053" s="3">
        <f t="shared" si="388"/>
        <v>1.4034739958159795E-2</v>
      </c>
    </row>
    <row r="4054" spans="1:16" x14ac:dyDescent="0.55000000000000004">
      <c r="A4054" s="2">
        <f t="shared" si="389"/>
        <v>4043.2952126016448</v>
      </c>
      <c r="C4054">
        <f t="shared" si="385"/>
        <v>0.13009137660799497</v>
      </c>
      <c r="D4054">
        <f t="shared" si="386"/>
        <v>9.5509247717543832E-3</v>
      </c>
      <c r="E4054" s="3">
        <f>(M4054-C4054)^2</f>
        <v>2.5878996040276599E-2</v>
      </c>
      <c r="K4054" s="2">
        <f t="shared" si="390"/>
        <v>4043.2952126016448</v>
      </c>
      <c r="L4054" s="3">
        <v>0.163791654088594</v>
      </c>
      <c r="M4054" s="3">
        <v>-3.07781234231688E-2</v>
      </c>
      <c r="O4054" s="3">
        <f t="shared" si="387"/>
        <v>2.7840469086566424E-2</v>
      </c>
      <c r="P4054" s="3">
        <f t="shared" si="388"/>
        <v>8.0957664356458238E-4</v>
      </c>
    </row>
    <row r="4055" spans="1:16" x14ac:dyDescent="0.55000000000000004">
      <c r="A4055" s="2">
        <f t="shared" si="389"/>
        <v>4044.2952126016448</v>
      </c>
      <c r="C4055">
        <f t="shared" si="385"/>
        <v>0.24324513004481038</v>
      </c>
      <c r="D4055">
        <f t="shared" si="386"/>
        <v>0.10429752678264091</v>
      </c>
      <c r="E4055" s="3">
        <f>(M4055-C4055)^2</f>
        <v>0.17076403277150662</v>
      </c>
      <c r="K4055" s="2">
        <f t="shared" si="390"/>
        <v>4044.2952126016448</v>
      </c>
      <c r="L4055" s="3">
        <v>2.5129687343881501E-2</v>
      </c>
      <c r="M4055" s="3">
        <v>-0.16999091965500299</v>
      </c>
      <c r="O4055" s="3">
        <f t="shared" si="387"/>
        <v>7.948265206409004E-4</v>
      </c>
      <c r="P4055" s="3">
        <f t="shared" si="388"/>
        <v>2.8111839464992783E-2</v>
      </c>
    </row>
    <row r="4056" spans="1:16" x14ac:dyDescent="0.55000000000000004">
      <c r="A4056" s="2">
        <f t="shared" si="389"/>
        <v>4045.2952126016448</v>
      </c>
      <c r="C4056">
        <f t="shared" si="385"/>
        <v>0.2952697360887887</v>
      </c>
      <c r="D4056">
        <f t="shared" si="386"/>
        <v>0.17283345445763959</v>
      </c>
      <c r="E4056" s="3">
        <f>(M4056-C4056)^2</f>
        <v>0.31572955524846336</v>
      </c>
      <c r="K4056" s="2">
        <f t="shared" si="390"/>
        <v>4045.2952126016448</v>
      </c>
      <c r="L4056" s="3">
        <v>-0.119826165489369</v>
      </c>
      <c r="M4056" s="3">
        <v>-0.266628435512137</v>
      </c>
      <c r="O4056" s="3">
        <f t="shared" si="387"/>
        <v>1.3633641366850975E-2</v>
      </c>
      <c r="P4056" s="3">
        <f t="shared" si="388"/>
        <v>6.9856272685248563E-2</v>
      </c>
    </row>
    <row r="4057" spans="1:16" x14ac:dyDescent="0.55000000000000004">
      <c r="A4057" s="2">
        <f t="shared" si="389"/>
        <v>4046.2952126016448</v>
      </c>
      <c r="C4057">
        <f t="shared" si="385"/>
        <v>0.27309105915341481</v>
      </c>
      <c r="D4057">
        <f t="shared" si="386"/>
        <v>0.19793516534059447</v>
      </c>
      <c r="E4057" s="3">
        <f>(M4057-C4057)^2</f>
        <v>0.32441939973934525</v>
      </c>
      <c r="K4057" s="2">
        <f t="shared" si="390"/>
        <v>4046.2952126016448</v>
      </c>
      <c r="L4057" s="3">
        <v>-0.234770811828243</v>
      </c>
      <c r="M4057" s="3">
        <v>-0.29648720565252501</v>
      </c>
      <c r="O4057" s="3">
        <f t="shared" si="387"/>
        <v>5.3688519094847557E-2</v>
      </c>
      <c r="P4057" s="3">
        <f t="shared" si="388"/>
        <v>8.6531366129811979E-2</v>
      </c>
    </row>
    <row r="4058" spans="1:16" x14ac:dyDescent="0.55000000000000004">
      <c r="A4058" s="2">
        <f t="shared" si="389"/>
        <v>4047.2952126016448</v>
      </c>
      <c r="C4058">
        <f t="shared" si="385"/>
        <v>0.18228275085145895</v>
      </c>
      <c r="D4058">
        <f t="shared" si="386"/>
        <v>0.17329442960545471</v>
      </c>
      <c r="E4058" s="3">
        <f>(M4058-C4058)^2</f>
        <v>0.1886787448452926</v>
      </c>
      <c r="K4058" s="2">
        <f t="shared" si="390"/>
        <v>4047.2952126016448</v>
      </c>
      <c r="L4058" s="3">
        <v>-0.29091565193235303</v>
      </c>
      <c r="M4058" s="3">
        <v>-0.252088915864146</v>
      </c>
      <c r="O4058" s="3">
        <f t="shared" si="387"/>
        <v>8.2859160445785437E-2</v>
      </c>
      <c r="P4058" s="3">
        <f t="shared" si="388"/>
        <v>6.2381982163484513E-2</v>
      </c>
    </row>
    <row r="4059" spans="1:16" x14ac:dyDescent="0.55000000000000004">
      <c r="A4059" s="2">
        <f t="shared" si="389"/>
        <v>4048.2952126016448</v>
      </c>
      <c r="C4059">
        <f t="shared" si="385"/>
        <v>4.5665553623586881E-2</v>
      </c>
      <c r="D4059">
        <f t="shared" si="386"/>
        <v>0.10510363090387856</v>
      </c>
      <c r="E4059" s="3">
        <f>(M4059-C4059)^2</f>
        <v>3.61832477502637E-2</v>
      </c>
      <c r="K4059" s="2">
        <f t="shared" si="390"/>
        <v>4048.2952126016448</v>
      </c>
      <c r="L4059" s="3">
        <v>-0.27419886230032198</v>
      </c>
      <c r="M4059" s="3">
        <v>-0.144553393251491</v>
      </c>
      <c r="O4059" s="3">
        <f t="shared" si="387"/>
        <v>7.3514666394969286E-2</v>
      </c>
      <c r="P4059" s="3">
        <f t="shared" si="388"/>
        <v>2.0228897906732671E-2</v>
      </c>
    </row>
    <row r="4060" spans="1:16" x14ac:dyDescent="0.55000000000000004">
      <c r="A4060" s="2">
        <f t="shared" si="389"/>
        <v>4049.2952126016448</v>
      </c>
      <c r="C4060">
        <f t="shared" si="385"/>
        <v>-0.10242770628115376</v>
      </c>
      <c r="D4060">
        <f t="shared" si="386"/>
        <v>1.0499578445178001E-2</v>
      </c>
      <c r="E4060" s="3">
        <f>(M4060-C4060)^2</f>
        <v>1.0325431360033456E-2</v>
      </c>
      <c r="K4060" s="2">
        <f t="shared" si="390"/>
        <v>4049.2952126016448</v>
      </c>
      <c r="L4060" s="3">
        <v>-0.18880726659892599</v>
      </c>
      <c r="M4060" s="3">
        <v>-8.1357655485312101E-4</v>
      </c>
      <c r="O4060" s="3">
        <f t="shared" si="387"/>
        <v>3.4500939815201206E-2</v>
      </c>
      <c r="P4060" s="3">
        <f t="shared" si="388"/>
        <v>2.2845914799718575E-6</v>
      </c>
    </row>
    <row r="4061" spans="1:16" x14ac:dyDescent="0.55000000000000004">
      <c r="A4061" s="2">
        <f t="shared" si="389"/>
        <v>4050.2952126016448</v>
      </c>
      <c r="C4061">
        <f t="shared" si="385"/>
        <v>-0.22478019039634475</v>
      </c>
      <c r="D4061">
        <f t="shared" si="386"/>
        <v>-8.6743089134906387E-2</v>
      </c>
      <c r="E4061" s="3">
        <f>(M4061-C4061)^2</f>
        <v>0.13535791219813742</v>
      </c>
      <c r="K4061" s="2">
        <f t="shared" si="390"/>
        <v>4050.2952126016448</v>
      </c>
      <c r="L4061" s="3">
        <v>-5.6127719702581902E-2</v>
      </c>
      <c r="M4061" s="3">
        <v>0.14313000543700999</v>
      </c>
      <c r="O4061" s="3">
        <f t="shared" si="387"/>
        <v>2.8158665457242715E-3</v>
      </c>
      <c r="P4061" s="3">
        <f t="shared" si="388"/>
        <v>2.115717695384978E-2</v>
      </c>
    </row>
    <row r="4062" spans="1:16" x14ac:dyDescent="0.55000000000000004">
      <c r="A4062" s="2">
        <f t="shared" si="389"/>
        <v>4051.2952126016448</v>
      </c>
      <c r="C4062">
        <f t="shared" si="385"/>
        <v>-0.29064389141760849</v>
      </c>
      <c r="D4062">
        <f t="shared" si="386"/>
        <v>-0.16218663136324624</v>
      </c>
      <c r="E4062" s="3">
        <f>(M4062-C4062)^2</f>
        <v>0.29362275126365395</v>
      </c>
      <c r="K4062" s="2">
        <f t="shared" si="390"/>
        <v>4051.2952126016448</v>
      </c>
      <c r="L4062" s="3">
        <v>9.0609362784368597E-2</v>
      </c>
      <c r="M4062" s="3">
        <v>0.25122578965308401</v>
      </c>
      <c r="O4062" s="3">
        <f t="shared" si="387"/>
        <v>8.7745078979976077E-3</v>
      </c>
      <c r="P4062" s="3">
        <f t="shared" si="388"/>
        <v>6.4288034915680581E-2</v>
      </c>
    </row>
    <row r="4063" spans="1:16" x14ac:dyDescent="0.55000000000000004">
      <c r="A4063" s="2">
        <f t="shared" si="389"/>
        <v>4052.2952126016448</v>
      </c>
      <c r="C4063">
        <f t="shared" si="385"/>
        <v>-0.28346681553181957</v>
      </c>
      <c r="D4063">
        <f t="shared" si="386"/>
        <v>-0.19687157549778295</v>
      </c>
      <c r="E4063" s="3">
        <f>(M4063-C4063)^2</f>
        <v>0.33624612259405023</v>
      </c>
      <c r="K4063" s="2">
        <f t="shared" si="390"/>
        <v>4052.2952126016448</v>
      </c>
      <c r="L4063" s="3">
        <v>0.21465276826229501</v>
      </c>
      <c r="M4063" s="3">
        <v>0.29640051635888998</v>
      </c>
      <c r="O4063" s="3">
        <f t="shared" si="387"/>
        <v>4.7400147262875773E-2</v>
      </c>
      <c r="P4063" s="3">
        <f t="shared" si="388"/>
        <v>8.923697180403925E-2</v>
      </c>
    </row>
    <row r="4064" spans="1:16" x14ac:dyDescent="0.55000000000000004">
      <c r="A4064" s="2">
        <f t="shared" si="389"/>
        <v>4053.2952126016448</v>
      </c>
      <c r="C4064">
        <f t="shared" si="385"/>
        <v>-0.20505261048145088</v>
      </c>
      <c r="D4064">
        <f t="shared" si="386"/>
        <v>-0.18208136033983591</v>
      </c>
      <c r="E4064" s="3">
        <f>(M4064-C4064)^2</f>
        <v>0.22315467924193955</v>
      </c>
      <c r="K4064" s="2">
        <f t="shared" si="390"/>
        <v>4053.2952126016448</v>
      </c>
      <c r="L4064" s="3">
        <v>0.28493505631983101</v>
      </c>
      <c r="M4064" s="3">
        <v>0.26733989500729999</v>
      </c>
      <c r="O4064" s="3">
        <f t="shared" si="387"/>
        <v>8.2942869217035989E-2</v>
      </c>
      <c r="P4064" s="3">
        <f t="shared" si="388"/>
        <v>7.2719189613850876E-2</v>
      </c>
    </row>
    <row r="4065" spans="1:16" x14ac:dyDescent="0.55000000000000004">
      <c r="A4065" s="2">
        <f t="shared" si="389"/>
        <v>4054.2952126016448</v>
      </c>
      <c r="C4065">
        <f t="shared" si="385"/>
        <v>-7.5107296680323718E-2</v>
      </c>
      <c r="D4065">
        <f t="shared" si="386"/>
        <v>-0.12153286705449629</v>
      </c>
      <c r="E4065" s="3">
        <f>(M4065-C4065)^2</f>
        <v>6.0727565092557875E-2</v>
      </c>
      <c r="K4065" s="2">
        <f t="shared" si="390"/>
        <v>4054.2952126016448</v>
      </c>
      <c r="L4065" s="3">
        <v>0.283853591913303</v>
      </c>
      <c r="M4065" s="3">
        <v>0.171322338494827</v>
      </c>
      <c r="O4065" s="3">
        <f t="shared" si="387"/>
        <v>8.2321119530338771E-2</v>
      </c>
      <c r="P4065" s="3">
        <f t="shared" si="388"/>
        <v>3.0153420069584526E-2</v>
      </c>
    </row>
    <row r="4066" spans="1:16" x14ac:dyDescent="0.55000000000000004">
      <c r="A4066" s="2">
        <f t="shared" si="389"/>
        <v>4055.2952126016448</v>
      </c>
      <c r="C4066">
        <f t="shared" si="385"/>
        <v>7.3712989081032923E-2</v>
      </c>
      <c r="D4066">
        <f t="shared" si="386"/>
        <v>-3.0442341779062854E-2</v>
      </c>
      <c r="E4066" s="3">
        <f>(M4066-C4066)^2</f>
        <v>1.7070903227067538E-3</v>
      </c>
      <c r="K4066" s="2">
        <f t="shared" si="390"/>
        <v>4055.2952126016448</v>
      </c>
      <c r="L4066" s="3">
        <v>0.21167923451224499</v>
      </c>
      <c r="M4066" s="3">
        <v>3.23960394996958E-2</v>
      </c>
      <c r="O4066" s="3">
        <f t="shared" si="387"/>
        <v>4.6114218912063062E-2</v>
      </c>
      <c r="P4066" s="3">
        <f t="shared" si="388"/>
        <v>1.2055549635290159E-3</v>
      </c>
    </row>
    <row r="4067" spans="1:16" x14ac:dyDescent="0.55000000000000004">
      <c r="A4067" s="2">
        <f t="shared" si="389"/>
        <v>4056.2952126016448</v>
      </c>
      <c r="C4067">
        <f t="shared" si="385"/>
        <v>0.20400870181813249</v>
      </c>
      <c r="D4067">
        <f t="shared" si="386"/>
        <v>6.8298550010414807E-2</v>
      </c>
      <c r="E4067" s="3">
        <f>(M4067-C4067)^2</f>
        <v>0.10153957532263834</v>
      </c>
      <c r="K4067" s="2">
        <f t="shared" si="390"/>
        <v>4056.2952126016448</v>
      </c>
      <c r="L4067" s="3">
        <v>8.6488499664960694E-2</v>
      </c>
      <c r="M4067" s="3">
        <v>-0.11464404855857201</v>
      </c>
      <c r="O4067" s="3">
        <f t="shared" si="387"/>
        <v>8.0194676012774017E-3</v>
      </c>
      <c r="P4067" s="3">
        <f t="shared" si="388"/>
        <v>1.261555450159068E-2</v>
      </c>
    </row>
    <row r="4068" spans="1:16" x14ac:dyDescent="0.55000000000000004">
      <c r="A4068" s="2">
        <f t="shared" si="389"/>
        <v>4057.2952126016448</v>
      </c>
      <c r="C4068">
        <f t="shared" si="385"/>
        <v>0.28303564711643747</v>
      </c>
      <c r="D4068">
        <f t="shared" si="386"/>
        <v>0.14987555395743957</v>
      </c>
      <c r="E4068" s="3">
        <f>(M4068-C4068)^2</f>
        <v>0.26626267767190348</v>
      </c>
      <c r="K4068" s="2">
        <f t="shared" si="390"/>
        <v>4057.2952126016448</v>
      </c>
      <c r="L4068" s="3">
        <v>-6.0363816459113401E-2</v>
      </c>
      <c r="M4068" s="3">
        <v>-0.23297082345530201</v>
      </c>
      <c r="O4068" s="3">
        <f t="shared" si="387"/>
        <v>3.283385800626518E-3</v>
      </c>
      <c r="P4068" s="3">
        <f t="shared" si="388"/>
        <v>5.3197466784553275E-2</v>
      </c>
    </row>
    <row r="4069" spans="1:16" x14ac:dyDescent="0.55000000000000004">
      <c r="A4069" s="2">
        <f t="shared" si="389"/>
        <v>4058.2952126016448</v>
      </c>
      <c r="C4069">
        <f t="shared" si="385"/>
        <v>0.2909338187909713</v>
      </c>
      <c r="D4069">
        <f t="shared" si="386"/>
        <v>0.19378781688055219</v>
      </c>
      <c r="E4069" s="3">
        <f>(M4069-C4069)^2</f>
        <v>0.34091869108476991</v>
      </c>
      <c r="K4069" s="2">
        <f t="shared" si="390"/>
        <v>4058.2952126016448</v>
      </c>
      <c r="L4069" s="3">
        <v>-0.19209764028107101</v>
      </c>
      <c r="M4069" s="3">
        <v>-0.29294861037158698</v>
      </c>
      <c r="O4069" s="3">
        <f t="shared" si="387"/>
        <v>3.573410259529014E-2</v>
      </c>
      <c r="P4069" s="3">
        <f t="shared" si="388"/>
        <v>8.4462046247215095E-2</v>
      </c>
    </row>
    <row r="4070" spans="1:16" x14ac:dyDescent="0.55000000000000004">
      <c r="A4070" s="2">
        <f t="shared" si="389"/>
        <v>4059.2952126016448</v>
      </c>
      <c r="C4070">
        <f t="shared" si="385"/>
        <v>0.22571835284738181</v>
      </c>
      <c r="D4070">
        <f t="shared" si="386"/>
        <v>0.18899988992167766</v>
      </c>
      <c r="E4070" s="3">
        <f>(M4070-C4070)^2</f>
        <v>0.25530176793034937</v>
      </c>
      <c r="K4070" s="2">
        <f t="shared" si="390"/>
        <v>4059.2952126016448</v>
      </c>
      <c r="L4070" s="3">
        <v>-0.275719418407391</v>
      </c>
      <c r="M4070" s="3">
        <v>-0.27955560049906703</v>
      </c>
      <c r="O4070" s="3">
        <f t="shared" si="387"/>
        <v>7.434153312765189E-2</v>
      </c>
      <c r="P4070" s="3">
        <f t="shared" si="388"/>
        <v>7.685677088421794E-2</v>
      </c>
    </row>
    <row r="4071" spans="1:16" x14ac:dyDescent="0.55000000000000004">
      <c r="A4071" s="2">
        <f t="shared" si="389"/>
        <v>4060.2952126016448</v>
      </c>
      <c r="C4071">
        <f t="shared" si="385"/>
        <v>0.10377833723658079</v>
      </c>
      <c r="D4071">
        <f t="shared" si="386"/>
        <v>0.13671501152882112</v>
      </c>
      <c r="E4071" s="3">
        <f>(M4071-C4071)^2</f>
        <v>8.9954701789891872E-2</v>
      </c>
      <c r="K4071" s="2">
        <f t="shared" si="390"/>
        <v>4060.2952126016448</v>
      </c>
      <c r="L4071" s="3">
        <v>-0.290285557754486</v>
      </c>
      <c r="M4071" s="3">
        <v>-0.19614615624451501</v>
      </c>
      <c r="O4071" s="3">
        <f t="shared" si="387"/>
        <v>8.2496808879763281E-2</v>
      </c>
      <c r="P4071" s="3">
        <f t="shared" si="388"/>
        <v>3.7566616160069177E-2</v>
      </c>
    </row>
    <row r="4072" spans="1:16" x14ac:dyDescent="0.55000000000000004">
      <c r="A4072" s="2">
        <f t="shared" si="389"/>
        <v>4061.2952126016448</v>
      </c>
      <c r="C4072">
        <f t="shared" si="385"/>
        <v>-4.4241876863327215E-2</v>
      </c>
      <c r="D4072">
        <f t="shared" si="386"/>
        <v>5.0072725491223428E-2</v>
      </c>
      <c r="E4072" s="3">
        <f>(M4072-C4072)^2</f>
        <v>3.7515093611823565E-4</v>
      </c>
      <c r="K4072" s="2">
        <f t="shared" si="390"/>
        <v>4061.2952126016448</v>
      </c>
      <c r="L4072" s="3">
        <v>-0.23214787836110701</v>
      </c>
      <c r="M4072" s="3">
        <v>-6.3610690356110805E-2</v>
      </c>
      <c r="O4072" s="3">
        <f t="shared" si="387"/>
        <v>5.247989042408905E-2</v>
      </c>
      <c r="P4072" s="3">
        <f t="shared" si="388"/>
        <v>3.7559281120750549E-3</v>
      </c>
    </row>
    <row r="4073" spans="1:16" x14ac:dyDescent="0.55000000000000004">
      <c r="A4073" s="2">
        <f t="shared" si="389"/>
        <v>4062.2952126016448</v>
      </c>
      <c r="C4073">
        <f t="shared" si="385"/>
        <v>-0.18114380789137899</v>
      </c>
      <c r="D4073">
        <f t="shared" si="386"/>
        <v>-4.9153175340109732E-2</v>
      </c>
      <c r="E4073" s="3">
        <f>(M4073-C4073)^2</f>
        <v>7.0756146531727127E-2</v>
      </c>
      <c r="K4073" s="2">
        <f t="shared" si="390"/>
        <v>4062.2952126016448</v>
      </c>
      <c r="L4073" s="3">
        <v>-0.11586732269130499</v>
      </c>
      <c r="M4073" s="3">
        <v>8.4856467544055694E-2</v>
      </c>
      <c r="O4073" s="3">
        <f t="shared" si="387"/>
        <v>1.2724819615270571E-2</v>
      </c>
      <c r="P4073" s="3">
        <f t="shared" si="388"/>
        <v>7.6006192798923526E-3</v>
      </c>
    </row>
    <row r="4074" spans="1:16" x14ac:dyDescent="0.55000000000000004">
      <c r="A4074" s="2">
        <f t="shared" si="389"/>
        <v>4063.2952126016448</v>
      </c>
      <c r="C4074">
        <f t="shared" si="385"/>
        <v>-0.27252307406741927</v>
      </c>
      <c r="D4074">
        <f t="shared" si="386"/>
        <v>-0.13602655055399693</v>
      </c>
      <c r="E4074" s="3">
        <f>(M4074-C4074)^2</f>
        <v>0.23483121962073139</v>
      </c>
      <c r="K4074" s="2">
        <f t="shared" si="390"/>
        <v>4063.2952126016448</v>
      </c>
      <c r="L4074" s="3">
        <v>2.9432922735219701E-2</v>
      </c>
      <c r="M4074" s="3">
        <v>0.212070796736506</v>
      </c>
      <c r="O4074" s="3">
        <f t="shared" si="387"/>
        <v>1.0559837276323334E-3</v>
      </c>
      <c r="P4074" s="3">
        <f t="shared" si="388"/>
        <v>4.596558470139097E-2</v>
      </c>
    </row>
    <row r="4075" spans="1:16" x14ac:dyDescent="0.55000000000000004">
      <c r="A4075" s="2">
        <f t="shared" si="389"/>
        <v>4064.2952126016448</v>
      </c>
      <c r="C4075">
        <f t="shared" si="385"/>
        <v>-0.29541544737294767</v>
      </c>
      <c r="D4075">
        <f t="shared" si="386"/>
        <v>-0.18871553302533434</v>
      </c>
      <c r="E4075" s="3">
        <f>(M4075-C4075)^2</f>
        <v>0.33824242273214561</v>
      </c>
      <c r="K4075" s="2">
        <f t="shared" si="390"/>
        <v>4064.2952126016448</v>
      </c>
      <c r="L4075" s="3">
        <v>0.16736151007411201</v>
      </c>
      <c r="M4075" s="3">
        <v>0.286170679294587</v>
      </c>
      <c r="O4075" s="3">
        <f t="shared" si="387"/>
        <v>2.9044506990380258E-2</v>
      </c>
      <c r="P4075" s="3">
        <f t="shared" si="388"/>
        <v>8.3229793361444565E-2</v>
      </c>
    </row>
    <row r="4076" spans="1:16" x14ac:dyDescent="0.55000000000000004">
      <c r="A4076" s="2">
        <f t="shared" si="389"/>
        <v>4065.2952126016448</v>
      </c>
      <c r="C4076">
        <f t="shared" si="385"/>
        <v>-0.24406791946728232</v>
      </c>
      <c r="D4076">
        <f t="shared" si="386"/>
        <v>-0.19397902487518578</v>
      </c>
      <c r="E4076" s="3">
        <f>(M4076-C4076)^2</f>
        <v>0.28373227858936589</v>
      </c>
      <c r="K4076" s="2">
        <f t="shared" si="390"/>
        <v>4065.2952126016448</v>
      </c>
      <c r="L4076" s="3">
        <v>0.26337336897951003</v>
      </c>
      <c r="M4076" s="3">
        <v>0.28859733994932901</v>
      </c>
      <c r="O4076" s="3">
        <f t="shared" si="387"/>
        <v>7.0988328328555561E-2</v>
      </c>
      <c r="P4076" s="3">
        <f t="shared" si="388"/>
        <v>8.4635844577482466E-2</v>
      </c>
    </row>
    <row r="4077" spans="1:16" x14ac:dyDescent="0.55000000000000004">
      <c r="A4077" s="2">
        <f t="shared" si="389"/>
        <v>4066.2952126016448</v>
      </c>
      <c r="C4077">
        <f t="shared" si="385"/>
        <v>-0.13138447161851152</v>
      </c>
      <c r="D4077">
        <f t="shared" si="386"/>
        <v>-0.15049427498001675</v>
      </c>
      <c r="E4077" s="3">
        <f>(M4077-C4077)^2</f>
        <v>0.12258925092371455</v>
      </c>
      <c r="K4077" s="2">
        <f t="shared" si="390"/>
        <v>4066.2952126016448</v>
      </c>
      <c r="L4077" s="3">
        <v>0.29342173377422598</v>
      </c>
      <c r="M4077" s="3">
        <v>0.218743006485842</v>
      </c>
      <c r="O4077" s="3">
        <f t="shared" si="387"/>
        <v>8.7903185803374806E-2</v>
      </c>
      <c r="P4077" s="3">
        <f t="shared" si="388"/>
        <v>4.8871091376342317E-2</v>
      </c>
    </row>
    <row r="4078" spans="1:16" x14ac:dyDescent="0.55000000000000004">
      <c r="A4078" s="2">
        <f t="shared" si="389"/>
        <v>4067.2952126016448</v>
      </c>
      <c r="C4078">
        <f t="shared" si="385"/>
        <v>1.4316783120177774E-2</v>
      </c>
      <c r="D4078">
        <f t="shared" si="386"/>
        <v>-6.9189295280619026E-2</v>
      </c>
      <c r="E4078" s="3">
        <f>(M4078-C4078)^2</f>
        <v>6.365861158780523E-3</v>
      </c>
      <c r="K4078" s="2">
        <f t="shared" si="390"/>
        <v>4067.2952126016448</v>
      </c>
      <c r="L4078" s="3">
        <v>0.249980805088901</v>
      </c>
      <c r="M4078" s="3">
        <v>9.4103130064880802E-2</v>
      </c>
      <c r="O4078" s="3">
        <f t="shared" si="387"/>
        <v>6.4031157429519064E-2</v>
      </c>
      <c r="P4078" s="3">
        <f t="shared" si="388"/>
        <v>9.2983964309070553E-3</v>
      </c>
    </row>
    <row r="4079" spans="1:16" x14ac:dyDescent="0.55000000000000004">
      <c r="A4079" s="2">
        <f t="shared" si="389"/>
        <v>4068.2952126016448</v>
      </c>
      <c r="C4079">
        <f t="shared" si="385"/>
        <v>0.15642013336903315</v>
      </c>
      <c r="D4079">
        <f t="shared" si="386"/>
        <v>2.9503422576029316E-2</v>
      </c>
      <c r="E4079" s="3">
        <f>(M4079-C4079)^2</f>
        <v>4.4321025065181707E-2</v>
      </c>
      <c r="K4079" s="2">
        <f t="shared" si="390"/>
        <v>4068.2952126016448</v>
      </c>
      <c r="L4079" s="3">
        <v>0.143930633000731</v>
      </c>
      <c r="M4079" s="3">
        <v>-5.4105459054267502E-2</v>
      </c>
      <c r="O4079" s="3">
        <f t="shared" si="387"/>
        <v>2.1607122412533479E-2</v>
      </c>
      <c r="P4079" s="3">
        <f t="shared" si="388"/>
        <v>2.6812094084759305E-3</v>
      </c>
    </row>
    <row r="4080" spans="1:16" x14ac:dyDescent="0.55000000000000004">
      <c r="A4080" s="2">
        <f t="shared" si="389"/>
        <v>4069.2952126016448</v>
      </c>
      <c r="C4080">
        <f t="shared" si="385"/>
        <v>0.25921404549588717</v>
      </c>
      <c r="D4080">
        <f t="shared" si="386"/>
        <v>0.12078173066860508</v>
      </c>
      <c r="E4080" s="3">
        <f>(M4080-C4080)^2</f>
        <v>0.20068343356661714</v>
      </c>
      <c r="K4080" s="2">
        <f t="shared" si="390"/>
        <v>4069.2952126016448</v>
      </c>
      <c r="L4080" s="3">
        <v>1.8321409967047399E-3</v>
      </c>
      <c r="M4080" s="3">
        <v>-0.188763000307374</v>
      </c>
      <c r="O4080" s="3">
        <f t="shared" si="387"/>
        <v>2.3962214551793573E-5</v>
      </c>
      <c r="P4080" s="3">
        <f t="shared" si="388"/>
        <v>3.4759104442005299E-2</v>
      </c>
    </row>
    <row r="4081" spans="1:16" x14ac:dyDescent="0.55000000000000004">
      <c r="A4081" s="2">
        <f t="shared" si="389"/>
        <v>4070.2952126016448</v>
      </c>
      <c r="C4081">
        <f t="shared" si="385"/>
        <v>0.29686571370392528</v>
      </c>
      <c r="D4081">
        <f t="shared" si="386"/>
        <v>0.1817067724283353</v>
      </c>
      <c r="E4081" s="3">
        <f>(M4081-C4081)^2</f>
        <v>0.32833976198714371</v>
      </c>
      <c r="K4081" s="2">
        <f t="shared" si="390"/>
        <v>4070.2952126016448</v>
      </c>
      <c r="L4081" s="3">
        <v>-0.14072522208572399</v>
      </c>
      <c r="M4081" s="3">
        <v>-0.27614367713285998</v>
      </c>
      <c r="O4081" s="3">
        <f t="shared" si="387"/>
        <v>1.8950892756035728E-2</v>
      </c>
      <c r="P4081" s="3">
        <f t="shared" si="388"/>
        <v>7.4976633408301657E-2</v>
      </c>
    </row>
    <row r="4082" spans="1:16" x14ac:dyDescent="0.55000000000000004">
      <c r="A4082" s="2">
        <f t="shared" si="389"/>
        <v>4071.2952126016448</v>
      </c>
      <c r="C4082">
        <f t="shared" si="385"/>
        <v>0.25991301895686542</v>
      </c>
      <c r="D4082">
        <f t="shared" si="386"/>
        <v>0.19696767253793573</v>
      </c>
      <c r="E4082" s="3">
        <f>(M4082-C4082)^2</f>
        <v>0.30722130319113466</v>
      </c>
      <c r="K4082" s="2">
        <f t="shared" si="390"/>
        <v>4071.2952126016448</v>
      </c>
      <c r="L4082" s="3">
        <v>-0.248037080300886</v>
      </c>
      <c r="M4082" s="3">
        <v>-0.29436245694941598</v>
      </c>
      <c r="O4082" s="3">
        <f t="shared" si="387"/>
        <v>6.0012309569036068E-2</v>
      </c>
      <c r="P4082" s="3">
        <f t="shared" si="388"/>
        <v>8.5285839424943624E-2</v>
      </c>
    </row>
    <row r="4083" spans="1:16" x14ac:dyDescent="0.55000000000000004">
      <c r="A4083" s="2">
        <f t="shared" si="389"/>
        <v>4072.2952126016448</v>
      </c>
      <c r="C4083">
        <f t="shared" si="385"/>
        <v>0.15764242352979552</v>
      </c>
      <c r="D4083">
        <f t="shared" si="386"/>
        <v>0.162729263518505</v>
      </c>
      <c r="E4083" s="3">
        <f>(M4083-C4083)^2</f>
        <v>0.15721126419206263</v>
      </c>
      <c r="K4083" s="2">
        <f t="shared" si="390"/>
        <v>4072.2952126016448</v>
      </c>
      <c r="L4083" s="3">
        <v>-0.29322651304435399</v>
      </c>
      <c r="M4083" s="3">
        <v>-0.23885633333088199</v>
      </c>
      <c r="O4083" s="3">
        <f t="shared" si="387"/>
        <v>8.4194875613621836E-2</v>
      </c>
      <c r="P4083" s="3">
        <f t="shared" si="388"/>
        <v>5.5947041812086935E-2</v>
      </c>
    </row>
    <row r="4084" spans="1:16" x14ac:dyDescent="0.55000000000000004">
      <c r="A4084" s="2">
        <f t="shared" si="389"/>
        <v>4073.2952126016448</v>
      </c>
      <c r="C4084">
        <f t="shared" si="385"/>
        <v>1.5755220191353222E-2</v>
      </c>
      <c r="D4084">
        <f t="shared" si="386"/>
        <v>8.7595889272277155E-2</v>
      </c>
      <c r="E4084" s="3">
        <f>(M4084-C4084)^2</f>
        <v>1.9399581229116142E-2</v>
      </c>
      <c r="K4084" s="2">
        <f t="shared" si="390"/>
        <v>4073.2952126016448</v>
      </c>
      <c r="L4084" s="3">
        <v>-0.26497554655063899</v>
      </c>
      <c r="M4084" s="3">
        <v>-0.123527159272512</v>
      </c>
      <c r="O4084" s="3">
        <f t="shared" si="387"/>
        <v>6.8598192250720266E-2</v>
      </c>
      <c r="P4084" s="3">
        <f t="shared" si="388"/>
        <v>1.4689948124323922E-2</v>
      </c>
    </row>
    <row r="4085" spans="1:16" x14ac:dyDescent="0.55000000000000004">
      <c r="A4085" s="2">
        <f t="shared" si="389"/>
        <v>4074.2952126016448</v>
      </c>
      <c r="C4085">
        <f t="shared" si="385"/>
        <v>-0.13009137660795025</v>
      </c>
      <c r="D4085">
        <f t="shared" si="386"/>
        <v>-9.5509247717212482E-3</v>
      </c>
      <c r="E4085" s="3">
        <f>(M4085-C4085)^2</f>
        <v>2.3357478011127721E-2</v>
      </c>
      <c r="K4085" s="2">
        <f t="shared" si="390"/>
        <v>4074.2952126016448</v>
      </c>
      <c r="L4085" s="3">
        <v>-0.17035981063436501</v>
      </c>
      <c r="M4085" s="3">
        <v>2.2740158132520501E-2</v>
      </c>
      <c r="O4085" s="3">
        <f t="shared" si="387"/>
        <v>2.798822937012577E-2</v>
      </c>
      <c r="P4085" s="3">
        <f t="shared" si="388"/>
        <v>6.2826531384009262E-4</v>
      </c>
    </row>
    <row r="4086" spans="1:16" x14ac:dyDescent="0.55000000000000004">
      <c r="A4086" s="2">
        <f t="shared" si="389"/>
        <v>4075.2952126016448</v>
      </c>
      <c r="C4086">
        <f t="shared" si="385"/>
        <v>-0.24324513004485926</v>
      </c>
      <c r="D4086">
        <f t="shared" si="386"/>
        <v>-0.10429752678268922</v>
      </c>
      <c r="E4086" s="3">
        <f>(M4086-C4086)^2</f>
        <v>0.16528875029246251</v>
      </c>
      <c r="K4086" s="2">
        <f t="shared" si="390"/>
        <v>4075.2952126016448</v>
      </c>
      <c r="L4086" s="3">
        <v>-3.3076403309174697E-2</v>
      </c>
      <c r="M4086" s="3">
        <v>0.16331206186356401</v>
      </c>
      <c r="O4086" s="3">
        <f t="shared" si="387"/>
        <v>9.0080554820546471E-4</v>
      </c>
      <c r="P4086" s="3">
        <f t="shared" si="388"/>
        <v>2.7435657155654478E-2</v>
      </c>
    </row>
    <row r="4087" spans="1:16" x14ac:dyDescent="0.55000000000000004">
      <c r="A4087" s="2">
        <f t="shared" si="389"/>
        <v>4076.2952126016448</v>
      </c>
      <c r="C4087">
        <f t="shared" si="385"/>
        <v>-0.29526973608879753</v>
      </c>
      <c r="D4087">
        <f t="shared" si="386"/>
        <v>-0.17283345445766726</v>
      </c>
      <c r="E4087" s="3">
        <f>(M4087-C4087)^2</f>
        <v>0.31164438295825447</v>
      </c>
      <c r="K4087" s="2">
        <f t="shared" si="390"/>
        <v>4076.2952126016448</v>
      </c>
      <c r="L4087" s="3">
        <v>0.11249119441590701</v>
      </c>
      <c r="M4087" s="3">
        <v>0.26298144658639799</v>
      </c>
      <c r="O4087" s="3">
        <f t="shared" si="387"/>
        <v>1.3352767342485845E-2</v>
      </c>
      <c r="P4087" s="3">
        <f t="shared" si="388"/>
        <v>7.0387544065095176E-2</v>
      </c>
    </row>
    <row r="4088" spans="1:16" x14ac:dyDescent="0.55000000000000004">
      <c r="A4088" s="2">
        <f t="shared" si="389"/>
        <v>4077.2952126016448</v>
      </c>
      <c r="C4088">
        <f t="shared" si="385"/>
        <v>-0.27309105915343435</v>
      </c>
      <c r="D4088">
        <f t="shared" si="386"/>
        <v>-0.19793516534059438</v>
      </c>
      <c r="E4088" s="3">
        <f>(M4088-C4088)^2</f>
        <v>0.32475928878966404</v>
      </c>
      <c r="K4088" s="2">
        <f t="shared" si="390"/>
        <v>4077.2952126016448</v>
      </c>
      <c r="L4088" s="3">
        <v>0.22988467465481799</v>
      </c>
      <c r="M4088" s="3">
        <v>0.29678549659321501</v>
      </c>
      <c r="O4088" s="3">
        <f t="shared" si="387"/>
        <v>5.4264610046139299E-2</v>
      </c>
      <c r="P4088" s="3">
        <f t="shared" si="388"/>
        <v>8.94671269009535E-2</v>
      </c>
    </row>
    <row r="4089" spans="1:16" x14ac:dyDescent="0.55000000000000004">
      <c r="A4089" s="2">
        <f t="shared" si="389"/>
        <v>4078.2952126016448</v>
      </c>
      <c r="C4089">
        <f t="shared" si="385"/>
        <v>-0.1822827508514982</v>
      </c>
      <c r="D4089">
        <f t="shared" si="386"/>
        <v>-0.17329442960547073</v>
      </c>
      <c r="E4089" s="3">
        <f>(M4089-C4089)^2</f>
        <v>0.1923177953179171</v>
      </c>
      <c r="K4089" s="2">
        <f t="shared" si="390"/>
        <v>4078.2952126016448</v>
      </c>
      <c r="L4089" s="3">
        <v>0.28970211202544399</v>
      </c>
      <c r="M4089" s="3">
        <v>0.25625777785470599</v>
      </c>
      <c r="O4089" s="3">
        <f t="shared" si="387"/>
        <v>8.5711399406473127E-2</v>
      </c>
      <c r="P4089" s="3">
        <f t="shared" si="388"/>
        <v>6.6865085619751033E-2</v>
      </c>
    </row>
    <row r="4090" spans="1:16" x14ac:dyDescent="0.55000000000000004">
      <c r="A4090" s="2">
        <f t="shared" si="389"/>
        <v>4079.2952126016448</v>
      </c>
      <c r="C4090">
        <f t="shared" si="385"/>
        <v>-4.5665553623636036E-2</v>
      </c>
      <c r="D4090">
        <f t="shared" si="386"/>
        <v>-0.10510363090390666</v>
      </c>
      <c r="E4090" s="3">
        <f>(M4090-C4090)^2</f>
        <v>3.8893465360350502E-2</v>
      </c>
      <c r="K4090" s="2">
        <f t="shared" si="390"/>
        <v>4079.2952126016448</v>
      </c>
      <c r="L4090" s="3">
        <v>0.27696185825786901</v>
      </c>
      <c r="M4090" s="3">
        <v>0.15154870894464401</v>
      </c>
      <c r="O4090" s="3">
        <f t="shared" si="387"/>
        <v>7.8413910326192493E-2</v>
      </c>
      <c r="P4090" s="3">
        <f t="shared" si="388"/>
        <v>2.3677137713454824E-2</v>
      </c>
    </row>
    <row r="4091" spans="1:16" x14ac:dyDescent="0.55000000000000004">
      <c r="A4091" s="2">
        <f t="shared" si="389"/>
        <v>4080.2952126016448</v>
      </c>
      <c r="C4091">
        <f t="shared" si="385"/>
        <v>0.10242770628110705</v>
      </c>
      <c r="D4091">
        <f t="shared" si="386"/>
        <v>-1.0499578445211126E-2</v>
      </c>
      <c r="E4091" s="3">
        <f>(M4091-C4091)^2</f>
        <v>8.7505511309205076E-3</v>
      </c>
      <c r="K4091" s="2">
        <f t="shared" si="390"/>
        <v>4080.2952126016448</v>
      </c>
      <c r="L4091" s="3">
        <v>0.194854788942979</v>
      </c>
      <c r="M4091" s="3">
        <v>8.8833257394598207E-3</v>
      </c>
      <c r="O4091" s="3">
        <f t="shared" si="387"/>
        <v>3.9171443464692285E-2</v>
      </c>
      <c r="P4091" s="3">
        <f t="shared" si="388"/>
        <v>1.2562797966324645E-4</v>
      </c>
    </row>
    <row r="4092" spans="1:16" x14ac:dyDescent="0.55000000000000004">
      <c r="A4092" s="2">
        <f t="shared" si="389"/>
        <v>4081.2952126016448</v>
      </c>
      <c r="C4092">
        <f t="shared" si="385"/>
        <v>0.22478019039631228</v>
      </c>
      <c r="D4092">
        <f t="shared" si="386"/>
        <v>8.6743089134876564E-2</v>
      </c>
      <c r="E4092" s="3">
        <f>(M4092-C4092)^2</f>
        <v>0.13016735454580866</v>
      </c>
      <c r="K4092" s="2">
        <f t="shared" si="390"/>
        <v>4081.2952126016448</v>
      </c>
      <c r="L4092" s="3">
        <v>6.3945128945967503E-2</v>
      </c>
      <c r="M4092" s="3">
        <v>-0.136006941505324</v>
      </c>
      <c r="O4092" s="3">
        <f t="shared" si="387"/>
        <v>4.4900867326766215E-3</v>
      </c>
      <c r="P4092" s="3">
        <f t="shared" si="388"/>
        <v>1.78708446224831E-2</v>
      </c>
    </row>
    <row r="4093" spans="1:16" x14ac:dyDescent="0.55000000000000004">
      <c r="A4093" s="2">
        <f t="shared" si="389"/>
        <v>4082.2952126016448</v>
      </c>
      <c r="C4093">
        <f t="shared" si="385"/>
        <v>0.29064389141759833</v>
      </c>
      <c r="D4093">
        <f t="shared" si="386"/>
        <v>0.1621866313632272</v>
      </c>
      <c r="E4093" s="3">
        <f>(M4093-C4093)^2</f>
        <v>0.28888186730200466</v>
      </c>
      <c r="K4093" s="2">
        <f t="shared" si="390"/>
        <v>4082.2952126016448</v>
      </c>
      <c r="L4093" s="3">
        <v>-8.2979985282342197E-2</v>
      </c>
      <c r="M4093" s="3">
        <v>-0.246833426524289</v>
      </c>
      <c r="O4093" s="3">
        <f t="shared" si="387"/>
        <v>6.3867276520047558E-3</v>
      </c>
      <c r="P4093" s="3">
        <f t="shared" si="388"/>
        <v>5.9784339799984244E-2</v>
      </c>
    </row>
    <row r="4094" spans="1:16" x14ac:dyDescent="0.55000000000000004">
      <c r="A4094" s="2">
        <f t="shared" si="389"/>
        <v>4083.2952126016448</v>
      </c>
      <c r="C4094">
        <f t="shared" si="385"/>
        <v>0.28346681553183439</v>
      </c>
      <c r="D4094">
        <f t="shared" si="386"/>
        <v>0.19687157549777951</v>
      </c>
      <c r="E4094" s="3">
        <f>(M4094-C4094)^2</f>
        <v>0.33559516838746106</v>
      </c>
      <c r="K4094" s="2">
        <f t="shared" si="390"/>
        <v>4083.2952126016448</v>
      </c>
      <c r="L4094" s="3">
        <v>-0.209122247426233</v>
      </c>
      <c r="M4094" s="3">
        <v>-0.29583894862683602</v>
      </c>
      <c r="O4094" s="3">
        <f t="shared" si="387"/>
        <v>4.2460421482628255E-2</v>
      </c>
      <c r="P4094" s="3">
        <f t="shared" si="388"/>
        <v>8.6150401015739286E-2</v>
      </c>
    </row>
    <row r="4095" spans="1:16" x14ac:dyDescent="0.55000000000000004">
      <c r="A4095" s="2">
        <f t="shared" si="389"/>
        <v>4084.2952126016448</v>
      </c>
      <c r="C4095">
        <f t="shared" si="385"/>
        <v>0.20505261048148687</v>
      </c>
      <c r="D4095">
        <f t="shared" si="386"/>
        <v>0.1820813603398489</v>
      </c>
      <c r="E4095" s="3">
        <f>(M4095-C4095)^2</f>
        <v>0.22638790602760744</v>
      </c>
      <c r="K4095" s="2">
        <f t="shared" si="390"/>
        <v>4084.2952126016448</v>
      </c>
      <c r="L4095" s="3">
        <v>-0.28288854540198399</v>
      </c>
      <c r="M4095" s="3">
        <v>-0.27074977079419299</v>
      </c>
      <c r="O4095" s="3">
        <f t="shared" si="387"/>
        <v>7.8302346767895936E-2</v>
      </c>
      <c r="P4095" s="3">
        <f t="shared" si="388"/>
        <v>7.2051823717795005E-2</v>
      </c>
    </row>
    <row r="4096" spans="1:16" x14ac:dyDescent="0.55000000000000004">
      <c r="A4096" s="2">
        <f t="shared" si="389"/>
        <v>4085.2952126016448</v>
      </c>
      <c r="C4096">
        <f t="shared" si="385"/>
        <v>7.510729668037186E-2</v>
      </c>
      <c r="D4096">
        <f t="shared" si="386"/>
        <v>0.12153286705452247</v>
      </c>
      <c r="E4096" s="3">
        <f>(M4096-C4096)^2</f>
        <v>6.3987208403090523E-2</v>
      </c>
      <c r="K4096" s="2">
        <f t="shared" si="390"/>
        <v>4085.2952126016448</v>
      </c>
      <c r="L4096" s="3">
        <v>-0.28580365226867899</v>
      </c>
      <c r="M4096" s="3">
        <v>-0.17784963325650599</v>
      </c>
      <c r="O4096" s="3">
        <f t="shared" si="387"/>
        <v>7.9942287467335144E-2</v>
      </c>
      <c r="P4096" s="3">
        <f t="shared" si="388"/>
        <v>3.0808874739796252E-2</v>
      </c>
    </row>
    <row r="4097" spans="1:16" x14ac:dyDescent="0.55000000000000004">
      <c r="A4097" s="2">
        <f t="shared" si="389"/>
        <v>4086.2952126016448</v>
      </c>
      <c r="C4097">
        <f t="shared" si="385"/>
        <v>-7.3712989080984725E-2</v>
      </c>
      <c r="D4097">
        <f t="shared" si="386"/>
        <v>3.044234177909563E-2</v>
      </c>
      <c r="E4097" s="3">
        <f>(M4097-C4097)^2</f>
        <v>1.1093587343885989E-3</v>
      </c>
      <c r="K4097" s="2">
        <f t="shared" si="390"/>
        <v>4086.2952126016448</v>
      </c>
      <c r="L4097" s="3">
        <v>-0.217137461427544</v>
      </c>
      <c r="M4097" s="3">
        <v>-4.0405951770701498E-2</v>
      </c>
      <c r="O4097" s="3">
        <f t="shared" si="387"/>
        <v>4.5827883380711094E-2</v>
      </c>
      <c r="P4097" s="3">
        <f t="shared" si="388"/>
        <v>1.4501540843737588E-3</v>
      </c>
    </row>
    <row r="4098" spans="1:16" x14ac:dyDescent="0.55000000000000004">
      <c r="A4098" s="2">
        <f t="shared" si="389"/>
        <v>4087.2952126016448</v>
      </c>
      <c r="C4098">
        <f t="shared" si="385"/>
        <v>-0.20400870181819444</v>
      </c>
      <c r="D4098">
        <f t="shared" si="386"/>
        <v>-6.8298550010468154E-2</v>
      </c>
      <c r="E4098" s="3">
        <f>(M4098-C4098)^2</f>
        <v>9.6824499123937285E-2</v>
      </c>
      <c r="K4098" s="2">
        <f t="shared" si="390"/>
        <v>4087.2952126016448</v>
      </c>
      <c r="L4098" s="3">
        <v>-9.4087846348863996E-2</v>
      </c>
      <c r="M4098" s="3">
        <v>0.107157650996401</v>
      </c>
      <c r="O4098" s="3">
        <f t="shared" si="387"/>
        <v>8.2855262012362634E-3</v>
      </c>
      <c r="P4098" s="3">
        <f t="shared" si="388"/>
        <v>1.1986464678947007E-2</v>
      </c>
    </row>
    <row r="4099" spans="1:16" x14ac:dyDescent="0.55000000000000004">
      <c r="A4099" s="2">
        <f t="shared" si="389"/>
        <v>4088.2952126016448</v>
      </c>
      <c r="C4099">
        <f t="shared" si="385"/>
        <v>-0.28303564711642248</v>
      </c>
      <c r="D4099">
        <f t="shared" si="386"/>
        <v>-0.14987555395741792</v>
      </c>
      <c r="E4099" s="3">
        <f>(M4099-C4099)^2</f>
        <v>0.2610378183090995</v>
      </c>
      <c r="K4099" s="2">
        <f t="shared" si="390"/>
        <v>4088.2952126016448</v>
      </c>
      <c r="L4099" s="3">
        <v>5.2526653526513298E-2</v>
      </c>
      <c r="M4099" s="3">
        <v>0.22788295531365099</v>
      </c>
      <c r="O4099" s="3">
        <f t="shared" si="387"/>
        <v>3.0902074121589239E-3</v>
      </c>
      <c r="P4099" s="3">
        <f t="shared" si="388"/>
        <v>5.2995731727289858E-2</v>
      </c>
    </row>
    <row r="4100" spans="1:16" x14ac:dyDescent="0.55000000000000004">
      <c r="A4100" s="2">
        <f t="shared" si="389"/>
        <v>4089.2952126016448</v>
      </c>
      <c r="C4100">
        <f t="shared" si="385"/>
        <v>-0.29093381879098118</v>
      </c>
      <c r="D4100">
        <f t="shared" si="386"/>
        <v>-0.19378781688054542</v>
      </c>
      <c r="E4100" s="3">
        <f>(M4100-C4100)^2</f>
        <v>0.33926824711027076</v>
      </c>
      <c r="K4100" s="2">
        <f t="shared" si="390"/>
        <v>4089.2952126016448</v>
      </c>
      <c r="L4100" s="3">
        <v>0.185985527174473</v>
      </c>
      <c r="M4100" s="3">
        <v>0.29153355978937401</v>
      </c>
      <c r="O4100" s="3">
        <f t="shared" si="387"/>
        <v>3.5739338257200645E-2</v>
      </c>
      <c r="P4100" s="3">
        <f t="shared" si="388"/>
        <v>8.6352890227738704E-2</v>
      </c>
    </row>
    <row r="4101" spans="1:16" x14ac:dyDescent="0.55000000000000004">
      <c r="A4101" s="2">
        <f t="shared" si="389"/>
        <v>4090.2952126016448</v>
      </c>
      <c r="C4101">
        <f t="shared" si="385"/>
        <v>-0.22571835284741412</v>
      </c>
      <c r="D4101">
        <f t="shared" si="386"/>
        <v>-0.18899988992168751</v>
      </c>
      <c r="E4101" s="3">
        <f>(M4101-C4101)^2</f>
        <v>0.2579483195433977</v>
      </c>
      <c r="K4101" s="2">
        <f t="shared" si="390"/>
        <v>4090.2952126016448</v>
      </c>
      <c r="L4101" s="3">
        <v>0.27286317177114</v>
      </c>
      <c r="M4101" s="3">
        <v>0.28216777567294399</v>
      </c>
      <c r="O4101" s="3">
        <f t="shared" si="387"/>
        <v>7.6135241511907717E-2</v>
      </c>
      <c r="P4101" s="3">
        <f t="shared" si="388"/>
        <v>8.0936175294983703E-2</v>
      </c>
    </row>
    <row r="4102" spans="1:16" x14ac:dyDescent="0.55000000000000004">
      <c r="A4102" s="2">
        <f t="shared" si="389"/>
        <v>4091.2952126016448</v>
      </c>
      <c r="C4102">
        <f t="shared" si="385"/>
        <v>-0.1037783372366274</v>
      </c>
      <c r="D4102">
        <f t="shared" si="386"/>
        <v>-0.13671501152884513</v>
      </c>
      <c r="E4102" s="3">
        <f>(M4102-C4102)^2</f>
        <v>9.358071942914889E-2</v>
      </c>
      <c r="K4102" s="2">
        <f t="shared" si="390"/>
        <v>4091.2952126016448</v>
      </c>
      <c r="L4102" s="3">
        <v>0.29140054227749801</v>
      </c>
      <c r="M4102" s="3">
        <v>0.20213132169742601</v>
      </c>
      <c r="O4102" s="3">
        <f t="shared" si="387"/>
        <v>8.6708766251604674E-2</v>
      </c>
      <c r="P4102" s="3">
        <f t="shared" si="388"/>
        <v>4.1802413271421902E-2</v>
      </c>
    </row>
    <row r="4103" spans="1:16" x14ac:dyDescent="0.55000000000000004">
      <c r="A4103" s="2">
        <f t="shared" si="389"/>
        <v>4092.2952126016448</v>
      </c>
      <c r="C4103">
        <f t="shared" ref="C4103:C4166" si="391">$B$2*EXP(-C$4*((PI()/($B$1*$B$3)))^0.5)*SIN(2*PI()*$A4103/$B$3-C$4*SQRT(PI()/($B$1*$B$3)))</f>
        <v>4.4241876863411515E-2</v>
      </c>
      <c r="D4103">
        <f t="shared" ref="D4103:D4166" si="392">$B$2*EXP(-D$4*((PI()/($B$1*$B$3)))^0.5)*SIN(2*PI()*$A4103/$B$3-D$4*SQRT(PI()/($B$1*$B$3)))</f>
        <v>-5.0072725491168438E-2</v>
      </c>
      <c r="E4103" s="3">
        <f>(M4103-C4103)^2</f>
        <v>7.4136112003607326E-4</v>
      </c>
      <c r="K4103" s="2">
        <f t="shared" si="390"/>
        <v>4092.2952126016448</v>
      </c>
      <c r="L4103" s="3">
        <v>0.236954839252732</v>
      </c>
      <c r="M4103" s="3">
        <v>7.1469824271104099E-2</v>
      </c>
      <c r="O4103" s="3">
        <f t="shared" ref="O4103:O4166" si="393">(L4103-$J$1)^2</f>
        <v>5.7608553802987995E-2</v>
      </c>
      <c r="P4103" s="3">
        <f t="shared" ref="P4103:P4166" si="394">(M4103-$J$2)^2</f>
        <v>5.445685397417771E-3</v>
      </c>
    </row>
    <row r="4104" spans="1:16" x14ac:dyDescent="0.55000000000000004">
      <c r="A4104" s="2">
        <f t="shared" si="389"/>
        <v>4093.2952126016448</v>
      </c>
      <c r="C4104">
        <f t="shared" si="391"/>
        <v>0.18114380789144652</v>
      </c>
      <c r="D4104">
        <f t="shared" si="392"/>
        <v>4.9153175340164793E-2</v>
      </c>
      <c r="E4104" s="3">
        <f>(M4104-C4104)^2</f>
        <v>6.6685595101401443E-2</v>
      </c>
      <c r="K4104" s="2">
        <f t="shared" si="390"/>
        <v>4093.2952126016448</v>
      </c>
      <c r="L4104" s="3">
        <v>0.123162326776016</v>
      </c>
      <c r="M4104" s="3">
        <v>-7.7091734010518304E-2</v>
      </c>
      <c r="O4104" s="3">
        <f t="shared" si="393"/>
        <v>1.5932828199098231E-2</v>
      </c>
      <c r="P4104" s="3">
        <f t="shared" si="394"/>
        <v>5.5900550837997554E-3</v>
      </c>
    </row>
    <row r="4105" spans="1:16" x14ac:dyDescent="0.55000000000000004">
      <c r="A4105" s="2">
        <f t="shared" si="389"/>
        <v>4094.2952126016448</v>
      </c>
      <c r="C4105">
        <f t="shared" si="391"/>
        <v>0.27252307406739951</v>
      </c>
      <c r="D4105">
        <f t="shared" si="392"/>
        <v>0.13602655055397281</v>
      </c>
      <c r="E4105" s="3">
        <f>(M4105-C4105)^2</f>
        <v>0.22931481362871992</v>
      </c>
      <c r="K4105" s="2">
        <f t="shared" si="390"/>
        <v>4094.2952126016448</v>
      </c>
      <c r="L4105" s="3">
        <v>-2.1476954485359401E-2</v>
      </c>
      <c r="M4105" s="3">
        <v>-0.206345189266808</v>
      </c>
      <c r="O4105" s="3">
        <f t="shared" si="393"/>
        <v>3.3907443761640896E-4</v>
      </c>
      <c r="P4105" s="3">
        <f t="shared" si="394"/>
        <v>4.1624211894103723E-2</v>
      </c>
    </row>
    <row r="4106" spans="1:16" x14ac:dyDescent="0.55000000000000004">
      <c r="A4106" s="2">
        <f t="shared" si="389"/>
        <v>4095.2952126016448</v>
      </c>
      <c r="C4106">
        <f t="shared" si="391"/>
        <v>0.29541544737295261</v>
      </c>
      <c r="D4106">
        <f t="shared" si="392"/>
        <v>0.18871553302532432</v>
      </c>
      <c r="E4106" s="3">
        <f>(M4106-C4106)^2</f>
        <v>0.33562748864910652</v>
      </c>
      <c r="K4106" s="2">
        <f t="shared" si="390"/>
        <v>4095.2952126016448</v>
      </c>
      <c r="L4106" s="3">
        <v>-0.160737199262523</v>
      </c>
      <c r="M4106" s="3">
        <v>-0.28391821179860499</v>
      </c>
      <c r="O4106" s="3">
        <f t="shared" si="393"/>
        <v>2.4861159259656852E-2</v>
      </c>
      <c r="P4106" s="3">
        <f t="shared" si="394"/>
        <v>7.9294701411914734E-2</v>
      </c>
    </row>
    <row r="4107" spans="1:16" x14ac:dyDescent="0.55000000000000004">
      <c r="A4107" s="2">
        <f t="shared" si="389"/>
        <v>4096.2952126016444</v>
      </c>
      <c r="C4107">
        <f t="shared" si="391"/>
        <v>0.24406791946738748</v>
      </c>
      <c r="D4107">
        <f t="shared" si="392"/>
        <v>0.19397902487521029</v>
      </c>
      <c r="E4107" s="3">
        <f>(M4107-C4107)^2</f>
        <v>0.28563688411277993</v>
      </c>
      <c r="K4107" s="2">
        <f t="shared" si="390"/>
        <v>4096.2952126016444</v>
      </c>
      <c r="L4107" s="3">
        <v>-0.25973981534319601</v>
      </c>
      <c r="M4107" s="3">
        <v>-0.29038215688472602</v>
      </c>
      <c r="O4107" s="3">
        <f t="shared" si="393"/>
        <v>6.5882997540701413E-2</v>
      </c>
      <c r="P4107" s="3">
        <f t="shared" si="394"/>
        <v>8.297688929803386E-2</v>
      </c>
    </row>
    <row r="4108" spans="1:16" x14ac:dyDescent="0.55000000000000004">
      <c r="A4108" s="2">
        <f t="shared" ref="A4108:A4171" si="395">K4108</f>
        <v>4097.2952126016444</v>
      </c>
      <c r="C4108">
        <f t="shared" si="391"/>
        <v>0.13138447161855613</v>
      </c>
      <c r="D4108">
        <f t="shared" si="392"/>
        <v>0.15049427498003831</v>
      </c>
      <c r="E4108" s="3">
        <f>(M4108-C4108)^2</f>
        <v>0.1263820708757834</v>
      </c>
      <c r="K4108" s="2">
        <f t="shared" si="390"/>
        <v>4097.2952126016444</v>
      </c>
      <c r="L4108" s="3">
        <v>-0.29368898336233301</v>
      </c>
      <c r="M4108" s="3">
        <v>-0.22411808937894701</v>
      </c>
      <c r="O4108" s="3">
        <f t="shared" si="393"/>
        <v>8.4463473534732297E-2</v>
      </c>
      <c r="P4108" s="3">
        <f t="shared" si="394"/>
        <v>4.9192146520088173E-2</v>
      </c>
    </row>
    <row r="4109" spans="1:16" x14ac:dyDescent="0.55000000000000004">
      <c r="A4109" s="2">
        <f t="shared" si="395"/>
        <v>4098.2952126016444</v>
      </c>
      <c r="C4109">
        <f t="shared" si="391"/>
        <v>-1.4316783120128081E-2</v>
      </c>
      <c r="D4109">
        <f t="shared" si="392"/>
        <v>6.9189295280650098E-2</v>
      </c>
      <c r="E4109" s="3">
        <f>(M4109-C4109)^2</f>
        <v>7.639716699933758E-3</v>
      </c>
      <c r="K4109" s="2">
        <f t="shared" ref="K4109:K4172" si="396">K4108+1</f>
        <v>4098.2952126016444</v>
      </c>
      <c r="L4109" s="3">
        <v>-0.25408192358419002</v>
      </c>
      <c r="M4109" s="3">
        <v>-0.101722256060521</v>
      </c>
      <c r="O4109" s="3">
        <f t="shared" si="393"/>
        <v>6.3010509782781346E-2</v>
      </c>
      <c r="P4109" s="3">
        <f t="shared" si="394"/>
        <v>9.8798019747564966E-3</v>
      </c>
    </row>
    <row r="4110" spans="1:16" x14ac:dyDescent="0.55000000000000004">
      <c r="A4110" s="2">
        <f t="shared" si="395"/>
        <v>4099.2952126016444</v>
      </c>
      <c r="C4110">
        <f t="shared" si="391"/>
        <v>-0.15642013336899085</v>
      </c>
      <c r="D4110">
        <f t="shared" si="392"/>
        <v>-2.9503422575996512E-2</v>
      </c>
      <c r="E4110" s="3">
        <f>(M4110-C4110)^2</f>
        <v>4.103488067776867E-2</v>
      </c>
      <c r="K4110" s="2">
        <f t="shared" si="396"/>
        <v>4099.2952126016444</v>
      </c>
      <c r="L4110" s="3">
        <v>-0.150838469834566</v>
      </c>
      <c r="M4110" s="3">
        <v>4.6150547327324799E-2</v>
      </c>
      <c r="O4110" s="3">
        <f t="shared" si="393"/>
        <v>2.1837595245525775E-2</v>
      </c>
      <c r="P4110" s="3">
        <f t="shared" si="394"/>
        <v>2.3498848032168628E-3</v>
      </c>
    </row>
    <row r="4111" spans="1:16" x14ac:dyDescent="0.55000000000000004">
      <c r="A4111" s="2">
        <f t="shared" si="395"/>
        <v>4100.2952126016444</v>
      </c>
      <c r="C4111">
        <f t="shared" si="391"/>
        <v>-0.25921404549579707</v>
      </c>
      <c r="D4111">
        <f t="shared" si="392"/>
        <v>-0.12078173066850748</v>
      </c>
      <c r="E4111" s="3">
        <f>(M4111-C4111)^2</f>
        <v>0.19508007874695746</v>
      </c>
      <c r="K4111" s="2">
        <f t="shared" si="396"/>
        <v>4100.2952126016444</v>
      </c>
      <c r="L4111" s="3">
        <v>-9.8165855809421703E-3</v>
      </c>
      <c r="M4111" s="3">
        <v>0.18246465983983201</v>
      </c>
      <c r="O4111" s="3">
        <f t="shared" si="393"/>
        <v>4.5611181473032572E-5</v>
      </c>
      <c r="P4111" s="3">
        <f t="shared" si="394"/>
        <v>3.4147241692420199E-2</v>
      </c>
    </row>
    <row r="4112" spans="1:16" x14ac:dyDescent="0.55000000000000004">
      <c r="A4112" s="2">
        <f t="shared" si="395"/>
        <v>4101.2952126016444</v>
      </c>
      <c r="C4112">
        <f t="shared" si="391"/>
        <v>-0.29686571370392484</v>
      </c>
      <c r="D4112">
        <f t="shared" si="392"/>
        <v>-0.18170677242828645</v>
      </c>
      <c r="E4112" s="3">
        <f>(M4112-C4112)^2</f>
        <v>0.32483739429691738</v>
      </c>
      <c r="K4112" s="2">
        <f t="shared" si="396"/>
        <v>4101.2952126016444</v>
      </c>
      <c r="L4112" s="3">
        <v>0.13366392342910399</v>
      </c>
      <c r="M4112" s="3">
        <v>0.27307936636688102</v>
      </c>
      <c r="O4112" s="3">
        <f t="shared" si="393"/>
        <v>1.8694246260392833E-2</v>
      </c>
      <c r="P4112" s="3">
        <f t="shared" si="394"/>
        <v>7.5847599752452005E-2</v>
      </c>
    </row>
    <row r="4113" spans="1:16" x14ac:dyDescent="0.55000000000000004">
      <c r="A4113" s="2">
        <f t="shared" si="395"/>
        <v>4102.2952126016444</v>
      </c>
      <c r="C4113">
        <f t="shared" si="391"/>
        <v>-0.25991301895695468</v>
      </c>
      <c r="D4113">
        <f t="shared" si="392"/>
        <v>-0.19696767253794792</v>
      </c>
      <c r="E4113" s="3">
        <f>(M4113-C4113)^2</f>
        <v>0.30826110946475294</v>
      </c>
      <c r="K4113" s="2">
        <f t="shared" si="396"/>
        <v>4102.2952126016444</v>
      </c>
      <c r="L4113" s="3">
        <v>0.24366747362555</v>
      </c>
      <c r="M4113" s="3">
        <v>0.29529965152594501</v>
      </c>
      <c r="O4113" s="3">
        <f t="shared" si="393"/>
        <v>6.0875916997248765E-2</v>
      </c>
      <c r="P4113" s="3">
        <f t="shared" si="394"/>
        <v>8.858047073723492E-2</v>
      </c>
    </row>
    <row r="4114" spans="1:16" x14ac:dyDescent="0.55000000000000004">
      <c r="A4114" s="2">
        <f t="shared" si="395"/>
        <v>4103.2952126016444</v>
      </c>
      <c r="C4114">
        <f t="shared" si="391"/>
        <v>-0.15764242352983771</v>
      </c>
      <c r="D4114">
        <f t="shared" si="392"/>
        <v>-0.1627292635185239</v>
      </c>
      <c r="E4114" s="3">
        <f>(M4114-C4114)^2</f>
        <v>0.16096363102816336</v>
      </c>
      <c r="K4114" s="2">
        <f t="shared" si="396"/>
        <v>4103.2952126016444</v>
      </c>
      <c r="L4114" s="3">
        <v>0.29264299344921202</v>
      </c>
      <c r="M4114" s="3">
        <v>0.24356030705429399</v>
      </c>
      <c r="O4114" s="3">
        <f t="shared" si="393"/>
        <v>8.7442023034344035E-2</v>
      </c>
      <c r="P4114" s="3">
        <f t="shared" si="394"/>
        <v>6.0459615240266475E-2</v>
      </c>
    </row>
    <row r="4115" spans="1:16" x14ac:dyDescent="0.55000000000000004">
      <c r="A4115" s="2">
        <f t="shared" si="395"/>
        <v>4104.2952126016444</v>
      </c>
      <c r="C4115">
        <f t="shared" si="391"/>
        <v>-1.5755220191402904E-2</v>
      </c>
      <c r="D4115">
        <f t="shared" si="392"/>
        <v>-8.7595889272306895E-2</v>
      </c>
      <c r="E4115" s="3">
        <f>(M4115-C4115)^2</f>
        <v>2.1484228553556976E-2</v>
      </c>
      <c r="K4115" s="2">
        <f t="shared" si="396"/>
        <v>4104.2952126016444</v>
      </c>
      <c r="L4115" s="3">
        <v>0.268324260138188</v>
      </c>
      <c r="M4115" s="3">
        <v>0.130819772742443</v>
      </c>
      <c r="O4115" s="3">
        <f t="shared" si="393"/>
        <v>7.3651034385882982E-2</v>
      </c>
      <c r="P4115" s="3">
        <f t="shared" si="394"/>
        <v>1.7727547303038001E-2</v>
      </c>
    </row>
    <row r="4116" spans="1:16" x14ac:dyDescent="0.55000000000000004">
      <c r="A4116" s="2">
        <f t="shared" si="395"/>
        <v>4105.2952126016444</v>
      </c>
      <c r="C4116">
        <f t="shared" si="391"/>
        <v>0.13009137660790554</v>
      </c>
      <c r="D4116">
        <f t="shared" si="392"/>
        <v>9.550924771688115E-3</v>
      </c>
      <c r="E4116" s="3">
        <f>(M4116-C4116)^2</f>
        <v>2.0960310759497131E-2</v>
      </c>
      <c r="K4116" s="2">
        <f t="shared" si="396"/>
        <v>4105.2952126016444</v>
      </c>
      <c r="L4116" s="3">
        <v>0.176802051312691</v>
      </c>
      <c r="M4116" s="3">
        <v>-1.46853851997034E-2</v>
      </c>
      <c r="O4116" s="3">
        <f t="shared" si="393"/>
        <v>3.2351429672077575E-2</v>
      </c>
      <c r="P4116" s="3">
        <f t="shared" si="394"/>
        <v>1.5277756319500419E-4</v>
      </c>
    </row>
    <row r="4117" spans="1:16" x14ac:dyDescent="0.55000000000000004">
      <c r="A4117" s="2">
        <f t="shared" si="395"/>
        <v>4106.2952126016444</v>
      </c>
      <c r="C4117">
        <f t="shared" si="391"/>
        <v>0.24324513004475334</v>
      </c>
      <c r="D4117">
        <f t="shared" si="392"/>
        <v>0.10429752678258453</v>
      </c>
      <c r="E4117" s="3">
        <f>(M4117-C4117)^2</f>
        <v>0.15980616063395361</v>
      </c>
      <c r="K4117" s="2">
        <f t="shared" si="396"/>
        <v>4106.2952126016444</v>
      </c>
      <c r="L4117" s="3">
        <v>4.09986719356321E-2</v>
      </c>
      <c r="M4117" s="3">
        <v>-0.15651249731706901</v>
      </c>
      <c r="O4117" s="3">
        <f t="shared" si="393"/>
        <v>1.9414292161171742E-3</v>
      </c>
      <c r="P4117" s="3">
        <f t="shared" si="394"/>
        <v>2.3773764880255187E-2</v>
      </c>
    </row>
    <row r="4118" spans="1:16" x14ac:dyDescent="0.55000000000000004">
      <c r="A4118" s="2">
        <f t="shared" si="395"/>
        <v>4107.2952126016444</v>
      </c>
      <c r="C4118">
        <f t="shared" si="391"/>
        <v>0.29526973608879237</v>
      </c>
      <c r="D4118">
        <f t="shared" si="392"/>
        <v>0.17283345445765108</v>
      </c>
      <c r="E4118" s="3">
        <f>(M4118-C4118)^2</f>
        <v>0.30737024811006775</v>
      </c>
      <c r="K4118" s="2">
        <f t="shared" si="396"/>
        <v>4107.2952126016444</v>
      </c>
      <c r="L4118" s="3">
        <v>-0.105073079165001</v>
      </c>
      <c r="M4118" s="3">
        <v>-0.25914008354833101</v>
      </c>
      <c r="O4118" s="3">
        <f t="shared" si="393"/>
        <v>1.040606022788665E-2</v>
      </c>
      <c r="P4118" s="3">
        <f t="shared" si="394"/>
        <v>6.5953954744219917E-2</v>
      </c>
    </row>
    <row r="4119" spans="1:16" x14ac:dyDescent="0.55000000000000004">
      <c r="A4119" s="2">
        <f t="shared" si="395"/>
        <v>4108.2952126016444</v>
      </c>
      <c r="C4119">
        <f t="shared" si="391"/>
        <v>0.27309105915345383</v>
      </c>
      <c r="D4119">
        <f t="shared" si="392"/>
        <v>0.19793516534059433</v>
      </c>
      <c r="E4119" s="3">
        <f>(M4119-C4119)^2</f>
        <v>0.3248492576401697</v>
      </c>
      <c r="K4119" s="2">
        <f t="shared" si="396"/>
        <v>4108.2952126016444</v>
      </c>
      <c r="L4119" s="3">
        <v>-0.22482862576269999</v>
      </c>
      <c r="M4119" s="3">
        <v>-0.29686442826654602</v>
      </c>
      <c r="O4119" s="3">
        <f t="shared" si="393"/>
        <v>4.9180001414962947E-2</v>
      </c>
      <c r="P4119" s="3">
        <f t="shared" si="394"/>
        <v>8.6753437651455892E-2</v>
      </c>
    </row>
    <row r="4120" spans="1:16" x14ac:dyDescent="0.55000000000000004">
      <c r="A4120" s="2">
        <f t="shared" si="395"/>
        <v>4109.2952126016444</v>
      </c>
      <c r="C4120">
        <f t="shared" si="391"/>
        <v>0.1822827508515375</v>
      </c>
      <c r="D4120">
        <f t="shared" si="392"/>
        <v>0.17329442960548677</v>
      </c>
      <c r="E4120" s="3">
        <f>(M4120-C4120)^2</f>
        <v>0.19582393815434734</v>
      </c>
      <c r="K4120" s="2">
        <f t="shared" si="396"/>
        <v>4109.2952126016444</v>
      </c>
      <c r="L4120" s="3">
        <v>-0.28827444830259402</v>
      </c>
      <c r="M4120" s="3">
        <v>-0.26023723531219201</v>
      </c>
      <c r="O4120" s="3">
        <f t="shared" si="393"/>
        <v>8.1345581361198863E-2</v>
      </c>
      <c r="P4120" s="3">
        <f t="shared" si="394"/>
        <v>6.6518688591624436E-2</v>
      </c>
    </row>
    <row r="4121" spans="1:16" x14ac:dyDescent="0.55000000000000004">
      <c r="A4121" s="2">
        <f t="shared" si="395"/>
        <v>4110.2952126016444</v>
      </c>
      <c r="C4121">
        <f t="shared" si="391"/>
        <v>4.5665553623685198E-2</v>
      </c>
      <c r="D4121">
        <f t="shared" si="392"/>
        <v>0.10510363090393476</v>
      </c>
      <c r="E4121" s="3">
        <f>(M4121-C4121)^2</f>
        <v>4.1655816448341258E-2</v>
      </c>
      <c r="K4121" s="2">
        <f t="shared" si="396"/>
        <v>4110.2952126016444</v>
      </c>
      <c r="L4121" s="3">
        <v>-0.27952014694025801</v>
      </c>
      <c r="M4121" s="3">
        <v>-0.15843201237929599</v>
      </c>
      <c r="O4121" s="3">
        <f t="shared" si="393"/>
        <v>7.6428564871415999E-2</v>
      </c>
      <c r="P4121" s="3">
        <f t="shared" si="394"/>
        <v>2.436937962322305E-2</v>
      </c>
    </row>
    <row r="4122" spans="1:16" x14ac:dyDescent="0.55000000000000004">
      <c r="A4122" s="2">
        <f t="shared" si="395"/>
        <v>4111.2952126016444</v>
      </c>
      <c r="C4122">
        <f t="shared" si="391"/>
        <v>-0.10242770628106035</v>
      </c>
      <c r="D4122">
        <f t="shared" si="392"/>
        <v>1.049957844524425E-2</v>
      </c>
      <c r="E4122" s="3">
        <f>(M4122-C4122)^2</f>
        <v>7.3070350706259052E-3</v>
      </c>
      <c r="K4122" s="2">
        <f t="shared" si="396"/>
        <v>4111.2952126016444</v>
      </c>
      <c r="L4122" s="3">
        <v>-0.200758290759631</v>
      </c>
      <c r="M4122" s="3">
        <v>-1.6946509105155601E-2</v>
      </c>
      <c r="O4122" s="3">
        <f t="shared" si="393"/>
        <v>3.9083435695247505E-2</v>
      </c>
      <c r="P4122" s="3">
        <f t="shared" si="394"/>
        <v>2.1378668421216231E-4</v>
      </c>
    </row>
    <row r="4123" spans="1:16" x14ac:dyDescent="0.55000000000000004">
      <c r="A4123" s="2">
        <f t="shared" si="395"/>
        <v>4112.2952126016444</v>
      </c>
      <c r="C4123">
        <f t="shared" si="391"/>
        <v>-0.22478019039627978</v>
      </c>
      <c r="D4123">
        <f t="shared" si="392"/>
        <v>-8.6743089134846754E-2</v>
      </c>
      <c r="E4123" s="3">
        <f>(M4123-C4123)^2</f>
        <v>0.12500717886740673</v>
      </c>
      <c r="K4123" s="2">
        <f t="shared" si="396"/>
        <v>4112.2952126016444</v>
      </c>
      <c r="L4123" s="3">
        <v>-7.1715275244236806E-2</v>
      </c>
      <c r="M4123" s="3">
        <v>0.128783352502881</v>
      </c>
      <c r="O4123" s="3">
        <f t="shared" si="393"/>
        <v>4.7131375724673904E-3</v>
      </c>
      <c r="P4123" s="3">
        <f t="shared" si="394"/>
        <v>1.7189416633554274E-2</v>
      </c>
    </row>
    <row r="4124" spans="1:16" x14ac:dyDescent="0.55000000000000004">
      <c r="A4124" s="2">
        <f t="shared" si="395"/>
        <v>4113.2952126016444</v>
      </c>
      <c r="C4124">
        <f t="shared" si="391"/>
        <v>-0.29064389141758823</v>
      </c>
      <c r="D4124">
        <f t="shared" si="392"/>
        <v>-0.16218663136320818</v>
      </c>
      <c r="E4124" s="3">
        <f>(M4124-C4124)^2</f>
        <v>0.28398509153807239</v>
      </c>
      <c r="K4124" s="2">
        <f t="shared" si="396"/>
        <v>4113.2952126016444</v>
      </c>
      <c r="L4124" s="3">
        <v>7.5289275845345893E-2</v>
      </c>
      <c r="M4124" s="3">
        <v>0.24225862456265401</v>
      </c>
      <c r="O4124" s="3">
        <f t="shared" si="393"/>
        <v>6.1390760757560016E-3</v>
      </c>
      <c r="P4124" s="3">
        <f t="shared" si="394"/>
        <v>5.982118025509784E-2</v>
      </c>
    </row>
    <row r="4125" spans="1:16" x14ac:dyDescent="0.55000000000000004">
      <c r="A4125" s="2">
        <f t="shared" si="395"/>
        <v>4114.2952126016444</v>
      </c>
      <c r="C4125">
        <f t="shared" si="391"/>
        <v>-0.28346681553184916</v>
      </c>
      <c r="D4125">
        <f t="shared" si="392"/>
        <v>-0.19687157549777609</v>
      </c>
      <c r="E4125" s="3">
        <f>(M4125-C4125)^2</f>
        <v>0.33469179669404492</v>
      </c>
      <c r="K4125" s="2">
        <f t="shared" si="396"/>
        <v>4114.2952126016444</v>
      </c>
      <c r="L4125" s="3">
        <v>0.20343716073870199</v>
      </c>
      <c r="M4125" s="3">
        <v>0.29505872123731097</v>
      </c>
      <c r="O4125" s="3">
        <f t="shared" si="393"/>
        <v>4.2642308335159751E-2</v>
      </c>
      <c r="P4125" s="3">
        <f t="shared" si="394"/>
        <v>8.8437115167855324E-2</v>
      </c>
    </row>
    <row r="4126" spans="1:16" x14ac:dyDescent="0.55000000000000004">
      <c r="A4126" s="2">
        <f t="shared" si="395"/>
        <v>4115.2952126016444</v>
      </c>
      <c r="C4126">
        <f t="shared" si="391"/>
        <v>-0.20505261048152285</v>
      </c>
      <c r="D4126">
        <f t="shared" si="392"/>
        <v>-0.18208136033986191</v>
      </c>
      <c r="E4126" s="3">
        <f>(M4126-C4126)^2</f>
        <v>0.22945263146317293</v>
      </c>
      <c r="K4126" s="2">
        <f t="shared" si="396"/>
        <v>4115.2952126016444</v>
      </c>
      <c r="L4126" s="3">
        <v>0.28063294669253003</v>
      </c>
      <c r="M4126" s="3">
        <v>0.27395953076666402</v>
      </c>
      <c r="O4126" s="3">
        <f t="shared" si="393"/>
        <v>8.0483379110514466E-2</v>
      </c>
      <c r="P4126" s="3">
        <f t="shared" si="394"/>
        <v>7.6333176790485235E-2</v>
      </c>
    </row>
    <row r="4127" spans="1:16" x14ac:dyDescent="0.55000000000000004">
      <c r="A4127" s="2">
        <f t="shared" si="395"/>
        <v>4116.2952126016444</v>
      </c>
      <c r="C4127">
        <f t="shared" si="391"/>
        <v>-7.5107296680419988E-2</v>
      </c>
      <c r="D4127">
        <f t="shared" si="392"/>
        <v>-0.12153286705454865</v>
      </c>
      <c r="E4127" s="3">
        <f>(M4127-C4127)^2</f>
        <v>6.7263860849501839E-2</v>
      </c>
      <c r="K4127" s="2">
        <f t="shared" si="396"/>
        <v>4116.2952126016444</v>
      </c>
      <c r="L4127" s="3">
        <v>0.28754247022680202</v>
      </c>
      <c r="M4127" s="3">
        <v>0.18424547629396301</v>
      </c>
      <c r="O4127" s="3">
        <f t="shared" si="393"/>
        <v>8.4451527997131903E-2</v>
      </c>
      <c r="P4127" s="3">
        <f t="shared" si="394"/>
        <v>3.4808566157881297E-2</v>
      </c>
    </row>
    <row r="4128" spans="1:16" x14ac:dyDescent="0.55000000000000004">
      <c r="A4128" s="2">
        <f t="shared" si="395"/>
        <v>4117.2952126016444</v>
      </c>
      <c r="C4128">
        <f t="shared" si="391"/>
        <v>7.3712989080936542E-2</v>
      </c>
      <c r="D4128">
        <f t="shared" si="392"/>
        <v>-3.0442341779128409E-2</v>
      </c>
      <c r="E4128" s="3">
        <f>(M4128-C4128)^2</f>
        <v>6.4145641098462013E-4</v>
      </c>
      <c r="K4128" s="2">
        <f t="shared" si="396"/>
        <v>4117.2952126016444</v>
      </c>
      <c r="L4128" s="3">
        <v>0.222435198308789</v>
      </c>
      <c r="M4128" s="3">
        <v>4.8385999307483003E-2</v>
      </c>
      <c r="O4128" s="3">
        <f t="shared" si="393"/>
        <v>5.0849428649963592E-2</v>
      </c>
      <c r="P4128" s="3">
        <f t="shared" si="394"/>
        <v>2.5716118472684782E-3</v>
      </c>
    </row>
    <row r="4129" spans="1:16" x14ac:dyDescent="0.55000000000000004">
      <c r="A4129" s="2">
        <f t="shared" si="395"/>
        <v>4118.2952126016444</v>
      </c>
      <c r="C4129">
        <f t="shared" si="391"/>
        <v>0.20400870181806019</v>
      </c>
      <c r="D4129">
        <f t="shared" si="392"/>
        <v>6.8298550010352538E-2</v>
      </c>
      <c r="E4129" s="3">
        <f>(M4129-C4129)^2</f>
        <v>9.2173417336663219E-2</v>
      </c>
      <c r="K4129" s="2">
        <f t="shared" si="396"/>
        <v>4118.2952126016444</v>
      </c>
      <c r="L4129" s="3">
        <v>0.10161765108654799</v>
      </c>
      <c r="M4129" s="3">
        <v>-9.9592051370503601E-2</v>
      </c>
      <c r="O4129" s="3">
        <f t="shared" si="393"/>
        <v>1.0958034631161163E-2</v>
      </c>
      <c r="P4129" s="3">
        <f t="shared" si="394"/>
        <v>9.4608670134041749E-3</v>
      </c>
    </row>
    <row r="4130" spans="1:16" x14ac:dyDescent="0.55000000000000004">
      <c r="A4130" s="2">
        <f t="shared" si="395"/>
        <v>4119.2952126016444</v>
      </c>
      <c r="C4130">
        <f t="shared" si="391"/>
        <v>0.28303564711640744</v>
      </c>
      <c r="D4130">
        <f t="shared" si="392"/>
        <v>0.14987555395739624</v>
      </c>
      <c r="E4130" s="3">
        <f>(M4130-C4130)^2</f>
        <v>0.25569436373971016</v>
      </c>
      <c r="K4130" s="2">
        <f t="shared" si="396"/>
        <v>4119.2952126016444</v>
      </c>
      <c r="L4130" s="3">
        <v>-4.4650667240458602E-2</v>
      </c>
      <c r="M4130" s="3">
        <v>-0.222626654958515</v>
      </c>
      <c r="O4130" s="3">
        <f t="shared" si="393"/>
        <v>1.7295356877063872E-3</v>
      </c>
      <c r="P4130" s="3">
        <f t="shared" si="394"/>
        <v>4.8532791389415311E-2</v>
      </c>
    </row>
    <row r="4131" spans="1:16" x14ac:dyDescent="0.55000000000000004">
      <c r="A4131" s="2">
        <f t="shared" si="395"/>
        <v>4120.2952126016444</v>
      </c>
      <c r="C4131">
        <f t="shared" si="391"/>
        <v>0.29093381879099106</v>
      </c>
      <c r="D4131">
        <f t="shared" si="392"/>
        <v>0.19378781688053867</v>
      </c>
      <c r="E4131" s="3">
        <f>(M4131-C4131)^2</f>
        <v>0.33737144693088555</v>
      </c>
      <c r="K4131" s="2">
        <f t="shared" si="396"/>
        <v>4120.2952126016444</v>
      </c>
      <c r="L4131" s="3">
        <v>-0.17973594896446299</v>
      </c>
      <c r="M4131" s="3">
        <v>-0.28990303173666399</v>
      </c>
      <c r="O4131" s="3">
        <f t="shared" si="393"/>
        <v>3.1213337783002872E-2</v>
      </c>
      <c r="P4131" s="3">
        <f t="shared" si="394"/>
        <v>8.2701088063491024E-2</v>
      </c>
    </row>
    <row r="4132" spans="1:16" x14ac:dyDescent="0.55000000000000004">
      <c r="A4132" s="2">
        <f t="shared" si="395"/>
        <v>4121.2952126016444</v>
      </c>
      <c r="C4132">
        <f t="shared" si="391"/>
        <v>0.22571835284735875</v>
      </c>
      <c r="D4132">
        <f t="shared" si="392"/>
        <v>0.18899988992167063</v>
      </c>
      <c r="E4132" s="3">
        <f>(M4132-C4132)^2</f>
        <v>0.26039562756287138</v>
      </c>
      <c r="K4132" s="2">
        <f t="shared" si="396"/>
        <v>4121.2952126016444</v>
      </c>
      <c r="L4132" s="3">
        <v>-0.269805247269439</v>
      </c>
      <c r="M4132" s="3">
        <v>-0.28457139578852297</v>
      </c>
      <c r="O4132" s="3">
        <f t="shared" si="393"/>
        <v>7.1151436876705332E-2</v>
      </c>
      <c r="P4132" s="3">
        <f t="shared" si="394"/>
        <v>7.9662992334082028E-2</v>
      </c>
    </row>
    <row r="4133" spans="1:16" x14ac:dyDescent="0.55000000000000004">
      <c r="A4133" s="2">
        <f t="shared" si="395"/>
        <v>4122.2952126016444</v>
      </c>
      <c r="C4133">
        <f t="shared" si="391"/>
        <v>0.10377833723680049</v>
      </c>
      <c r="D4133">
        <f t="shared" si="392"/>
        <v>0.1367150115289342</v>
      </c>
      <c r="E4133" s="3">
        <f>(M4133-C4133)^2</f>
        <v>9.7185210413183121E-2</v>
      </c>
      <c r="K4133" s="2">
        <f t="shared" si="396"/>
        <v>4122.2952126016444</v>
      </c>
      <c r="L4133" s="3">
        <v>-0.29230014764554402</v>
      </c>
      <c r="M4133" s="3">
        <v>-0.20796708841237099</v>
      </c>
      <c r="O4133" s="3">
        <f t="shared" si="393"/>
        <v>8.3658138853398775E-2</v>
      </c>
      <c r="P4133" s="3">
        <f t="shared" si="394"/>
        <v>4.2288642587660512E-2</v>
      </c>
    </row>
    <row r="4134" spans="1:16" x14ac:dyDescent="0.55000000000000004">
      <c r="A4134" s="2">
        <f t="shared" si="395"/>
        <v>4123.2952126016444</v>
      </c>
      <c r="C4134">
        <f t="shared" si="391"/>
        <v>-4.4241876863228821E-2</v>
      </c>
      <c r="D4134">
        <f t="shared" si="392"/>
        <v>5.0072725491287606E-2</v>
      </c>
      <c r="E4134" s="3">
        <f>(M4134-C4134)^2</f>
        <v>1.2273991457417788E-3</v>
      </c>
      <c r="K4134" s="2">
        <f t="shared" si="396"/>
        <v>4123.2952126016444</v>
      </c>
      <c r="L4134" s="3">
        <v>-0.24158666274535201</v>
      </c>
      <c r="M4134" s="3">
        <v>-7.9276133609187893E-2</v>
      </c>
      <c r="O4134" s="3">
        <f t="shared" si="393"/>
        <v>5.6893546987774338E-2</v>
      </c>
      <c r="P4134" s="3">
        <f t="shared" si="394"/>
        <v>5.9214672574070286E-3</v>
      </c>
    </row>
    <row r="4135" spans="1:16" x14ac:dyDescent="0.55000000000000004">
      <c r="A4135" s="2">
        <f t="shared" si="395"/>
        <v>4124.2952126016444</v>
      </c>
      <c r="C4135">
        <f t="shared" si="391"/>
        <v>-0.18114380789130016</v>
      </c>
      <c r="D4135">
        <f t="shared" si="392"/>
        <v>-4.9153175340045464E-2</v>
      </c>
      <c r="E4135" s="3">
        <f>(M4135-C4135)^2</f>
        <v>6.2707085524634318E-2</v>
      </c>
      <c r="K4135" s="2">
        <f t="shared" si="396"/>
        <v>4124.2952126016444</v>
      </c>
      <c r="L4135" s="3">
        <v>-0.130366299465735</v>
      </c>
      <c r="M4135" s="3">
        <v>6.9270020649845498E-2</v>
      </c>
      <c r="O4135" s="3">
        <f t="shared" si="393"/>
        <v>1.6206135017499533E-2</v>
      </c>
      <c r="P4135" s="3">
        <f t="shared" si="394"/>
        <v>5.1258560125912135E-3</v>
      </c>
    </row>
    <row r="4136" spans="1:16" x14ac:dyDescent="0.55000000000000004">
      <c r="A4136" s="2">
        <f t="shared" si="395"/>
        <v>4125.2952126016444</v>
      </c>
      <c r="C4136">
        <f t="shared" si="391"/>
        <v>-0.27252307406743331</v>
      </c>
      <c r="D4136">
        <f t="shared" si="392"/>
        <v>-0.13602655055401411</v>
      </c>
      <c r="E4136" s="3">
        <f>(M4136-C4136)^2</f>
        <v>0.2237196749821504</v>
      </c>
      <c r="K4136" s="2">
        <f t="shared" si="396"/>
        <v>4125.2952126016444</v>
      </c>
      <c r="L4136" s="3">
        <v>1.35051122488823E-2</v>
      </c>
      <c r="M4136" s="3">
        <v>0.20046706851711399</v>
      </c>
      <c r="O4136" s="3">
        <f t="shared" si="393"/>
        <v>2.7450169762086447E-4</v>
      </c>
      <c r="P4136" s="3">
        <f t="shared" si="394"/>
        <v>4.1124648632907566E-2</v>
      </c>
    </row>
    <row r="4137" spans="1:16" x14ac:dyDescent="0.55000000000000004">
      <c r="A4137" s="2">
        <f t="shared" si="395"/>
        <v>4126.2952126016444</v>
      </c>
      <c r="C4137">
        <f t="shared" si="391"/>
        <v>-0.2954154473729575</v>
      </c>
      <c r="D4137">
        <f t="shared" si="392"/>
        <v>-0.18871553302531432</v>
      </c>
      <c r="E4137" s="3">
        <f>(M4137-C4137)^2</f>
        <v>0.33278054618981995</v>
      </c>
      <c r="K4137" s="2">
        <f t="shared" si="396"/>
        <v>4126.2952126016444</v>
      </c>
      <c r="L4137" s="3">
        <v>0.153994084821133</v>
      </c>
      <c r="M4137" s="3">
        <v>0.281455895466865</v>
      </c>
      <c r="O4137" s="3">
        <f t="shared" si="393"/>
        <v>2.4666921769991117E-2</v>
      </c>
      <c r="P4137" s="3">
        <f t="shared" si="394"/>
        <v>8.0531632427069455E-2</v>
      </c>
    </row>
    <row r="4138" spans="1:16" x14ac:dyDescent="0.55000000000000004">
      <c r="A4138" s="2">
        <f t="shared" si="395"/>
        <v>4127.2952126016444</v>
      </c>
      <c r="C4138">
        <f t="shared" si="391"/>
        <v>-0.244067919467339</v>
      </c>
      <c r="D4138">
        <f t="shared" si="392"/>
        <v>-0.193979024875199</v>
      </c>
      <c r="E4138" s="3">
        <f>(M4138-C4138)^2</f>
        <v>0.28731772646179149</v>
      </c>
      <c r="K4138" s="2">
        <f t="shared" si="396"/>
        <v>4127.2952126016444</v>
      </c>
      <c r="L4138" s="3">
        <v>0.25591428353998502</v>
      </c>
      <c r="M4138" s="3">
        <v>0.29195234737132397</v>
      </c>
      <c r="O4138" s="3">
        <f t="shared" si="393"/>
        <v>6.7069223294095634E-2</v>
      </c>
      <c r="P4138" s="3">
        <f t="shared" si="394"/>
        <v>8.6599194294980822E-2</v>
      </c>
    </row>
    <row r="4139" spans="1:16" x14ac:dyDescent="0.55000000000000004">
      <c r="A4139" s="2">
        <f t="shared" si="395"/>
        <v>4128.2952126016444</v>
      </c>
      <c r="C4139">
        <f t="shared" si="391"/>
        <v>-0.13138447161860073</v>
      </c>
      <c r="D4139">
        <f t="shared" si="392"/>
        <v>-0.15049427498005985</v>
      </c>
      <c r="E4139" s="3">
        <f>(M4139-C4139)^2</f>
        <v>0.1301131428711011</v>
      </c>
      <c r="K4139" s="2">
        <f t="shared" si="396"/>
        <v>4128.2952126016444</v>
      </c>
      <c r="L4139" s="3">
        <v>0.29373916236928999</v>
      </c>
      <c r="M4139" s="3">
        <v>0.22932752273576101</v>
      </c>
      <c r="O4139" s="3">
        <f t="shared" si="393"/>
        <v>8.8091512016913273E-2</v>
      </c>
      <c r="P4139" s="3">
        <f t="shared" si="394"/>
        <v>5.3662920509652677E-2</v>
      </c>
    </row>
    <row r="4140" spans="1:16" x14ac:dyDescent="0.55000000000000004">
      <c r="A4140" s="2">
        <f t="shared" si="395"/>
        <v>4129.2952126016444</v>
      </c>
      <c r="C4140">
        <f t="shared" si="391"/>
        <v>1.4316783120213226E-2</v>
      </c>
      <c r="D4140">
        <f t="shared" si="392"/>
        <v>-6.9189295280596849E-2</v>
      </c>
      <c r="E4140" s="3">
        <f>(M4140-C4140)^2</f>
        <v>9.0153912694841652E-3</v>
      </c>
      <c r="K4140" s="2">
        <f t="shared" si="396"/>
        <v>4129.2952126016444</v>
      </c>
      <c r="L4140" s="3">
        <v>0.25799524575773602</v>
      </c>
      <c r="M4140" s="3">
        <v>0.109266197386359</v>
      </c>
      <c r="O4140" s="3">
        <f t="shared" si="393"/>
        <v>6.8151397501330646E-2</v>
      </c>
      <c r="P4140" s="3">
        <f t="shared" si="394"/>
        <v>1.2452609409832968E-2</v>
      </c>
    </row>
    <row r="4141" spans="1:16" x14ac:dyDescent="0.55000000000000004">
      <c r="A4141" s="2">
        <f t="shared" si="395"/>
        <v>4130.2952126016444</v>
      </c>
      <c r="C4141">
        <f t="shared" si="391"/>
        <v>0.15642013336894858</v>
      </c>
      <c r="D4141">
        <f t="shared" si="392"/>
        <v>2.9503422575963709E-2</v>
      </c>
      <c r="E4141" s="3">
        <f>(M4141-C4141)^2</f>
        <v>3.7862021748989262E-2</v>
      </c>
      <c r="K4141" s="2">
        <f t="shared" si="396"/>
        <v>4130.2952126016444</v>
      </c>
      <c r="L4141" s="3">
        <v>0.15763481935984799</v>
      </c>
      <c r="M4141" s="3">
        <v>-3.8161524936733603E-2</v>
      </c>
      <c r="O4141" s="3">
        <f t="shared" si="393"/>
        <v>2.5823782882562936E-2</v>
      </c>
      <c r="P4141" s="3">
        <f t="shared" si="394"/>
        <v>1.2842519992562298E-3</v>
      </c>
    </row>
    <row r="4142" spans="1:16" x14ac:dyDescent="0.55000000000000004">
      <c r="A4142" s="2">
        <f t="shared" si="395"/>
        <v>4131.2952126016444</v>
      </c>
      <c r="C4142">
        <f t="shared" si="391"/>
        <v>0.25921404549583865</v>
      </c>
      <c r="D4142">
        <f t="shared" si="392"/>
        <v>0.12078173066855251</v>
      </c>
      <c r="E4142" s="3">
        <f>(M4142-C4142)^2</f>
        <v>0.18943864709684188</v>
      </c>
      <c r="K4142" s="2">
        <f t="shared" si="396"/>
        <v>4131.2952126016444</v>
      </c>
      <c r="L4142" s="3">
        <v>1.7793774557861401E-2</v>
      </c>
      <c r="M4142" s="3">
        <v>-0.17603145660250799</v>
      </c>
      <c r="O4142" s="3">
        <f t="shared" si="393"/>
        <v>4.3500423190277499E-4</v>
      </c>
      <c r="P4142" s="3">
        <f t="shared" si="394"/>
        <v>3.0173911154702505E-2</v>
      </c>
    </row>
    <row r="4143" spans="1:16" x14ac:dyDescent="0.55000000000000004">
      <c r="A4143" s="2">
        <f t="shared" si="395"/>
        <v>4132.2952126016444</v>
      </c>
      <c r="C4143">
        <f t="shared" si="391"/>
        <v>0.29686571370392506</v>
      </c>
      <c r="D4143">
        <f t="shared" si="392"/>
        <v>0.18170677242830902</v>
      </c>
      <c r="E4143" s="3">
        <f>(M4143-C4143)^2</f>
        <v>0.32112501157171608</v>
      </c>
      <c r="K4143" s="2">
        <f t="shared" si="396"/>
        <v>4132.2952126016444</v>
      </c>
      <c r="L4143" s="3">
        <v>-0.12650383146670499</v>
      </c>
      <c r="M4143" s="3">
        <v>-0.269813217942308</v>
      </c>
      <c r="O4143" s="3">
        <f t="shared" si="393"/>
        <v>1.5237643685258654E-2</v>
      </c>
      <c r="P4143" s="3">
        <f t="shared" si="394"/>
        <v>7.1549912997964996E-2</v>
      </c>
    </row>
    <row r="4144" spans="1:16" x14ac:dyDescent="0.55000000000000004">
      <c r="A4144" s="2">
        <f t="shared" si="395"/>
        <v>4133.2952126016444</v>
      </c>
      <c r="C4144">
        <f t="shared" si="391"/>
        <v>0.25991301895691349</v>
      </c>
      <c r="D4144">
        <f t="shared" si="392"/>
        <v>0.19696767253794228</v>
      </c>
      <c r="E4144" s="3">
        <f>(M4144-C4144)^2</f>
        <v>0.30905994833233325</v>
      </c>
      <c r="K4144" s="2">
        <f t="shared" si="396"/>
        <v>4133.2952126016444</v>
      </c>
      <c r="L4144" s="3">
        <v>-0.23911776812763899</v>
      </c>
      <c r="M4144" s="3">
        <v>-0.29601858504877099</v>
      </c>
      <c r="O4144" s="3">
        <f t="shared" si="393"/>
        <v>5.5721862757864941E-2</v>
      </c>
      <c r="P4144" s="3">
        <f t="shared" si="394"/>
        <v>8.6255884853363343E-2</v>
      </c>
    </row>
    <row r="4145" spans="1:16" x14ac:dyDescent="0.55000000000000004">
      <c r="A4145" s="2">
        <f t="shared" si="395"/>
        <v>4134.2952126016444</v>
      </c>
      <c r="C4145">
        <f t="shared" si="391"/>
        <v>0.15764242352987987</v>
      </c>
      <c r="D4145">
        <f t="shared" si="392"/>
        <v>0.16272926351854278</v>
      </c>
      <c r="E4145" s="3">
        <f>(M4145-C4145)^2</f>
        <v>0.1646141426725142</v>
      </c>
      <c r="K4145" s="2">
        <f t="shared" si="396"/>
        <v>4134.2952126016444</v>
      </c>
      <c r="L4145" s="3">
        <v>-0.29184317638206603</v>
      </c>
      <c r="M4145" s="3">
        <v>-0.24808426116378701</v>
      </c>
      <c r="O4145" s="3">
        <f t="shared" si="393"/>
        <v>8.3394001528711709E-2</v>
      </c>
      <c r="P4145" s="3">
        <f t="shared" si="394"/>
        <v>6.0397583448595353E-2</v>
      </c>
    </row>
    <row r="4146" spans="1:16" x14ac:dyDescent="0.55000000000000004">
      <c r="A4146" s="2">
        <f t="shared" si="395"/>
        <v>4135.2952126016444</v>
      </c>
      <c r="C4146">
        <f t="shared" si="391"/>
        <v>1.5755220191452587E-2</v>
      </c>
      <c r="D4146">
        <f t="shared" si="392"/>
        <v>8.7595889272336649E-2</v>
      </c>
      <c r="E4146" s="3">
        <f>(M4146-C4146)^2</f>
        <v>2.3645494379516619E-2</v>
      </c>
      <c r="K4146" s="2">
        <f t="shared" si="396"/>
        <v>4135.2952126016444</v>
      </c>
      <c r="L4146" s="3">
        <v>-0.27147465064797699</v>
      </c>
      <c r="M4146" s="3">
        <v>-0.13801569506730699</v>
      </c>
      <c r="O4146" s="3">
        <f t="shared" si="393"/>
        <v>7.2044824667004417E-2</v>
      </c>
      <c r="P4146" s="3">
        <f t="shared" si="394"/>
        <v>1.8411947612322253E-2</v>
      </c>
    </row>
    <row r="4147" spans="1:16" x14ac:dyDescent="0.55000000000000004">
      <c r="A4147" s="2">
        <f t="shared" si="395"/>
        <v>4136.2952126016444</v>
      </c>
      <c r="C4147">
        <f t="shared" si="391"/>
        <v>-0.1300913766078608</v>
      </c>
      <c r="D4147">
        <f t="shared" si="392"/>
        <v>-9.5509247716549818E-3</v>
      </c>
      <c r="E4147" s="3">
        <f>(M4147-C4147)^2</f>
        <v>1.868993433834381E-2</v>
      </c>
      <c r="K4147" s="2">
        <f t="shared" si="396"/>
        <v>4136.2952126016444</v>
      </c>
      <c r="L4147" s="3">
        <v>-0.183113614552635</v>
      </c>
      <c r="M4147" s="3">
        <v>6.6197580459917598E-3</v>
      </c>
      <c r="O4147" s="3">
        <f t="shared" si="393"/>
        <v>3.2418230819655461E-2</v>
      </c>
      <c r="P4147" s="3">
        <f t="shared" si="394"/>
        <v>8.0009824764549583E-5</v>
      </c>
    </row>
    <row r="4148" spans="1:16" x14ac:dyDescent="0.55000000000000004">
      <c r="A4148" s="2">
        <f t="shared" si="395"/>
        <v>4137.2952126016444</v>
      </c>
      <c r="C4148">
        <f t="shared" si="391"/>
        <v>-0.24324513004480222</v>
      </c>
      <c r="D4148">
        <f t="shared" si="392"/>
        <v>-0.10429752678263284</v>
      </c>
      <c r="E4148" s="3">
        <f>(M4148-C4148)^2</f>
        <v>0.15432513688760244</v>
      </c>
      <c r="K4148" s="2">
        <f t="shared" si="396"/>
        <v>4137.2952126016444</v>
      </c>
      <c r="L4148" s="3">
        <v>-4.88906377381923E-2</v>
      </c>
      <c r="M4148" s="3">
        <v>0.149597251690675</v>
      </c>
      <c r="O4148" s="3">
        <f t="shared" si="393"/>
        <v>2.1001741671520988E-3</v>
      </c>
      <c r="P4148" s="3">
        <f t="shared" si="394"/>
        <v>2.3080389721688892E-2</v>
      </c>
    </row>
    <row r="4149" spans="1:16" x14ac:dyDescent="0.55000000000000004">
      <c r="A4149" s="2">
        <f t="shared" si="395"/>
        <v>4138.2952126016444</v>
      </c>
      <c r="C4149">
        <f t="shared" si="391"/>
        <v>-0.2952697360887872</v>
      </c>
      <c r="D4149">
        <f t="shared" si="392"/>
        <v>-0.17283345445763496</v>
      </c>
      <c r="E4149" s="3">
        <f>(M4149-C4149)^2</f>
        <v>0.30291475594463635</v>
      </c>
      <c r="K4149" s="2">
        <f t="shared" si="396"/>
        <v>4138.2952126016444</v>
      </c>
      <c r="L4149" s="3">
        <v>9.7577302593279E-2</v>
      </c>
      <c r="M4149" s="3">
        <v>0.25510718561545398</v>
      </c>
      <c r="O4149" s="3">
        <f t="shared" si="393"/>
        <v>1.0128466582828339E-2</v>
      </c>
      <c r="P4149" s="3">
        <f t="shared" si="394"/>
        <v>6.6271362662312844E-2</v>
      </c>
    </row>
    <row r="4150" spans="1:16" x14ac:dyDescent="0.55000000000000004">
      <c r="A4150" s="2">
        <f t="shared" si="395"/>
        <v>4139.2952126016444</v>
      </c>
      <c r="C4150">
        <f t="shared" si="391"/>
        <v>-0.27309105915347337</v>
      </c>
      <c r="D4150">
        <f t="shared" si="392"/>
        <v>-0.19793516534059424</v>
      </c>
      <c r="E4150" s="3">
        <f>(M4150-C4150)^2</f>
        <v>0.32468913591875381</v>
      </c>
      <c r="K4150" s="2">
        <f t="shared" si="396"/>
        <v>4139.2952126016444</v>
      </c>
      <c r="L4150" s="3">
        <v>0.21960640216462399</v>
      </c>
      <c r="M4150" s="3">
        <v>0.29672394233275801</v>
      </c>
      <c r="O4150" s="3">
        <f t="shared" si="393"/>
        <v>4.9581653980079056E-2</v>
      </c>
      <c r="P4150" s="3">
        <f t="shared" si="394"/>
        <v>8.9430307631290798E-2</v>
      </c>
    </row>
    <row r="4151" spans="1:16" x14ac:dyDescent="0.55000000000000004">
      <c r="A4151" s="2">
        <f t="shared" si="395"/>
        <v>4140.2952126016444</v>
      </c>
      <c r="C4151">
        <f t="shared" si="391"/>
        <v>-0.18228275085157675</v>
      </c>
      <c r="D4151">
        <f t="shared" si="392"/>
        <v>-0.17329442960550279</v>
      </c>
      <c r="E4151" s="3">
        <f>(M4151-C4151)^2</f>
        <v>0.19919002554906678</v>
      </c>
      <c r="K4151" s="2">
        <f t="shared" si="396"/>
        <v>4140.2952126016444</v>
      </c>
      <c r="L4151" s="3">
        <v>0.286633715974626</v>
      </c>
      <c r="M4151" s="3">
        <v>0.26402434695112098</v>
      </c>
      <c r="O4151" s="3">
        <f t="shared" si="393"/>
        <v>8.3924175953300081E-2</v>
      </c>
      <c r="P4151" s="3">
        <f t="shared" si="394"/>
        <v>7.0942008217630206E-2</v>
      </c>
    </row>
    <row r="4152" spans="1:16" x14ac:dyDescent="0.55000000000000004">
      <c r="A4152" s="2">
        <f t="shared" si="395"/>
        <v>4141.2952126016444</v>
      </c>
      <c r="C4152">
        <f t="shared" si="391"/>
        <v>-4.5665553623734367E-2</v>
      </c>
      <c r="D4152">
        <f t="shared" si="392"/>
        <v>-0.10510363090396287</v>
      </c>
      <c r="E4152" s="3">
        <f>(M4152-C4152)^2</f>
        <v>4.4463529334633579E-2</v>
      </c>
      <c r="K4152" s="2">
        <f t="shared" si="396"/>
        <v>4141.2952126016444</v>
      </c>
      <c r="L4152" s="3">
        <v>0.28187183747230199</v>
      </c>
      <c r="M4152" s="3">
        <v>0.165198215987438</v>
      </c>
      <c r="O4152" s="3">
        <f t="shared" si="393"/>
        <v>8.1187850497815378E-2</v>
      </c>
      <c r="P4152" s="3">
        <f t="shared" si="394"/>
        <v>2.806404902554677E-2</v>
      </c>
    </row>
    <row r="4153" spans="1:16" x14ac:dyDescent="0.55000000000000004">
      <c r="A4153" s="2">
        <f t="shared" si="395"/>
        <v>4142.2952126016444</v>
      </c>
      <c r="C4153">
        <f t="shared" si="391"/>
        <v>0.10242770628101366</v>
      </c>
      <c r="D4153">
        <f t="shared" si="392"/>
        <v>-1.0499578445277376E-2</v>
      </c>
      <c r="E4153" s="3">
        <f>(M4153-C4153)^2</f>
        <v>5.9954884111230282E-3</v>
      </c>
      <c r="K4153" s="2">
        <f t="shared" si="396"/>
        <v>4142.2952126016444</v>
      </c>
      <c r="L4153" s="3">
        <v>0.206513408669109</v>
      </c>
      <c r="M4153" s="3">
        <v>2.4997167014371401E-2</v>
      </c>
      <c r="O4153" s="3">
        <f t="shared" si="393"/>
        <v>4.3922262900770677E-2</v>
      </c>
      <c r="P4153" s="3">
        <f t="shared" si="394"/>
        <v>7.4650425668392742E-4</v>
      </c>
    </row>
    <row r="4154" spans="1:16" x14ac:dyDescent="0.55000000000000004">
      <c r="A4154" s="2">
        <f t="shared" si="395"/>
        <v>4143.2952126016444</v>
      </c>
      <c r="C4154">
        <f t="shared" si="391"/>
        <v>0.22478019039633543</v>
      </c>
      <c r="D4154">
        <f t="shared" si="392"/>
        <v>8.6743089134897838E-2</v>
      </c>
      <c r="E4154" s="3">
        <f>(M4154-C4154)^2</f>
        <v>0.1198854393015502</v>
      </c>
      <c r="K4154" s="2">
        <f t="shared" si="396"/>
        <v>4143.2952126016444</v>
      </c>
      <c r="L4154" s="3">
        <v>7.9432415548558996E-2</v>
      </c>
      <c r="M4154" s="3">
        <v>-0.121464577508611</v>
      </c>
      <c r="O4154" s="3">
        <f t="shared" si="393"/>
        <v>6.8054903706291523E-3</v>
      </c>
      <c r="P4154" s="3">
        <f t="shared" si="394"/>
        <v>1.4194223901101446E-2</v>
      </c>
    </row>
    <row r="4155" spans="1:16" x14ac:dyDescent="0.55000000000000004">
      <c r="A4155" s="2">
        <f t="shared" si="395"/>
        <v>4144.2952126016444</v>
      </c>
      <c r="C4155">
        <f t="shared" si="391"/>
        <v>0.2906438914176056</v>
      </c>
      <c r="D4155">
        <f t="shared" si="392"/>
        <v>0.16218663136324077</v>
      </c>
      <c r="E4155" s="3">
        <f>(M4155-C4155)^2</f>
        <v>0.27894100336342426</v>
      </c>
      <c r="K4155" s="2">
        <f t="shared" si="396"/>
        <v>4144.2952126016444</v>
      </c>
      <c r="L4155" s="3">
        <v>-6.7542918809059493E-2</v>
      </c>
      <c r="M4155" s="3">
        <v>-0.23750476508302801</v>
      </c>
      <c r="O4155" s="3">
        <f t="shared" si="393"/>
        <v>4.15766244322979E-3</v>
      </c>
      <c r="P4155" s="3">
        <f t="shared" si="394"/>
        <v>5.5309492239792271E-2</v>
      </c>
    </row>
    <row r="4156" spans="1:16" x14ac:dyDescent="0.55000000000000004">
      <c r="A4156" s="2">
        <f t="shared" si="395"/>
        <v>4145.2952126016444</v>
      </c>
      <c r="C4156">
        <f t="shared" si="391"/>
        <v>0.28346681553186392</v>
      </c>
      <c r="D4156">
        <f t="shared" si="392"/>
        <v>0.19687157549777262</v>
      </c>
      <c r="E4156" s="3">
        <f>(M4156-C4156)^2</f>
        <v>0.33353769723520449</v>
      </c>
      <c r="K4156" s="2">
        <f t="shared" si="396"/>
        <v>4145.2952126016444</v>
      </c>
      <c r="L4156" s="3">
        <v>-0.1976017101451</v>
      </c>
      <c r="M4156" s="3">
        <v>-0.294060410869805</v>
      </c>
      <c r="O4156" s="3">
        <f t="shared" si="393"/>
        <v>3.7845317328579403E-2</v>
      </c>
      <c r="P4156" s="3">
        <f t="shared" si="394"/>
        <v>8.510951315693456E-2</v>
      </c>
    </row>
    <row r="4157" spans="1:16" x14ac:dyDescent="0.55000000000000004">
      <c r="A4157" s="2">
        <f t="shared" si="395"/>
        <v>4146.2952126016444</v>
      </c>
      <c r="C4157">
        <f t="shared" si="391"/>
        <v>0.20505261048155882</v>
      </c>
      <c r="D4157">
        <f t="shared" si="392"/>
        <v>0.18208136033987493</v>
      </c>
      <c r="E4157" s="3">
        <f>(M4157-C4157)^2</f>
        <v>0.232342714525684</v>
      </c>
      <c r="K4157" s="2">
        <f t="shared" si="396"/>
        <v>4146.2952126016444</v>
      </c>
      <c r="L4157" s="3">
        <v>-0.27816992734328599</v>
      </c>
      <c r="M4157" s="3">
        <v>-0.27696680253588801</v>
      </c>
      <c r="O4157" s="3">
        <f t="shared" si="393"/>
        <v>7.5683832196697318E-2</v>
      </c>
      <c r="P4157" s="3">
        <f t="shared" si="394"/>
        <v>7.5428085057847899E-2</v>
      </c>
    </row>
    <row r="4158" spans="1:16" x14ac:dyDescent="0.55000000000000004">
      <c r="A4158" s="2">
        <f t="shared" si="395"/>
        <v>4147.2952126016444</v>
      </c>
      <c r="C4158">
        <f t="shared" si="391"/>
        <v>7.5107296680337512E-2</v>
      </c>
      <c r="D4158">
        <f t="shared" si="392"/>
        <v>0.12153286705450379</v>
      </c>
      <c r="E4158" s="3">
        <f>(M4158-C4158)^2</f>
        <v>7.0549966694333582E-2</v>
      </c>
      <c r="K4158" s="2">
        <f t="shared" si="396"/>
        <v>4147.2952126016444</v>
      </c>
      <c r="L4158" s="3">
        <v>-0.289068760597398</v>
      </c>
      <c r="M4158" s="3">
        <v>-0.19050514032955401</v>
      </c>
      <c r="O4158" s="3">
        <f t="shared" si="393"/>
        <v>8.1799306244196235E-2</v>
      </c>
      <c r="P4158" s="3">
        <f t="shared" si="394"/>
        <v>3.5411741478096344E-2</v>
      </c>
    </row>
    <row r="4159" spans="1:16" x14ac:dyDescent="0.55000000000000004">
      <c r="A4159" s="2">
        <f t="shared" si="395"/>
        <v>4148.2952126016444</v>
      </c>
      <c r="C4159">
        <f t="shared" si="391"/>
        <v>-7.3712989081019115E-2</v>
      </c>
      <c r="D4159">
        <f t="shared" si="392"/>
        <v>3.0442341779072249E-2</v>
      </c>
      <c r="E4159" s="3">
        <f>(M4159-C4159)^2</f>
        <v>3.021584387291084E-4</v>
      </c>
      <c r="K4159" s="2">
        <f t="shared" si="396"/>
        <v>4148.2952126016444</v>
      </c>
      <c r="L4159" s="3">
        <v>-0.22756852950749101</v>
      </c>
      <c r="M4159" s="3">
        <v>-5.6330283919591898E-2</v>
      </c>
      <c r="O4159" s="3">
        <f t="shared" si="393"/>
        <v>5.0402741531289021E-2</v>
      </c>
      <c r="P4159" s="3">
        <f t="shared" si="394"/>
        <v>2.9165638792096743E-3</v>
      </c>
    </row>
    <row r="4160" spans="1:16" x14ac:dyDescent="0.55000000000000004">
      <c r="A4160" s="2">
        <f t="shared" si="395"/>
        <v>4149.2952126016444</v>
      </c>
      <c r="C4160">
        <f t="shared" si="391"/>
        <v>-0.20400870181812211</v>
      </c>
      <c r="D4160">
        <f t="shared" si="392"/>
        <v>-6.8298550010405884E-2</v>
      </c>
      <c r="E4160" s="3">
        <f>(M4160-C4160)^2</f>
        <v>8.7593235150321497E-2</v>
      </c>
      <c r="K4160" s="2">
        <f t="shared" si="396"/>
        <v>4149.2952126016444</v>
      </c>
      <c r="L4160" s="3">
        <v>-0.109072348469767</v>
      </c>
      <c r="M4160" s="3">
        <v>9.1952841545743805E-2</v>
      </c>
      <c r="O4160" s="3">
        <f t="shared" si="393"/>
        <v>1.1237986095524009E-2</v>
      </c>
      <c r="P4160" s="3">
        <f t="shared" si="394"/>
        <v>8.8883232983922918E-3</v>
      </c>
    </row>
    <row r="4161" spans="1:16" x14ac:dyDescent="0.55000000000000004">
      <c r="A4161" s="2">
        <f t="shared" si="395"/>
        <v>4150.2952126016444</v>
      </c>
      <c r="C4161">
        <f t="shared" si="391"/>
        <v>-0.28303564711639245</v>
      </c>
      <c r="D4161">
        <f t="shared" si="392"/>
        <v>-0.14987555395737456</v>
      </c>
      <c r="E4161" s="3">
        <f>(M4161-C4161)^2</f>
        <v>0.25024151282861373</v>
      </c>
      <c r="K4161" s="2">
        <f t="shared" si="396"/>
        <v>4150.2952126016444</v>
      </c>
      <c r="L4161" s="3">
        <v>3.6741678877936397E-2</v>
      </c>
      <c r="M4161" s="3">
        <v>0.21720580741193199</v>
      </c>
      <c r="O4161" s="3">
        <f t="shared" si="393"/>
        <v>1.5844109088789659E-3</v>
      </c>
      <c r="P4161" s="3">
        <f t="shared" si="394"/>
        <v>4.8193803093756107E-2</v>
      </c>
    </row>
    <row r="4162" spans="1:16" x14ac:dyDescent="0.55000000000000004">
      <c r="A4162" s="2">
        <f t="shared" si="395"/>
        <v>4151.2952126016444</v>
      </c>
      <c r="C4162">
        <f t="shared" si="391"/>
        <v>-0.29093381879097413</v>
      </c>
      <c r="D4162">
        <f t="shared" si="392"/>
        <v>-0.19378781688055025</v>
      </c>
      <c r="E4162" s="3">
        <f>(M4162-C4162)^2</f>
        <v>0.33523179414358301</v>
      </c>
      <c r="K4162" s="2">
        <f t="shared" si="396"/>
        <v>4151.2952126016444</v>
      </c>
      <c r="L4162" s="3">
        <v>0.173353524821832</v>
      </c>
      <c r="M4162" s="3">
        <v>0.28805823136479702</v>
      </c>
      <c r="O4162" s="3">
        <f t="shared" si="393"/>
        <v>3.1122783353005824E-2</v>
      </c>
      <c r="P4162" s="3">
        <f t="shared" si="394"/>
        <v>8.4322457685749558E-2</v>
      </c>
    </row>
    <row r="4163" spans="1:16" x14ac:dyDescent="0.55000000000000004">
      <c r="A4163" s="2">
        <f t="shared" si="395"/>
        <v>4152.2952126016444</v>
      </c>
      <c r="C4163">
        <f t="shared" si="391"/>
        <v>-0.22571835284739108</v>
      </c>
      <c r="D4163">
        <f t="shared" si="392"/>
        <v>-0.18899988992168046</v>
      </c>
      <c r="E4163" s="3">
        <f>(M4163-C4163)^2</f>
        <v>0.26263886335235209</v>
      </c>
      <c r="K4163" s="2">
        <f t="shared" si="396"/>
        <v>4152.2952126016444</v>
      </c>
      <c r="L4163" s="3">
        <v>0.26654790506690701</v>
      </c>
      <c r="M4163" s="3">
        <v>0.28676468428881702</v>
      </c>
      <c r="O4163" s="3">
        <f t="shared" si="393"/>
        <v>7.2690029620814459E-2</v>
      </c>
      <c r="P4163" s="3">
        <f t="shared" si="394"/>
        <v>8.3572882026932901E-2</v>
      </c>
    </row>
    <row r="4164" spans="1:16" x14ac:dyDescent="0.55000000000000004">
      <c r="A4164" s="2">
        <f t="shared" si="395"/>
        <v>4153.2952126016444</v>
      </c>
      <c r="C4164">
        <f t="shared" si="391"/>
        <v>-0.10377833723672063</v>
      </c>
      <c r="D4164">
        <f t="shared" si="392"/>
        <v>-0.13671501152889309</v>
      </c>
      <c r="E4164" s="3">
        <f>(M4164-C4164)^2</f>
        <v>0.10076020525625549</v>
      </c>
      <c r="K4164" s="2">
        <f t="shared" si="396"/>
        <v>4153.2952126016444</v>
      </c>
      <c r="L4164" s="3">
        <v>0.29298370894481801</v>
      </c>
      <c r="M4164" s="3">
        <v>0.21364914307375199</v>
      </c>
      <c r="O4164" s="3">
        <f t="shared" si="393"/>
        <v>8.7643642336334371E-2</v>
      </c>
      <c r="P4164" s="3">
        <f t="shared" si="394"/>
        <v>4.6644857718638133E-2</v>
      </c>
    </row>
    <row r="4165" spans="1:16" x14ac:dyDescent="0.55000000000000004">
      <c r="A4165" s="2">
        <f t="shared" si="395"/>
        <v>4154.2952126016444</v>
      </c>
      <c r="C4165">
        <f t="shared" si="391"/>
        <v>4.4241876863313115E-2</v>
      </c>
      <c r="D4165">
        <f t="shared" si="392"/>
        <v>-5.0072725491232623E-2</v>
      </c>
      <c r="E4165" s="3">
        <f>(M4165-C4165)^2</f>
        <v>1.8302971050631284E-3</v>
      </c>
      <c r="K4165" s="2">
        <f t="shared" si="396"/>
        <v>4154.2952126016444</v>
      </c>
      <c r="L4165" s="3">
        <v>0.24603992537852301</v>
      </c>
      <c r="M4165" s="3">
        <v>8.7023848592806E-2</v>
      </c>
      <c r="O4165" s="3">
        <f t="shared" si="393"/>
        <v>6.2052257721413782E-2</v>
      </c>
      <c r="P4165" s="3">
        <f t="shared" si="394"/>
        <v>7.9832280150028464E-3</v>
      </c>
    </row>
    <row r="4166" spans="1:16" x14ac:dyDescent="0.55000000000000004">
      <c r="A4166" s="2">
        <f t="shared" si="395"/>
        <v>4155.2952126016444</v>
      </c>
      <c r="C4166">
        <f t="shared" si="391"/>
        <v>0.18114380789136769</v>
      </c>
      <c r="D4166">
        <f t="shared" si="392"/>
        <v>4.9153175340100524E-2</v>
      </c>
      <c r="E4166" s="3">
        <f>(M4166-C4166)^2</f>
        <v>5.8826096184586112E-2</v>
      </c>
      <c r="K4166" s="2">
        <f t="shared" si="396"/>
        <v>4155.2952126016444</v>
      </c>
      <c r="L4166" s="3">
        <v>0.13747391618029001</v>
      </c>
      <c r="M4166" s="3">
        <v>-6.1397108624972101E-2</v>
      </c>
      <c r="O4166" s="3">
        <f t="shared" si="393"/>
        <v>1.9750619330946517E-2</v>
      </c>
      <c r="P4166" s="3">
        <f t="shared" si="394"/>
        <v>3.4895065662636118E-3</v>
      </c>
    </row>
    <row r="4167" spans="1:16" x14ac:dyDescent="0.55000000000000004">
      <c r="A4167" s="2">
        <f t="shared" si="395"/>
        <v>4156.2952126016444</v>
      </c>
      <c r="C4167">
        <f t="shared" ref="C4167:C4230" si="397">$B$2*EXP(-C$4*((PI()/($B$1*$B$3)))^0.5)*SIN(2*PI()*$A4167/$B$3-C$4*SQRT(PI()/($B$1*$B$3)))</f>
        <v>0.27252307406741361</v>
      </c>
      <c r="D4167">
        <f t="shared" ref="D4167:D4230" si="398">$B$2*EXP(-D$4*((PI()/($B$1*$B$3)))^0.5)*SIN(2*PI()*$A4167/$B$3-D$4*SQRT(PI()/($B$1*$B$3)))</f>
        <v>0.13602655055399002</v>
      </c>
      <c r="E4167" s="3">
        <f>(M4167-C4167)^2</f>
        <v>0.2180552401720697</v>
      </c>
      <c r="K4167" s="2">
        <f t="shared" si="396"/>
        <v>4156.2952126016444</v>
      </c>
      <c r="L4167" s="3">
        <v>-5.5232881515574596E-3</v>
      </c>
      <c r="M4167" s="3">
        <v>-0.19444077910761501</v>
      </c>
      <c r="O4167" s="3">
        <f t="shared" ref="O4167:O4230" si="399">(L4167-$J$1)^2</f>
        <v>6.0531136979463227E-6</v>
      </c>
      <c r="P4167" s="3">
        <f t="shared" ref="P4167:P4230" si="400">(M4167-$J$2)^2</f>
        <v>3.6908448349344473E-2</v>
      </c>
    </row>
    <row r="4168" spans="1:16" x14ac:dyDescent="0.55000000000000004">
      <c r="A4168" s="2">
        <f t="shared" si="395"/>
        <v>4157.2952126016444</v>
      </c>
      <c r="C4168">
        <f t="shared" si="397"/>
        <v>0.29541544737296244</v>
      </c>
      <c r="D4168">
        <f t="shared" si="398"/>
        <v>0.18871553302530433</v>
      </c>
      <c r="E4168" s="3">
        <f>(M4168-C4168)^2</f>
        <v>0.32970678565941691</v>
      </c>
      <c r="K4168" s="2">
        <f t="shared" si="396"/>
        <v>4157.2952126016444</v>
      </c>
      <c r="L4168" s="3">
        <v>-0.14713715070185501</v>
      </c>
      <c r="M4168" s="3">
        <v>-0.278785550239735</v>
      </c>
      <c r="O4168" s="3">
        <f t="shared" si="399"/>
        <v>2.0757366516872166E-2</v>
      </c>
      <c r="P4168" s="3">
        <f t="shared" si="400"/>
        <v>7.6430400967133022E-2</v>
      </c>
    </row>
    <row r="4169" spans="1:16" x14ac:dyDescent="0.55000000000000004">
      <c r="A4169" s="2">
        <f t="shared" si="395"/>
        <v>4158.2952126016444</v>
      </c>
      <c r="C4169">
        <f t="shared" si="397"/>
        <v>0.24406791946736731</v>
      </c>
      <c r="D4169">
        <f t="shared" si="398"/>
        <v>0.19397902487520557</v>
      </c>
      <c r="E4169" s="3">
        <f>(M4169-C4169)^2</f>
        <v>0.2887715363033389</v>
      </c>
      <c r="K4169" s="2">
        <f t="shared" si="396"/>
        <v>4158.2952126016444</v>
      </c>
      <c r="L4169" s="3">
        <v>-0.25189960108625697</v>
      </c>
      <c r="M4169" s="3">
        <v>-0.29330675085431701</v>
      </c>
      <c r="O4169" s="3">
        <f t="shared" si="399"/>
        <v>6.1919663740503908E-2</v>
      </c>
      <c r="P4169" s="3">
        <f t="shared" si="400"/>
        <v>8.4670342626868386E-2</v>
      </c>
    </row>
    <row r="4170" spans="1:16" x14ac:dyDescent="0.55000000000000004">
      <c r="A4170" s="2">
        <f t="shared" si="395"/>
        <v>4159.2952126016444</v>
      </c>
      <c r="C4170">
        <f t="shared" si="397"/>
        <v>0.13138447161852429</v>
      </c>
      <c r="D4170">
        <f t="shared" si="398"/>
        <v>0.15049427498002294</v>
      </c>
      <c r="E4170" s="3">
        <f>(M4170-C4170)^2</f>
        <v>0.13377447268427853</v>
      </c>
      <c r="K4170" s="2">
        <f t="shared" si="396"/>
        <v>4159.2952126016444</v>
      </c>
      <c r="L4170" s="3">
        <v>-0.29357223370693097</v>
      </c>
      <c r="M4170" s="3">
        <v>-0.23436745617445201</v>
      </c>
      <c r="O4170" s="3">
        <f t="shared" si="399"/>
        <v>8.4395626193846246E-2</v>
      </c>
      <c r="P4170" s="3">
        <f t="shared" si="400"/>
        <v>5.3843672198485244E-2</v>
      </c>
    </row>
    <row r="4171" spans="1:16" x14ac:dyDescent="0.55000000000000004">
      <c r="A4171" s="2">
        <f t="shared" si="395"/>
        <v>4160.2952126016444</v>
      </c>
      <c r="C4171">
        <f t="shared" si="397"/>
        <v>-1.4316783120163533E-2</v>
      </c>
      <c r="D4171">
        <f t="shared" si="398"/>
        <v>6.9189295280627922E-2</v>
      </c>
      <c r="E4171" s="3">
        <f>(M4171-C4171)^2</f>
        <v>1.0488339628027026E-2</v>
      </c>
      <c r="K4171" s="2">
        <f t="shared" si="396"/>
        <v>4160.2952126016444</v>
      </c>
      <c r="L4171" s="3">
        <v>-0.26171787920578399</v>
      </c>
      <c r="M4171" s="3">
        <v>-0.116729378185551</v>
      </c>
      <c r="O4171" s="3">
        <f t="shared" si="399"/>
        <v>6.69023566200454E-2</v>
      </c>
      <c r="P4171" s="3">
        <f t="shared" si="400"/>
        <v>1.3088347317474509E-2</v>
      </c>
    </row>
    <row r="4172" spans="1:16" x14ac:dyDescent="0.55000000000000004">
      <c r="A4172" s="2">
        <f t="shared" ref="A4172:A4235" si="401">K4172</f>
        <v>4161.2952126016444</v>
      </c>
      <c r="C4172">
        <f t="shared" si="397"/>
        <v>-0.15642013336890628</v>
      </c>
      <c r="D4172">
        <f t="shared" si="398"/>
        <v>-2.9503422575930909E-2</v>
      </c>
      <c r="E4172" s="3">
        <f>(M4172-C4172)^2</f>
        <v>3.4806286569328028E-2</v>
      </c>
      <c r="K4172" s="2">
        <f t="shared" si="396"/>
        <v>4161.2952126016444</v>
      </c>
      <c r="L4172" s="3">
        <v>-0.16431465827769701</v>
      </c>
      <c r="M4172" s="3">
        <v>3.0144296706411201E-2</v>
      </c>
      <c r="O4172" s="3">
        <f t="shared" si="399"/>
        <v>2.6002103583345509E-2</v>
      </c>
      <c r="P4172" s="3">
        <f t="shared" si="400"/>
        <v>1.0542593241719014E-3</v>
      </c>
    </row>
    <row r="4173" spans="1:16" x14ac:dyDescent="0.55000000000000004">
      <c r="A4173" s="2">
        <f t="shared" si="401"/>
        <v>4162.2952126016444</v>
      </c>
      <c r="C4173">
        <f t="shared" si="397"/>
        <v>-0.25921404549581439</v>
      </c>
      <c r="D4173">
        <f t="shared" si="398"/>
        <v>-0.12078173066852622</v>
      </c>
      <c r="E4173" s="3">
        <f>(M4173-C4173)^2</f>
        <v>0.1837684208654935</v>
      </c>
      <c r="K4173" s="2">
        <f t="shared" ref="K4173:K4236" si="402">K4172+1</f>
        <v>4162.2952126016444</v>
      </c>
      <c r="L4173" s="3">
        <v>-2.5757811849825101E-2</v>
      </c>
      <c r="M4173" s="3">
        <v>0.16946814548661199</v>
      </c>
      <c r="O4173" s="3">
        <f t="shared" si="399"/>
        <v>5.1505536960620517E-4</v>
      </c>
      <c r="P4173" s="3">
        <f t="shared" si="400"/>
        <v>2.9512906505550572E-2</v>
      </c>
    </row>
    <row r="4174" spans="1:16" x14ac:dyDescent="0.55000000000000004">
      <c r="A4174" s="2">
        <f t="shared" si="401"/>
        <v>4163.2952126016444</v>
      </c>
      <c r="C4174">
        <f t="shared" si="397"/>
        <v>-0.29686571370392495</v>
      </c>
      <c r="D4174">
        <f t="shared" si="398"/>
        <v>-0.18170677242829583</v>
      </c>
      <c r="E4174" s="3">
        <f>(M4174-C4174)^2</f>
        <v>0.31720928846522267</v>
      </c>
      <c r="K4174" s="2">
        <f t="shared" si="402"/>
        <v>4163.2952126016444</v>
      </c>
      <c r="L4174" s="3">
        <v>0.1192502383457</v>
      </c>
      <c r="M4174" s="3">
        <v>0.26634764592564097</v>
      </c>
      <c r="O4174" s="3">
        <f t="shared" si="399"/>
        <v>1.4960523506502305E-2</v>
      </c>
      <c r="P4174" s="3">
        <f t="shared" si="400"/>
        <v>7.2185024558078903E-2</v>
      </c>
    </row>
    <row r="4175" spans="1:16" x14ac:dyDescent="0.55000000000000004">
      <c r="A4175" s="2">
        <f t="shared" si="401"/>
        <v>4164.2952126016444</v>
      </c>
      <c r="C4175">
        <f t="shared" si="397"/>
        <v>-0.25991301895693752</v>
      </c>
      <c r="D4175">
        <f t="shared" si="398"/>
        <v>-0.19696767253794556</v>
      </c>
      <c r="E4175" s="3">
        <f>(M4175-C4175)^2</f>
        <v>0.30961628695357635</v>
      </c>
      <c r="K4175" s="2">
        <f t="shared" si="402"/>
        <v>4164.2952126016444</v>
      </c>
      <c r="L4175" s="3">
        <v>0.23439132657277301</v>
      </c>
      <c r="M4175" s="3">
        <v>0.29651872614175501</v>
      </c>
      <c r="O4175" s="3">
        <f t="shared" si="399"/>
        <v>5.6384547951499678E-2</v>
      </c>
      <c r="P4175" s="3">
        <f t="shared" si="400"/>
        <v>8.9307610349352612E-2</v>
      </c>
    </row>
    <row r="4176" spans="1:16" x14ac:dyDescent="0.55000000000000004">
      <c r="A4176" s="2">
        <f t="shared" si="401"/>
        <v>4165.2952126016444</v>
      </c>
      <c r="C4176">
        <f t="shared" si="397"/>
        <v>-0.15764242352980762</v>
      </c>
      <c r="D4176">
        <f t="shared" si="398"/>
        <v>-0.16272926351851044</v>
      </c>
      <c r="E4176" s="3">
        <f>(M4176-C4176)^2</f>
        <v>0.16815517040059724</v>
      </c>
      <c r="K4176" s="2">
        <f t="shared" si="402"/>
        <v>4165.2952126016444</v>
      </c>
      <c r="L4176" s="3">
        <v>0.29082765300147001</v>
      </c>
      <c r="M4176" s="3">
        <v>0.25242485192703401</v>
      </c>
      <c r="O4176" s="3">
        <f t="shared" si="399"/>
        <v>8.6371704464956081E-2</v>
      </c>
      <c r="P4176" s="3">
        <f t="shared" si="400"/>
        <v>6.4897519190069239E-2</v>
      </c>
    </row>
    <row r="4177" spans="1:16" x14ac:dyDescent="0.55000000000000004">
      <c r="A4177" s="2">
        <f t="shared" si="401"/>
        <v>4166.2952126016444</v>
      </c>
      <c r="C4177">
        <f t="shared" si="397"/>
        <v>-1.5755220191367457E-2</v>
      </c>
      <c r="D4177">
        <f t="shared" si="398"/>
        <v>-8.759588927228569E-2</v>
      </c>
      <c r="E4177" s="3">
        <f>(M4177-C4177)^2</f>
        <v>2.5877492825845311E-2</v>
      </c>
      <c r="K4177" s="2">
        <f t="shared" si="402"/>
        <v>4166.2952126016444</v>
      </c>
      <c r="L4177" s="3">
        <v>0.27442438957217102</v>
      </c>
      <c r="M4177" s="3">
        <v>0.14510960761709199</v>
      </c>
      <c r="O4177" s="3">
        <f t="shared" si="399"/>
        <v>7.6999240554348258E-2</v>
      </c>
      <c r="P4177" s="3">
        <f t="shared" si="400"/>
        <v>2.1736982120074872E-2</v>
      </c>
    </row>
    <row r="4178" spans="1:16" x14ac:dyDescent="0.55000000000000004">
      <c r="A4178" s="2">
        <f t="shared" si="401"/>
        <v>4167.2952126016444</v>
      </c>
      <c r="C4178">
        <f t="shared" si="397"/>
        <v>0.13009137660781608</v>
      </c>
      <c r="D4178">
        <f t="shared" si="398"/>
        <v>9.5509247716218486E-3</v>
      </c>
      <c r="E4178" s="3">
        <f>(M4178-C4178)^2</f>
        <v>1.6548407756315883E-2</v>
      </c>
      <c r="K4178" s="2">
        <f t="shared" si="402"/>
        <v>4167.2952126016444</v>
      </c>
      <c r="L4178" s="3">
        <v>0.18928983536920299</v>
      </c>
      <c r="M4178" s="3">
        <v>1.4507618847983601E-3</v>
      </c>
      <c r="O4178" s="3">
        <f t="shared" si="399"/>
        <v>3.6999605776123774E-2</v>
      </c>
      <c r="P4178" s="3">
        <f t="shared" si="400"/>
        <v>1.4256854075541059E-5</v>
      </c>
    </row>
    <row r="4179" spans="1:16" x14ac:dyDescent="0.55000000000000004">
      <c r="A4179" s="2">
        <f t="shared" si="401"/>
        <v>4168.2952126016444</v>
      </c>
      <c r="C4179">
        <f t="shared" si="397"/>
        <v>0.24324513004477369</v>
      </c>
      <c r="D4179">
        <f t="shared" si="398"/>
        <v>0.10429752678260464</v>
      </c>
      <c r="E4179" s="3">
        <f>(M4179-C4179)^2</f>
        <v>0.14885442275913513</v>
      </c>
      <c r="K4179" s="2">
        <f t="shared" si="402"/>
        <v>4168.2952126016444</v>
      </c>
      <c r="L4179" s="3">
        <v>5.6746467629132297E-2</v>
      </c>
      <c r="M4179" s="3">
        <v>-0.14257143616141599</v>
      </c>
      <c r="O4179" s="3">
        <f t="shared" si="399"/>
        <v>3.57717008654127E-3</v>
      </c>
      <c r="P4179" s="3">
        <f t="shared" si="400"/>
        <v>1.9669045165806889E-2</v>
      </c>
    </row>
    <row r="4180" spans="1:16" x14ac:dyDescent="0.55000000000000004">
      <c r="A4180" s="2">
        <f t="shared" si="401"/>
        <v>4169.2952126016444</v>
      </c>
      <c r="C4180">
        <f t="shared" si="397"/>
        <v>0.29526973608879603</v>
      </c>
      <c r="D4180">
        <f t="shared" si="398"/>
        <v>0.17283345445766263</v>
      </c>
      <c r="E4180" s="3">
        <f>(M4180-C4180)^2</f>
        <v>0.29828579704043301</v>
      </c>
      <c r="K4180" s="2">
        <f t="shared" si="402"/>
        <v>4169.2952126016444</v>
      </c>
      <c r="L4180" s="3">
        <v>-9.0009404958183506E-2</v>
      </c>
      <c r="M4180" s="3">
        <v>-0.25088573357202598</v>
      </c>
      <c r="O4180" s="3">
        <f t="shared" si="399"/>
        <v>7.5596807245654164E-3</v>
      </c>
      <c r="P4180" s="3">
        <f t="shared" si="400"/>
        <v>6.1782406921321031E-2</v>
      </c>
    </row>
    <row r="4181" spans="1:16" x14ac:dyDescent="0.55000000000000004">
      <c r="A4181" s="2">
        <f t="shared" si="401"/>
        <v>4170.2952126016444</v>
      </c>
      <c r="C4181">
        <f t="shared" si="397"/>
        <v>0.2730910591534399</v>
      </c>
      <c r="D4181">
        <f t="shared" si="398"/>
        <v>0.19793516534059435</v>
      </c>
      <c r="E4181" s="3">
        <f>(M4181-C4181)^2</f>
        <v>0.32427922683528437</v>
      </c>
      <c r="K4181" s="2">
        <f t="shared" si="402"/>
        <v>4170.2952126016444</v>
      </c>
      <c r="L4181" s="3">
        <v>-0.21422186369591201</v>
      </c>
      <c r="M4181" s="3">
        <v>-0.296364142627424</v>
      </c>
      <c r="O4181" s="3">
        <f t="shared" si="399"/>
        <v>4.4588073948908707E-2</v>
      </c>
      <c r="P4181" s="3">
        <f t="shared" si="400"/>
        <v>8.6458980308046884E-2</v>
      </c>
    </row>
    <row r="4182" spans="1:16" x14ac:dyDescent="0.55000000000000004">
      <c r="A4182" s="2">
        <f t="shared" si="401"/>
        <v>4171.2952126016444</v>
      </c>
      <c r="C4182">
        <f t="shared" si="397"/>
        <v>0.18228275085150947</v>
      </c>
      <c r="D4182">
        <f t="shared" si="398"/>
        <v>0.17329442960547534</v>
      </c>
      <c r="E4182" s="3">
        <f>(M4182-C4182)^2</f>
        <v>0.20240916824123828</v>
      </c>
      <c r="K4182" s="2">
        <f t="shared" si="402"/>
        <v>4171.2952126016444</v>
      </c>
      <c r="L4182" s="3">
        <v>-0.284781127735037</v>
      </c>
      <c r="M4182" s="3">
        <v>-0.26761631365211702</v>
      </c>
      <c r="O4182" s="3">
        <f t="shared" si="399"/>
        <v>7.9365114476690868E-2</v>
      </c>
      <c r="P4182" s="3">
        <f t="shared" si="400"/>
        <v>7.0379447636388773E-2</v>
      </c>
    </row>
    <row r="4183" spans="1:16" x14ac:dyDescent="0.55000000000000004">
      <c r="A4183" s="2">
        <f t="shared" si="401"/>
        <v>4172.2952126016444</v>
      </c>
      <c r="C4183">
        <f t="shared" si="397"/>
        <v>4.5665553623783522E-2</v>
      </c>
      <c r="D4183">
        <f t="shared" si="398"/>
        <v>0.10510363090399098</v>
      </c>
      <c r="E4183" s="3">
        <f>(M4183-C4183)^2</f>
        <v>4.7309674545246989E-2</v>
      </c>
      <c r="K4183" s="2">
        <f t="shared" si="402"/>
        <v>4172.2952126016444</v>
      </c>
      <c r="L4183" s="3">
        <v>-0.28401519167906503</v>
      </c>
      <c r="M4183" s="3">
        <v>-0.17184231875155601</v>
      </c>
      <c r="O4183" s="3">
        <f t="shared" si="399"/>
        <v>7.8934144961568031E-2</v>
      </c>
      <c r="P4183" s="3">
        <f t="shared" si="400"/>
        <v>2.8736099974422762E-2</v>
      </c>
    </row>
    <row r="4184" spans="1:16" x14ac:dyDescent="0.55000000000000004">
      <c r="A4184" s="2">
        <f t="shared" si="401"/>
        <v>4173.2952126016444</v>
      </c>
      <c r="C4184">
        <f t="shared" si="397"/>
        <v>-0.10242770628109367</v>
      </c>
      <c r="D4184">
        <f t="shared" si="398"/>
        <v>1.0499578445220618E-2</v>
      </c>
      <c r="E4184" s="3">
        <f>(M4184-C4184)^2</f>
        <v>4.8161319811950275E-3</v>
      </c>
      <c r="K4184" s="2">
        <f t="shared" si="402"/>
        <v>4173.2952126016444</v>
      </c>
      <c r="L4184" s="3">
        <v>-0.21211588896473499</v>
      </c>
      <c r="M4184" s="3">
        <v>-3.3029349087316903E-2</v>
      </c>
      <c r="O4184" s="3">
        <f t="shared" si="399"/>
        <v>4.3703118533965031E-2</v>
      </c>
      <c r="P4184" s="3">
        <f t="shared" si="400"/>
        <v>9.4275317994490886E-4</v>
      </c>
    </row>
    <row r="4185" spans="1:16" x14ac:dyDescent="0.55000000000000004">
      <c r="A4185" s="2">
        <f t="shared" si="401"/>
        <v>4174.2952126016444</v>
      </c>
      <c r="C4185">
        <f t="shared" si="397"/>
        <v>-0.22478019039630295</v>
      </c>
      <c r="D4185">
        <f t="shared" si="398"/>
        <v>-8.6743089134868015E-2</v>
      </c>
      <c r="E4185" s="3">
        <f>(M4185-C4185)^2</f>
        <v>0.11480998151129884</v>
      </c>
      <c r="K4185" s="2">
        <f t="shared" si="402"/>
        <v>4174.2952126016444</v>
      </c>
      <c r="L4185" s="3">
        <v>-8.70908459877449E-2</v>
      </c>
      <c r="M4185" s="3">
        <v>0.11405602595504701</v>
      </c>
      <c r="O4185" s="3">
        <f t="shared" si="399"/>
        <v>7.0606821769796128E-3</v>
      </c>
      <c r="P4185" s="3">
        <f t="shared" si="400"/>
        <v>1.3544557882232506E-2</v>
      </c>
    </row>
    <row r="4186" spans="1:16" x14ac:dyDescent="0.55000000000000004">
      <c r="A4186" s="2">
        <f t="shared" si="401"/>
        <v>4175.2952126016444</v>
      </c>
      <c r="C4186">
        <f t="shared" si="397"/>
        <v>-0.29064389141759545</v>
      </c>
      <c r="D4186">
        <f t="shared" si="398"/>
        <v>-0.16218663136322176</v>
      </c>
      <c r="E4186" s="3">
        <f>(M4186-C4186)^2</f>
        <v>0.27375838687976561</v>
      </c>
      <c r="K4186" s="2">
        <f t="shared" si="402"/>
        <v>4175.2952126016444</v>
      </c>
      <c r="L4186" s="3">
        <v>5.9746639639261197E-2</v>
      </c>
      <c r="M4186" s="3">
        <v>0.23257536174475299</v>
      </c>
      <c r="O4186" s="3">
        <f t="shared" si="399"/>
        <v>3.9450483831198514E-3</v>
      </c>
      <c r="P4186" s="3">
        <f t="shared" si="400"/>
        <v>5.517820957729682E-2</v>
      </c>
    </row>
    <row r="4187" spans="1:16" x14ac:dyDescent="0.55000000000000004">
      <c r="A4187" s="2">
        <f t="shared" si="401"/>
        <v>4176.2952126016444</v>
      </c>
      <c r="C4187">
        <f t="shared" si="397"/>
        <v>-0.28346681553183861</v>
      </c>
      <c r="D4187">
        <f t="shared" si="398"/>
        <v>-0.19687157549777853</v>
      </c>
      <c r="E4187" s="3">
        <f>(M4187-C4187)^2</f>
        <v>0.33213502678149559</v>
      </c>
      <c r="K4187" s="2">
        <f t="shared" si="402"/>
        <v>4176.2952126016444</v>
      </c>
      <c r="L4187" s="3">
        <v>0.19162020872737001</v>
      </c>
      <c r="M4187" s="3">
        <v>0.29284475539268801</v>
      </c>
      <c r="O4187" s="3">
        <f t="shared" si="399"/>
        <v>3.7901544171092351E-2</v>
      </c>
      <c r="P4187" s="3">
        <f t="shared" si="400"/>
        <v>8.7125221730222316E-2</v>
      </c>
    </row>
    <row r="4188" spans="1:16" x14ac:dyDescent="0.55000000000000004">
      <c r="A4188" s="2">
        <f t="shared" si="401"/>
        <v>4177.2952126016444</v>
      </c>
      <c r="C4188">
        <f t="shared" si="397"/>
        <v>-0.20505261048149717</v>
      </c>
      <c r="D4188">
        <f t="shared" si="398"/>
        <v>-0.18208136033985264</v>
      </c>
      <c r="E4188" s="3">
        <f>(M4188-C4188)^2</f>
        <v>0.23505234633464528</v>
      </c>
      <c r="K4188" s="2">
        <f t="shared" si="402"/>
        <v>4177.2952126016444</v>
      </c>
      <c r="L4188" s="3">
        <v>0.27550130781423599</v>
      </c>
      <c r="M4188" s="3">
        <v>0.27976936337555203</v>
      </c>
      <c r="O4188" s="3">
        <f t="shared" si="399"/>
        <v>7.7598062728813602E-2</v>
      </c>
      <c r="P4188" s="3">
        <f t="shared" si="400"/>
        <v>7.957726543061866E-2</v>
      </c>
    </row>
    <row r="4189" spans="1:16" x14ac:dyDescent="0.55000000000000004">
      <c r="A4189" s="2">
        <f t="shared" si="401"/>
        <v>4178.2952126016444</v>
      </c>
      <c r="C4189">
        <f t="shared" si="397"/>
        <v>-7.5107296680385655E-2</v>
      </c>
      <c r="D4189">
        <f t="shared" si="398"/>
        <v>-0.12153286705452997</v>
      </c>
      <c r="E4189" s="3">
        <f>(M4189-C4189)^2</f>
        <v>7.3837896909688783E-2</v>
      </c>
      <c r="K4189" s="2">
        <f t="shared" si="402"/>
        <v>4178.2952126016444</v>
      </c>
      <c r="L4189" s="3">
        <v>0.290381395272992</v>
      </c>
      <c r="M4189" s="3">
        <v>0.19662399873788</v>
      </c>
      <c r="O4189" s="3">
        <f t="shared" si="399"/>
        <v>8.6109601677853975E-2</v>
      </c>
      <c r="P4189" s="3">
        <f t="shared" si="400"/>
        <v>3.9580729193511847E-2</v>
      </c>
    </row>
    <row r="4190" spans="1:16" x14ac:dyDescent="0.55000000000000004">
      <c r="A4190" s="2">
        <f t="shared" si="401"/>
        <v>4179.2952126016444</v>
      </c>
      <c r="C4190">
        <f t="shared" si="397"/>
        <v>7.3712989080970917E-2</v>
      </c>
      <c r="D4190">
        <f t="shared" si="398"/>
        <v>-3.0442341779105025E-2</v>
      </c>
      <c r="E4190" s="3">
        <f>(M4190-C4190)^2</f>
        <v>8.9871447190353155E-5</v>
      </c>
      <c r="K4190" s="2">
        <f t="shared" si="402"/>
        <v>4179.2952126016444</v>
      </c>
      <c r="L4190" s="3">
        <v>0.232533660890232</v>
      </c>
      <c r="M4190" s="3">
        <v>6.4232933849573098E-2</v>
      </c>
      <c r="O4190" s="3">
        <f t="shared" si="399"/>
        <v>5.5505777438414491E-2</v>
      </c>
      <c r="P4190" s="3">
        <f t="shared" si="400"/>
        <v>4.4299669537037553E-3</v>
      </c>
    </row>
    <row r="4191" spans="1:16" x14ac:dyDescent="0.55000000000000004">
      <c r="A4191" s="2">
        <f t="shared" si="401"/>
        <v>4180.2952126016444</v>
      </c>
      <c r="C4191">
        <f t="shared" si="397"/>
        <v>0.204008701818086</v>
      </c>
      <c r="D4191">
        <f t="shared" si="398"/>
        <v>6.8298550010374742E-2</v>
      </c>
      <c r="E4191" s="3">
        <f>(M4191-C4191)^2</f>
        <v>8.3090581600203051E-2</v>
      </c>
      <c r="K4191" s="2">
        <f t="shared" si="402"/>
        <v>4180.2952126016444</v>
      </c>
      <c r="L4191" s="3">
        <v>0.11644642860340799</v>
      </c>
      <c r="M4191" s="3">
        <v>-8.4245667793552401E-2</v>
      </c>
      <c r="O4191" s="3">
        <f t="shared" si="399"/>
        <v>1.4282498866303658E-2</v>
      </c>
      <c r="P4191" s="3">
        <f t="shared" si="400"/>
        <v>6.7109854785705539E-3</v>
      </c>
    </row>
    <row r="4192" spans="1:16" x14ac:dyDescent="0.55000000000000004">
      <c r="A4192" s="2">
        <f t="shared" si="401"/>
        <v>4181.2952126016444</v>
      </c>
      <c r="C4192">
        <f t="shared" si="397"/>
        <v>0.28303564711641815</v>
      </c>
      <c r="D4192">
        <f t="shared" si="398"/>
        <v>0.1498755539574117</v>
      </c>
      <c r="E4192" s="3">
        <f>(M4192-C4192)^2</f>
        <v>0.2446885813225306</v>
      </c>
      <c r="K4192" s="2">
        <f t="shared" si="402"/>
        <v>4181.2952126016444</v>
      </c>
      <c r="L4192" s="3">
        <v>-2.8805534108336601E-2</v>
      </c>
      <c r="M4192" s="3">
        <v>-0.211624419315602</v>
      </c>
      <c r="O4192" s="3">
        <f t="shared" si="399"/>
        <v>6.6267906583480365E-4</v>
      </c>
      <c r="P4192" s="3">
        <f t="shared" si="400"/>
        <v>4.3806220525584881E-2</v>
      </c>
    </row>
    <row r="4193" spans="1:16" x14ac:dyDescent="0.55000000000000004">
      <c r="A4193" s="2">
        <f t="shared" si="401"/>
        <v>4182.2952126016444</v>
      </c>
      <c r="C4193">
        <f t="shared" si="397"/>
        <v>0.29093381879098401</v>
      </c>
      <c r="D4193">
        <f t="shared" si="398"/>
        <v>0.19378781688054347</v>
      </c>
      <c r="E4193" s="3">
        <f>(M4193-C4193)^2</f>
        <v>0.332853233811784</v>
      </c>
      <c r="K4193" s="2">
        <f t="shared" si="402"/>
        <v>4182.2952126016444</v>
      </c>
      <c r="L4193" s="3">
        <v>-0.16684297210608801</v>
      </c>
      <c r="M4193" s="3">
        <v>-0.28600052219747202</v>
      </c>
      <c r="O4193" s="3">
        <f t="shared" si="399"/>
        <v>2.682388564767001E-2</v>
      </c>
      <c r="P4193" s="3">
        <f t="shared" si="400"/>
        <v>8.0471766112214099E-2</v>
      </c>
    </row>
    <row r="4194" spans="1:16" x14ac:dyDescent="0.55000000000000004">
      <c r="A4194" s="2">
        <f t="shared" si="401"/>
        <v>4183.2952126016444</v>
      </c>
      <c r="C4194">
        <f t="shared" si="397"/>
        <v>0.22571835284742339</v>
      </c>
      <c r="D4194">
        <f t="shared" si="398"/>
        <v>0.18899988992169034</v>
      </c>
      <c r="E4194" s="3">
        <f>(M4194-C4194)^2</f>
        <v>0.26467359100806132</v>
      </c>
      <c r="K4194" s="2">
        <f t="shared" si="402"/>
        <v>4183.2952126016444</v>
      </c>
      <c r="L4194" s="3">
        <v>-0.26309355272121399</v>
      </c>
      <c r="M4194" s="3">
        <v>-0.28874602007655398</v>
      </c>
      <c r="O4194" s="3">
        <f t="shared" si="399"/>
        <v>6.7615898485214321E-2</v>
      </c>
      <c r="P4194" s="3">
        <f t="shared" si="400"/>
        <v>8.2036964613592292E-2</v>
      </c>
    </row>
    <row r="4195" spans="1:16" x14ac:dyDescent="0.55000000000000004">
      <c r="A4195" s="2">
        <f t="shared" si="401"/>
        <v>4184.2952126016444</v>
      </c>
      <c r="C4195">
        <f t="shared" si="397"/>
        <v>0.10377833723676724</v>
      </c>
      <c r="D4195">
        <f t="shared" si="398"/>
        <v>0.13671501152891707</v>
      </c>
      <c r="E4195" s="3">
        <f>(M4195-C4195)^2</f>
        <v>0.10429775093653498</v>
      </c>
      <c r="K4195" s="2">
        <f t="shared" si="402"/>
        <v>4184.2952126016444</v>
      </c>
      <c r="L4195" s="3">
        <v>-0.29345072094340102</v>
      </c>
      <c r="M4195" s="3">
        <v>-0.21917328597719801</v>
      </c>
      <c r="O4195" s="3">
        <f t="shared" si="399"/>
        <v>8.4325039794823642E-2</v>
      </c>
      <c r="P4195" s="3">
        <f t="shared" si="400"/>
        <v>4.7023151778798768E-2</v>
      </c>
    </row>
    <row r="4196" spans="1:16" x14ac:dyDescent="0.55000000000000004">
      <c r="A4196" s="2">
        <f t="shared" si="401"/>
        <v>4185.2952126016444</v>
      </c>
      <c r="C4196">
        <f t="shared" si="397"/>
        <v>-4.4241876863263925E-2</v>
      </c>
      <c r="D4196">
        <f t="shared" si="398"/>
        <v>5.0072725491264708E-2</v>
      </c>
      <c r="E4196" s="3">
        <f>(M4196-C4196)^2</f>
        <v>2.5467531543342803E-3</v>
      </c>
      <c r="K4196" s="2">
        <f t="shared" si="402"/>
        <v>4185.2952126016444</v>
      </c>
      <c r="L4196" s="3">
        <v>-0.25031133566920499</v>
      </c>
      <c r="M4196" s="3">
        <v>-9.4707242752498103E-2</v>
      </c>
      <c r="O4196" s="3">
        <f t="shared" si="399"/>
        <v>6.1131749129619786E-2</v>
      </c>
      <c r="P4196" s="3">
        <f t="shared" si="400"/>
        <v>8.5344671232254633E-3</v>
      </c>
    </row>
    <row r="4197" spans="1:16" x14ac:dyDescent="0.55000000000000004">
      <c r="A4197" s="2">
        <f t="shared" si="401"/>
        <v>4186.2952126016444</v>
      </c>
      <c r="C4197">
        <f t="shared" si="397"/>
        <v>-0.18114380789132831</v>
      </c>
      <c r="D4197">
        <f t="shared" si="398"/>
        <v>-4.915317534006839E-2</v>
      </c>
      <c r="E4197" s="3">
        <f>(M4197-C4197)^2</f>
        <v>5.5047776083045181E-2</v>
      </c>
      <c r="K4197" s="2">
        <f t="shared" si="402"/>
        <v>4186.2952126016444</v>
      </c>
      <c r="L4197" s="3">
        <v>-0.14447992355786299</v>
      </c>
      <c r="M4197" s="3">
        <v>5.3478816940645602E-2</v>
      </c>
      <c r="O4197" s="3">
        <f t="shared" si="399"/>
        <v>1.99987517813957E-2</v>
      </c>
      <c r="P4197" s="3">
        <f t="shared" si="400"/>
        <v>3.1140730240395093E-3</v>
      </c>
    </row>
    <row r="4198" spans="1:16" x14ac:dyDescent="0.55000000000000004">
      <c r="A4198" s="2">
        <f t="shared" si="401"/>
        <v>4187.2952126016444</v>
      </c>
      <c r="C4198">
        <f t="shared" si="397"/>
        <v>-0.27252307406744741</v>
      </c>
      <c r="D4198">
        <f t="shared" si="398"/>
        <v>-0.13602655055403132</v>
      </c>
      <c r="E4198" s="3">
        <f>(M4198-C4198)^2</f>
        <v>0.21233097149737662</v>
      </c>
      <c r="K4198" s="2">
        <f t="shared" si="402"/>
        <v>4187.2952126016444</v>
      </c>
      <c r="L4198" s="3">
        <v>-2.4626183030800101E-3</v>
      </c>
      <c r="M4198" s="3">
        <v>0.18827077517251001</v>
      </c>
      <c r="O4198" s="3">
        <f t="shared" si="399"/>
        <v>3.6043477782867808E-7</v>
      </c>
      <c r="P4198" s="3">
        <f t="shared" si="400"/>
        <v>3.6326773554671621E-2</v>
      </c>
    </row>
    <row r="4199" spans="1:16" x14ac:dyDescent="0.55000000000000004">
      <c r="A4199" s="2">
        <f t="shared" si="401"/>
        <v>4188.2952126016444</v>
      </c>
      <c r="C4199">
        <f t="shared" si="397"/>
        <v>-0.295415447372954</v>
      </c>
      <c r="D4199">
        <f t="shared" si="398"/>
        <v>-0.18871553302532146</v>
      </c>
      <c r="E4199" s="3">
        <f>(M4199-C4199)^2</f>
        <v>0.32641179535234582</v>
      </c>
      <c r="K4199" s="2">
        <f t="shared" si="402"/>
        <v>4188.2952126016444</v>
      </c>
      <c r="L4199" s="3">
        <v>0.14017146498268401</v>
      </c>
      <c r="M4199" s="3">
        <v>0.275909149815322</v>
      </c>
      <c r="O4199" s="3">
        <f t="shared" si="399"/>
        <v>2.0516106375198438E-2</v>
      </c>
      <c r="P4199" s="3">
        <f t="shared" si="400"/>
        <v>7.7414277218902428E-2</v>
      </c>
    </row>
    <row r="4200" spans="1:16" x14ac:dyDescent="0.55000000000000004">
      <c r="A4200" s="2">
        <f t="shared" si="401"/>
        <v>4189.2952126016444</v>
      </c>
      <c r="C4200">
        <f t="shared" si="397"/>
        <v>-0.24406791946739564</v>
      </c>
      <c r="D4200">
        <f t="shared" si="398"/>
        <v>-0.19397902487521221</v>
      </c>
      <c r="E4200" s="3">
        <f>(M4200-C4200)^2</f>
        <v>0.28999548189095992</v>
      </c>
      <c r="K4200" s="2">
        <f t="shared" si="402"/>
        <v>4189.2952126016444</v>
      </c>
      <c r="L4200" s="3">
        <v>0.24769873530289699</v>
      </c>
      <c r="M4200" s="3">
        <v>0.29444436627078502</v>
      </c>
      <c r="O4200" s="3">
        <f t="shared" si="399"/>
        <v>6.2881438116730928E-2</v>
      </c>
      <c r="P4200" s="3">
        <f t="shared" si="400"/>
        <v>8.8072094190175504E-2</v>
      </c>
    </row>
    <row r="4201" spans="1:16" x14ac:dyDescent="0.55000000000000004">
      <c r="A4201" s="2">
        <f t="shared" si="401"/>
        <v>4190.2952126016444</v>
      </c>
      <c r="C4201">
        <f t="shared" si="397"/>
        <v>-0.13138447161856892</v>
      </c>
      <c r="D4201">
        <f t="shared" si="398"/>
        <v>-0.15049427498004447</v>
      </c>
      <c r="E4201" s="3">
        <f>(M4201-C4201)^2</f>
        <v>0.1373581735076887</v>
      </c>
      <c r="K4201" s="2">
        <f t="shared" si="402"/>
        <v>4190.2952126016444</v>
      </c>
      <c r="L4201" s="3">
        <v>0.29318832075510298</v>
      </c>
      <c r="M4201" s="3">
        <v>0.239234164593493</v>
      </c>
      <c r="O4201" s="3">
        <f t="shared" si="399"/>
        <v>8.7764833500443146E-2</v>
      </c>
      <c r="P4201" s="3">
        <f t="shared" si="400"/>
        <v>5.8350860468504413E-2</v>
      </c>
    </row>
    <row r="4202" spans="1:16" x14ac:dyDescent="0.55000000000000004">
      <c r="A4202" s="2">
        <f t="shared" si="401"/>
        <v>4191.2952126016444</v>
      </c>
      <c r="C4202">
        <f t="shared" si="397"/>
        <v>1.4316783120248682E-2</v>
      </c>
      <c r="D4202">
        <f t="shared" si="398"/>
        <v>-6.9189295280574672E-2</v>
      </c>
      <c r="E4202" s="3">
        <f>(M4202-C4202)^2</f>
        <v>1.2053734128548229E-2</v>
      </c>
      <c r="K4202" s="2">
        <f t="shared" si="402"/>
        <v>4191.2952126016444</v>
      </c>
      <c r="L4202" s="3">
        <v>0.26524707246589702</v>
      </c>
      <c r="M4202" s="3">
        <v>0.124106282292748</v>
      </c>
      <c r="O4202" s="3">
        <f t="shared" si="399"/>
        <v>7.1990284527182688E-2</v>
      </c>
      <c r="P4202" s="3">
        <f t="shared" si="400"/>
        <v>1.5984885089774484E-2</v>
      </c>
    </row>
    <row r="4203" spans="1:16" x14ac:dyDescent="0.55000000000000004">
      <c r="A4203" s="2">
        <f t="shared" si="401"/>
        <v>4192.2952126016444</v>
      </c>
      <c r="C4203">
        <f t="shared" si="397"/>
        <v>0.15642013336897873</v>
      </c>
      <c r="D4203">
        <f t="shared" si="398"/>
        <v>2.950342257598711E-2</v>
      </c>
      <c r="E4203" s="3">
        <f>(M4203-C4203)^2</f>
        <v>3.1871147659662882E-2</v>
      </c>
      <c r="K4203" s="2">
        <f t="shared" si="402"/>
        <v>4192.2952126016444</v>
      </c>
      <c r="L4203" s="3">
        <v>0.17087304940423001</v>
      </c>
      <c r="M4203" s="3">
        <v>-2.2104788307696101E-2</v>
      </c>
      <c r="O4203" s="3">
        <f t="shared" si="399"/>
        <v>3.025374250184033E-2</v>
      </c>
      <c r="P4203" s="3">
        <f t="shared" si="400"/>
        <v>3.9123753055071345E-4</v>
      </c>
    </row>
    <row r="4204" spans="1:16" x14ac:dyDescent="0.55000000000000004">
      <c r="A4204" s="2">
        <f t="shared" si="401"/>
        <v>4193.2952126016444</v>
      </c>
      <c r="C4204">
        <f t="shared" si="397"/>
        <v>0.25921404549585597</v>
      </c>
      <c r="D4204">
        <f t="shared" si="398"/>
        <v>0.12078173066857126</v>
      </c>
      <c r="E4204" s="3">
        <f>(M4204-C4204)^2</f>
        <v>0.17807861788995599</v>
      </c>
      <c r="K4204" s="2">
        <f t="shared" si="402"/>
        <v>4193.2952126016444</v>
      </c>
      <c r="L4204" s="3">
        <v>3.3702811099832503E-2</v>
      </c>
      <c r="M4204" s="3">
        <v>-0.162779577548327</v>
      </c>
      <c r="O4204" s="3">
        <f t="shared" si="399"/>
        <v>1.3517234325954115E-3</v>
      </c>
      <c r="P4204" s="3">
        <f t="shared" si="400"/>
        <v>2.574565121705941E-2</v>
      </c>
    </row>
    <row r="4205" spans="1:16" x14ac:dyDescent="0.55000000000000004">
      <c r="A4205" s="2">
        <f t="shared" si="401"/>
        <v>4194.2952126016444</v>
      </c>
      <c r="C4205">
        <f t="shared" si="397"/>
        <v>0.29686571370392478</v>
      </c>
      <c r="D4205">
        <f t="shared" si="398"/>
        <v>0.1817067724282827</v>
      </c>
      <c r="E4205" s="3">
        <f>(M4205-C4205)^2</f>
        <v>0.31309723821080315</v>
      </c>
      <c r="K4205" s="2">
        <f t="shared" si="402"/>
        <v>4194.2952126016444</v>
      </c>
      <c r="L4205" s="3">
        <v>-0.111908505321579</v>
      </c>
      <c r="M4205" s="3">
        <v>-0.26268521178079202</v>
      </c>
      <c r="O4205" s="3">
        <f t="shared" si="399"/>
        <v>1.184734827181068E-2</v>
      </c>
      <c r="P4205" s="3">
        <f t="shared" si="400"/>
        <v>6.7787407037652958E-2</v>
      </c>
    </row>
    <row r="4206" spans="1:16" x14ac:dyDescent="0.55000000000000004">
      <c r="A4206" s="2">
        <f t="shared" si="401"/>
        <v>4195.2952126016444</v>
      </c>
      <c r="C4206">
        <f t="shared" si="397"/>
        <v>0.25991301895689634</v>
      </c>
      <c r="D4206">
        <f t="shared" si="398"/>
        <v>0.19696767253793995</v>
      </c>
      <c r="E4206" s="3">
        <f>(M4206-C4206)^2</f>
        <v>0.30992905717362618</v>
      </c>
      <c r="K4206" s="2">
        <f t="shared" si="402"/>
        <v>4195.2952126016444</v>
      </c>
      <c r="L4206" s="3">
        <v>-0.229491642355235</v>
      </c>
      <c r="M4206" s="3">
        <v>-0.29679970514201098</v>
      </c>
      <c r="O4206" s="3">
        <f t="shared" si="399"/>
        <v>5.126993890565331E-2</v>
      </c>
      <c r="P4206" s="3">
        <f t="shared" si="400"/>
        <v>8.6715314824510323E-2</v>
      </c>
    </row>
    <row r="4207" spans="1:16" x14ac:dyDescent="0.55000000000000004">
      <c r="A4207" s="2">
        <f t="shared" si="401"/>
        <v>4196.2952126016444</v>
      </c>
      <c r="C4207">
        <f t="shared" si="397"/>
        <v>0.15764242352984978</v>
      </c>
      <c r="D4207">
        <f t="shared" si="398"/>
        <v>0.16272926351852932</v>
      </c>
      <c r="E4207" s="3">
        <f>(M4207-C4207)^2</f>
        <v>0.1715792809569012</v>
      </c>
      <c r="K4207" s="2">
        <f t="shared" si="402"/>
        <v>4196.2952126016444</v>
      </c>
      <c r="L4207" s="3">
        <v>-0.28959717389823098</v>
      </c>
      <c r="M4207" s="3">
        <v>-0.25657887113871403</v>
      </c>
      <c r="O4207" s="3">
        <f t="shared" si="399"/>
        <v>8.2101843981440784E-2</v>
      </c>
      <c r="P4207" s="3">
        <f t="shared" si="400"/>
        <v>6.4644998918367488E-2</v>
      </c>
    </row>
    <row r="4208" spans="1:16" x14ac:dyDescent="0.55000000000000004">
      <c r="A4208" s="2">
        <f t="shared" si="401"/>
        <v>4197.2952126016444</v>
      </c>
      <c r="C4208">
        <f t="shared" si="397"/>
        <v>1.5755220191417143E-2</v>
      </c>
      <c r="D4208">
        <f t="shared" si="398"/>
        <v>8.759588927231543E-2</v>
      </c>
      <c r="E4208" s="3">
        <f>(M4208-C4208)^2</f>
        <v>2.8174121805736172E-2</v>
      </c>
      <c r="K4208" s="2">
        <f t="shared" si="402"/>
        <v>4197.2952126016444</v>
      </c>
      <c r="L4208" s="3">
        <v>-0.27717129670797602</v>
      </c>
      <c r="M4208" s="3">
        <v>-0.15209626715896701</v>
      </c>
      <c r="O4208" s="3">
        <f t="shared" si="399"/>
        <v>7.5135369009651704E-2</v>
      </c>
      <c r="P4208" s="3">
        <f t="shared" si="400"/>
        <v>2.24314135748039E-2</v>
      </c>
    </row>
    <row r="4209" spans="1:16" x14ac:dyDescent="0.55000000000000004">
      <c r="A4209" s="2">
        <f t="shared" si="401"/>
        <v>4198.2952126016444</v>
      </c>
      <c r="C4209">
        <f t="shared" si="397"/>
        <v>-0.13009137660789272</v>
      </c>
      <c r="D4209">
        <f t="shared" si="398"/>
        <v>-9.5509247716786209E-3</v>
      </c>
      <c r="E4209" s="3">
        <f>(M4209-C4209)^2</f>
        <v>1.4537406329918288E-2</v>
      </c>
      <c r="K4209" s="2">
        <f t="shared" si="402"/>
        <v>4198.2952126016444</v>
      </c>
      <c r="L4209" s="3">
        <v>-0.19532614881131499</v>
      </c>
      <c r="M4209" s="3">
        <v>-9.5202095325164892E-3</v>
      </c>
      <c r="O4209" s="3">
        <f t="shared" si="399"/>
        <v>3.6965125885794314E-2</v>
      </c>
      <c r="P4209" s="3">
        <f t="shared" si="400"/>
        <v>5.1770132643240495E-5</v>
      </c>
    </row>
    <row r="4210" spans="1:16" x14ac:dyDescent="0.55000000000000004">
      <c r="A4210" s="2">
        <f t="shared" si="401"/>
        <v>4199.2952126016444</v>
      </c>
      <c r="C4210">
        <f t="shared" si="397"/>
        <v>-0.24324513004482257</v>
      </c>
      <c r="D4210">
        <f t="shared" si="398"/>
        <v>-0.10429752678265296</v>
      </c>
      <c r="E4210" s="3">
        <f>(M4210-C4210)^2</f>
        <v>0.14340261223557701</v>
      </c>
      <c r="K4210" s="2">
        <f t="shared" si="402"/>
        <v>4199.2952126016444</v>
      </c>
      <c r="L4210" s="3">
        <v>-6.4560355229403399E-2</v>
      </c>
      <c r="M4210" s="3">
        <v>0.13544024363044499</v>
      </c>
      <c r="O4210" s="3">
        <f t="shared" si="399"/>
        <v>3.7819270975496949E-3</v>
      </c>
      <c r="P4210" s="3">
        <f t="shared" si="400"/>
        <v>1.8979279729766461E-2</v>
      </c>
    </row>
    <row r="4211" spans="1:16" x14ac:dyDescent="0.55000000000000004">
      <c r="A4211" s="2">
        <f t="shared" si="401"/>
        <v>4200.2952126016444</v>
      </c>
      <c r="C4211">
        <f t="shared" si="397"/>
        <v>-0.29526973608879092</v>
      </c>
      <c r="D4211">
        <f t="shared" si="398"/>
        <v>-0.17283345445764647</v>
      </c>
      <c r="E4211" s="3">
        <f>(M4211-C4211)^2</f>
        <v>0.29349152789185284</v>
      </c>
      <c r="K4211" s="2">
        <f t="shared" si="402"/>
        <v>4200.2952126016444</v>
      </c>
      <c r="L4211" s="3">
        <v>8.23749798230798E-2</v>
      </c>
      <c r="M4211" s="3">
        <v>0.24647884756589</v>
      </c>
      <c r="O4211" s="3">
        <f t="shared" si="399"/>
        <v>7.2996450656393772E-3</v>
      </c>
      <c r="P4211" s="3">
        <f t="shared" si="400"/>
        <v>6.1903385946806749E-2</v>
      </c>
    </row>
    <row r="4212" spans="1:16" x14ac:dyDescent="0.55000000000000004">
      <c r="A4212" s="2">
        <f t="shared" si="401"/>
        <v>4201.2952126016444</v>
      </c>
      <c r="C4212">
        <f t="shared" si="397"/>
        <v>-0.27309105915345938</v>
      </c>
      <c r="D4212">
        <f t="shared" si="398"/>
        <v>-0.19793516534059427</v>
      </c>
      <c r="E4212" s="3">
        <f>(M4212-C4212)^2</f>
        <v>0.3236203064112953</v>
      </c>
      <c r="K4212" s="2">
        <f t="shared" si="402"/>
        <v>4201.2952126016444</v>
      </c>
      <c r="L4212" s="3">
        <v>0.20867899016159699</v>
      </c>
      <c r="M4212" s="3">
        <v>0.29578529508469598</v>
      </c>
      <c r="O4212" s="3">
        <f t="shared" si="399"/>
        <v>4.4834662143302742E-2</v>
      </c>
      <c r="P4212" s="3">
        <f t="shared" si="400"/>
        <v>8.8869785638036533E-2</v>
      </c>
    </row>
    <row r="4213" spans="1:16" x14ac:dyDescent="0.55000000000000004">
      <c r="A4213" s="2">
        <f t="shared" si="401"/>
        <v>4202.2952126016444</v>
      </c>
      <c r="C4213">
        <f t="shared" si="397"/>
        <v>-0.18228275085154871</v>
      </c>
      <c r="D4213">
        <f t="shared" si="398"/>
        <v>-0.17329442960549138</v>
      </c>
      <c r="E4213" s="3">
        <f>(M4213-C4213)^2</f>
        <v>0.20547475361703615</v>
      </c>
      <c r="K4213" s="2">
        <f t="shared" si="402"/>
        <v>4202.2952126016444</v>
      </c>
      <c r="L4213" s="3">
        <v>0.28271805286367202</v>
      </c>
      <c r="M4213" s="3">
        <v>0.27101048053078303</v>
      </c>
      <c r="O4213" s="3">
        <f t="shared" si="399"/>
        <v>8.1670799035329297E-2</v>
      </c>
      <c r="P4213" s="3">
        <f t="shared" si="400"/>
        <v>7.4712319394541121E-2</v>
      </c>
    </row>
    <row r="4214" spans="1:16" x14ac:dyDescent="0.55000000000000004">
      <c r="A4214" s="2">
        <f t="shared" si="401"/>
        <v>4203.2952126016444</v>
      </c>
      <c r="C4214">
        <f t="shared" si="397"/>
        <v>-4.5665553623699284E-2</v>
      </c>
      <c r="D4214">
        <f t="shared" si="398"/>
        <v>-0.10510363090394281</v>
      </c>
      <c r="E4214" s="3">
        <f>(M4214-C4214)^2</f>
        <v>5.0187184282229846E-2</v>
      </c>
      <c r="K4214" s="2">
        <f t="shared" si="402"/>
        <v>4203.2952126016444</v>
      </c>
      <c r="L4214" s="3">
        <v>0.28594862537056998</v>
      </c>
      <c r="M4214" s="3">
        <v>0.17835940990097099</v>
      </c>
      <c r="O4214" s="3">
        <f t="shared" si="399"/>
        <v>8.3527708332862383E-2</v>
      </c>
      <c r="P4214" s="3">
        <f t="shared" si="400"/>
        <v>3.2646878772140189E-2</v>
      </c>
    </row>
    <row r="4215" spans="1:16" x14ac:dyDescent="0.55000000000000004">
      <c r="A4215" s="2">
        <f t="shared" si="401"/>
        <v>4204.2952126016444</v>
      </c>
      <c r="C4215">
        <f t="shared" si="397"/>
        <v>0.10242770628104697</v>
      </c>
      <c r="D4215">
        <f t="shared" si="398"/>
        <v>-1.0499578445253743E-2</v>
      </c>
      <c r="E4215" s="3">
        <f>(M4215-C4215)^2</f>
        <v>3.7688042558228917E-3</v>
      </c>
      <c r="K4215" s="2">
        <f t="shared" si="402"/>
        <v>4204.2952126016444</v>
      </c>
      <c r="L4215" s="3">
        <v>0.217561590756921</v>
      </c>
      <c r="M4215" s="3">
        <v>4.10371186000116E-2</v>
      </c>
      <c r="O4215" s="3">
        <f t="shared" si="399"/>
        <v>4.8675201446099312E-2</v>
      </c>
      <c r="P4215" s="3">
        <f t="shared" si="400"/>
        <v>1.8802787990253322E-3</v>
      </c>
    </row>
    <row r="4216" spans="1:16" x14ac:dyDescent="0.55000000000000004">
      <c r="A4216" s="2">
        <f t="shared" si="401"/>
        <v>4205.2952126016444</v>
      </c>
      <c r="C4216">
        <f t="shared" si="397"/>
        <v>0.22478019039627045</v>
      </c>
      <c r="D4216">
        <f t="shared" si="398"/>
        <v>8.6743089134838205E-2</v>
      </c>
      <c r="E4216" s="3">
        <f>(M4216-C4216)^2</f>
        <v>0.10978842488432709</v>
      </c>
      <c r="K4216" s="2">
        <f t="shared" si="402"/>
        <v>4205.2952126016444</v>
      </c>
      <c r="L4216" s="3">
        <v>9.4684906084077397E-2</v>
      </c>
      <c r="M4216" s="3">
        <v>-0.10656317363012301</v>
      </c>
      <c r="O4216" s="3">
        <f t="shared" si="399"/>
        <v>9.5546493333368513E-3</v>
      </c>
      <c r="P4216" s="3">
        <f t="shared" si="400"/>
        <v>1.0865583693523658E-2</v>
      </c>
    </row>
    <row r="4217" spans="1:16" x14ac:dyDescent="0.55000000000000004">
      <c r="A4217" s="2">
        <f t="shared" si="401"/>
        <v>4206.2952126016444</v>
      </c>
      <c r="C4217">
        <f t="shared" si="397"/>
        <v>0.29064389141758534</v>
      </c>
      <c r="D4217">
        <f t="shared" si="398"/>
        <v>0.16218663136320274</v>
      </c>
      <c r="E4217" s="3">
        <f>(M4217-C4217)^2</f>
        <v>0.2684462094616985</v>
      </c>
      <c r="K4217" s="2">
        <f t="shared" si="402"/>
        <v>4206.2952126016444</v>
      </c>
      <c r="L4217" s="3">
        <v>-5.1906200700037201E-2</v>
      </c>
      <c r="M4217" s="3">
        <v>-0.227474057954658</v>
      </c>
      <c r="O4217" s="3">
        <f t="shared" si="399"/>
        <v>2.3856601586682547E-3</v>
      </c>
      <c r="P4217" s="3">
        <f t="shared" si="400"/>
        <v>5.0692069898390882E-2</v>
      </c>
    </row>
    <row r="4218" spans="1:16" x14ac:dyDescent="0.55000000000000004">
      <c r="A4218" s="2">
        <f t="shared" si="401"/>
        <v>4207.2952126016444</v>
      </c>
      <c r="C4218">
        <f t="shared" si="397"/>
        <v>0.28346681553185338</v>
      </c>
      <c r="D4218">
        <f t="shared" si="398"/>
        <v>0.19687157549777509</v>
      </c>
      <c r="E4218" s="3">
        <f>(M4218-C4218)^2</f>
        <v>0.33048640370490795</v>
      </c>
      <c r="K4218" s="2">
        <f t="shared" si="402"/>
        <v>4207.2952126016444</v>
      </c>
      <c r="L4218" s="3">
        <v>-0.18549707751613501</v>
      </c>
      <c r="M4218" s="3">
        <v>-0.291412653317842</v>
      </c>
      <c r="O4218" s="3">
        <f t="shared" si="399"/>
        <v>3.3282199750951091E-2</v>
      </c>
      <c r="P4218" s="3">
        <f t="shared" si="400"/>
        <v>8.3571634836355935E-2</v>
      </c>
    </row>
    <row r="4219" spans="1:16" x14ac:dyDescent="0.55000000000000004">
      <c r="A4219" s="2">
        <f t="shared" si="401"/>
        <v>4208.2952126016444</v>
      </c>
      <c r="C4219">
        <f t="shared" si="397"/>
        <v>0.20505261048153314</v>
      </c>
      <c r="D4219">
        <f t="shared" si="398"/>
        <v>0.18208136033986566</v>
      </c>
      <c r="E4219" s="3">
        <f>(M4219-C4219)^2</f>
        <v>0.23757606530227046</v>
      </c>
      <c r="K4219" s="2">
        <f t="shared" si="402"/>
        <v>4208.2952126016444</v>
      </c>
      <c r="L4219" s="3">
        <v>-0.27262906052799302</v>
      </c>
      <c r="M4219" s="3">
        <v>-0.28236514186471701</v>
      </c>
      <c r="O4219" s="3">
        <f t="shared" si="399"/>
        <v>7.2665871497016477E-2</v>
      </c>
      <c r="P4219" s="3">
        <f t="shared" si="400"/>
        <v>7.8422445732370144E-2</v>
      </c>
    </row>
    <row r="4220" spans="1:16" x14ac:dyDescent="0.55000000000000004">
      <c r="A4220" s="2">
        <f t="shared" si="401"/>
        <v>4209.2952126016444</v>
      </c>
      <c r="C4220">
        <f t="shared" si="397"/>
        <v>7.5107296680433783E-2</v>
      </c>
      <c r="D4220">
        <f t="shared" si="398"/>
        <v>0.12153286705455617</v>
      </c>
      <c r="E4220" s="3">
        <f>(M4220-C4220)^2</f>
        <v>7.7119970186985146E-2</v>
      </c>
      <c r="K4220" s="2">
        <f t="shared" si="402"/>
        <v>4209.2952126016444</v>
      </c>
      <c r="L4220" s="3">
        <v>-0.291479404062708</v>
      </c>
      <c r="M4220" s="3">
        <v>-0.20259752896540401</v>
      </c>
      <c r="O4220" s="3">
        <f t="shared" si="399"/>
        <v>8.3184033375736932E-2</v>
      </c>
      <c r="P4220" s="3">
        <f t="shared" si="400"/>
        <v>4.0109060596554384E-2</v>
      </c>
    </row>
    <row r="4221" spans="1:16" x14ac:dyDescent="0.55000000000000004">
      <c r="A4221" s="2">
        <f t="shared" si="401"/>
        <v>4210.2952126016444</v>
      </c>
      <c r="C4221">
        <f t="shared" si="397"/>
        <v>-7.3712989081053504E-2</v>
      </c>
      <c r="D4221">
        <f t="shared" si="398"/>
        <v>3.0442341779048861E-2</v>
      </c>
      <c r="E4221" s="3">
        <f>(M4221-C4221)^2</f>
        <v>2.6402381607276086E-6</v>
      </c>
      <c r="K4221" s="2">
        <f t="shared" si="402"/>
        <v>4210.2952126016444</v>
      </c>
      <c r="L4221" s="3">
        <v>-0.23732692264297101</v>
      </c>
      <c r="M4221" s="3">
        <v>-7.2088108112881494E-2</v>
      </c>
      <c r="O4221" s="3">
        <f t="shared" si="399"/>
        <v>5.4879594584331302E-2</v>
      </c>
      <c r="P4221" s="3">
        <f t="shared" si="400"/>
        <v>4.8668824539089195E-3</v>
      </c>
    </row>
    <row r="4222" spans="1:16" x14ac:dyDescent="0.55000000000000004">
      <c r="A4222" s="2">
        <f t="shared" si="401"/>
        <v>4211.2952126016444</v>
      </c>
      <c r="C4222">
        <f t="shared" si="397"/>
        <v>-0.20400870181804984</v>
      </c>
      <c r="D4222">
        <f t="shared" si="398"/>
        <v>-6.8298550010343614E-2</v>
      </c>
      <c r="E4222" s="3">
        <f>(M4222-C4222)^2</f>
        <v>7.8671795080151083E-2</v>
      </c>
      <c r="K4222" s="2">
        <f t="shared" si="402"/>
        <v>4211.2952126016444</v>
      </c>
      <c r="L4222" s="3">
        <v>-0.12373444117795999</v>
      </c>
      <c r="M4222" s="3">
        <v>7.6476226618668597E-2</v>
      </c>
      <c r="O4222" s="3">
        <f t="shared" si="399"/>
        <v>1.4561601420074514E-2</v>
      </c>
      <c r="P4222" s="3">
        <f t="shared" si="400"/>
        <v>6.2096432563107781E-3</v>
      </c>
    </row>
    <row r="4223" spans="1:16" x14ac:dyDescent="0.55000000000000004">
      <c r="A4223" s="2">
        <f t="shared" si="401"/>
        <v>4212.2952126016444</v>
      </c>
      <c r="C4223">
        <f t="shared" si="397"/>
        <v>-0.28303564711640317</v>
      </c>
      <c r="D4223">
        <f t="shared" si="398"/>
        <v>-0.14987555395739005</v>
      </c>
      <c r="E4223" s="3">
        <f>(M4223-C4223)^2</f>
        <v>0.23904497934104696</v>
      </c>
      <c r="K4223" s="2">
        <f t="shared" si="402"/>
        <v>4212.2952126016444</v>
      </c>
      <c r="L4223" s="3">
        <v>2.0848098672816499E-2</v>
      </c>
      <c r="M4223" s="3">
        <v>0.205886615969506</v>
      </c>
      <c r="O4223" s="3">
        <f t="shared" si="399"/>
        <v>5.7173970762044155E-4</v>
      </c>
      <c r="P4223" s="3">
        <f t="shared" si="400"/>
        <v>4.3352103287692755E-2</v>
      </c>
    </row>
    <row r="4224" spans="1:16" x14ac:dyDescent="0.55000000000000004">
      <c r="A4224" s="2">
        <f t="shared" si="401"/>
        <v>4213.2952126016444</v>
      </c>
      <c r="C4224">
        <f t="shared" si="397"/>
        <v>-0.29093381879099395</v>
      </c>
      <c r="D4224">
        <f t="shared" si="398"/>
        <v>-0.19378781688053673</v>
      </c>
      <c r="E4224" s="3">
        <f>(M4224-C4224)^2</f>
        <v>0.33024014256266349</v>
      </c>
      <c r="K4224" s="2">
        <f t="shared" si="402"/>
        <v>4213.2952126016444</v>
      </c>
      <c r="L4224" s="3">
        <v>0.16020910287877099</v>
      </c>
      <c r="M4224" s="3">
        <v>0.28373142512294203</v>
      </c>
      <c r="O4224" s="3">
        <f t="shared" si="399"/>
        <v>2.6657773213655849E-2</v>
      </c>
      <c r="P4224" s="3">
        <f t="shared" si="400"/>
        <v>8.1828314436238059E-2</v>
      </c>
    </row>
    <row r="4225" spans="1:16" x14ac:dyDescent="0.55000000000000004">
      <c r="A4225" s="2">
        <f t="shared" si="401"/>
        <v>4214.2952126016444</v>
      </c>
      <c r="C4225">
        <f t="shared" si="397"/>
        <v>-0.22571835284736802</v>
      </c>
      <c r="D4225">
        <f t="shared" si="398"/>
        <v>-0.18899988992167344</v>
      </c>
      <c r="E4225" s="3">
        <f>(M4225-C4225)^2</f>
        <v>0.2664957788490091</v>
      </c>
      <c r="K4225" s="2">
        <f t="shared" si="402"/>
        <v>4214.2952126016444</v>
      </c>
      <c r="L4225" s="3">
        <v>0.259444743403619</v>
      </c>
      <c r="M4225" s="3">
        <v>0.29051393871236098</v>
      </c>
      <c r="O4225" s="3">
        <f t="shared" si="399"/>
        <v>6.8910305113578985E-2</v>
      </c>
      <c r="P4225" s="3">
        <f t="shared" si="400"/>
        <v>8.5754680963824215E-2</v>
      </c>
    </row>
    <row r="4226" spans="1:16" x14ac:dyDescent="0.55000000000000004">
      <c r="A4226" s="2">
        <f t="shared" si="401"/>
        <v>4215.2952126016444</v>
      </c>
      <c r="C4226">
        <f t="shared" si="397"/>
        <v>-0.10377833723668736</v>
      </c>
      <c r="D4226">
        <f t="shared" si="398"/>
        <v>-0.136715011528876</v>
      </c>
      <c r="E4226" s="3">
        <f>(M4226-C4226)^2</f>
        <v>0.1077899324714043</v>
      </c>
      <c r="K4226" s="2">
        <f t="shared" si="402"/>
        <v>4215.2952126016444</v>
      </c>
      <c r="L4226" s="3">
        <v>0.29370083846468897</v>
      </c>
      <c r="M4226" s="3">
        <v>0.224535434133635</v>
      </c>
      <c r="O4226" s="3">
        <f t="shared" si="399"/>
        <v>8.8068764251616888E-2</v>
      </c>
      <c r="P4226" s="3">
        <f t="shared" si="400"/>
        <v>5.1465685190655128E-2</v>
      </c>
    </row>
    <row r="4227" spans="1:16" x14ac:dyDescent="0.55000000000000004">
      <c r="A4227" s="2">
        <f t="shared" si="401"/>
        <v>4216.2952126016444</v>
      </c>
      <c r="C4227">
        <f t="shared" si="397"/>
        <v>4.4241876863214728E-2</v>
      </c>
      <c r="D4227">
        <f t="shared" si="398"/>
        <v>-5.0072725491296807E-2</v>
      </c>
      <c r="E4227" s="3">
        <f>(M4227-C4227)^2</f>
        <v>3.3731423975453478E-3</v>
      </c>
      <c r="K4227" s="2">
        <f t="shared" si="402"/>
        <v>4216.2952126016444</v>
      </c>
      <c r="L4227" s="3">
        <v>0.254397736544552</v>
      </c>
      <c r="M4227" s="3">
        <v>0.102320637159431</v>
      </c>
      <c r="O4227" s="3">
        <f t="shared" si="399"/>
        <v>6.6286020825528272E-2</v>
      </c>
      <c r="P4227" s="3">
        <f t="shared" si="400"/>
        <v>1.0950722576127222E-2</v>
      </c>
    </row>
    <row r="4228" spans="1:16" x14ac:dyDescent="0.55000000000000004">
      <c r="A4228" s="2">
        <f t="shared" si="401"/>
        <v>4217.2952126016444</v>
      </c>
      <c r="C4228">
        <f t="shared" si="397"/>
        <v>0.18114380789128887</v>
      </c>
      <c r="D4228">
        <f t="shared" si="398"/>
        <v>4.9153175340036256E-2</v>
      </c>
      <c r="E4228" s="3">
        <f>(M4228-C4228)^2</f>
        <v>5.1376934294335631E-2</v>
      </c>
      <c r="K4228" s="2">
        <f t="shared" si="402"/>
        <v>4217.2952126016444</v>
      </c>
      <c r="L4228" s="3">
        <v>0.15137914333784999</v>
      </c>
      <c r="M4228" s="3">
        <v>-4.5520998142501101E-2</v>
      </c>
      <c r="O4228" s="3">
        <f t="shared" si="399"/>
        <v>2.3852369618205246E-2</v>
      </c>
      <c r="P4228" s="3">
        <f t="shared" si="400"/>
        <v>1.8658888069448838E-3</v>
      </c>
    </row>
    <row r="4229" spans="1:16" x14ac:dyDescent="0.55000000000000004">
      <c r="A4229" s="2">
        <f t="shared" si="401"/>
        <v>4218.2952126016444</v>
      </c>
      <c r="C4229">
        <f t="shared" si="397"/>
        <v>0.27252307406742771</v>
      </c>
      <c r="D4229">
        <f t="shared" si="398"/>
        <v>0.1360265505540072</v>
      </c>
      <c r="E4229" s="3">
        <f>(M4229-C4229)^2</f>
        <v>0.20655633447635061</v>
      </c>
      <c r="K4229" s="2">
        <f t="shared" si="402"/>
        <v>4218.2952126016444</v>
      </c>
      <c r="L4229" s="3">
        <v>1.0446704594155099E-2</v>
      </c>
      <c r="M4229" s="3">
        <v>-0.181961617067874</v>
      </c>
      <c r="O4229" s="3">
        <f t="shared" si="399"/>
        <v>1.8251159157586978E-4</v>
      </c>
      <c r="P4229" s="3">
        <f t="shared" si="400"/>
        <v>3.2269291532884652E-2</v>
      </c>
    </row>
    <row r="4230" spans="1:16" x14ac:dyDescent="0.55000000000000004">
      <c r="A4230" s="2">
        <f t="shared" si="401"/>
        <v>4219.2952126016444</v>
      </c>
      <c r="C4230">
        <f t="shared" si="397"/>
        <v>0.29541544737295894</v>
      </c>
      <c r="D4230">
        <f t="shared" si="398"/>
        <v>0.18871553302531147</v>
      </c>
      <c r="E4230" s="3">
        <f>(M4230-C4230)^2</f>
        <v>0.32290154761893203</v>
      </c>
      <c r="K4230" s="2">
        <f t="shared" si="402"/>
        <v>4219.2952126016444</v>
      </c>
      <c r="L4230" s="3">
        <v>-0.13310217612179601</v>
      </c>
      <c r="M4230" s="3">
        <v>-0.272828820190676</v>
      </c>
      <c r="O4230" s="3">
        <f t="shared" si="399"/>
        <v>1.6910192395724489E-2</v>
      </c>
      <c r="P4230" s="3">
        <f t="shared" si="400"/>
        <v>7.3172282617385814E-2</v>
      </c>
    </row>
    <row r="4231" spans="1:16" x14ac:dyDescent="0.55000000000000004">
      <c r="A4231" s="2">
        <f t="shared" si="401"/>
        <v>4220.2952126016444</v>
      </c>
      <c r="C4231">
        <f t="shared" ref="C4231:C4294" si="403">$B$2*EXP(-C$4*((PI()/($B$1*$B$3)))^0.5)*SIN(2*PI()*$A4231/$B$3-C$4*SQRT(PI()/($B$1*$B$3)))</f>
        <v>0.2440679194673471</v>
      </c>
      <c r="D4231">
        <f t="shared" ref="D4231:D4294" si="404">$B$2*EXP(-D$4*((PI()/($B$1*$B$3)))^0.5)*SIN(2*PI()*$A4231/$B$3-D$4*SQRT(PI()/($B$1*$B$3)))</f>
        <v>0.19397902487520088</v>
      </c>
      <c r="E4231" s="3">
        <f>(M4231-C4231)^2</f>
        <v>0.29098717635229204</v>
      </c>
      <c r="K4231" s="2">
        <f t="shared" si="402"/>
        <v>4220.2952126016444</v>
      </c>
      <c r="L4231" s="3">
        <v>-0.24331479112208901</v>
      </c>
      <c r="M4231" s="3">
        <v>-0.29536435278959899</v>
      </c>
      <c r="O4231" s="3">
        <f t="shared" ref="O4231:O4294" si="405">(L4231-$J$1)^2</f>
        <v>5.7720932503055045E-2</v>
      </c>
      <c r="P4231" s="3">
        <f t="shared" ref="P4231:P4294" si="406">(M4231-$J$2)^2</f>
        <v>8.5872025320433198E-2</v>
      </c>
    </row>
    <row r="4232" spans="1:16" x14ac:dyDescent="0.55000000000000004">
      <c r="A4232" s="2">
        <f t="shared" si="401"/>
        <v>4221.2952126016444</v>
      </c>
      <c r="C4232">
        <f t="shared" si="403"/>
        <v>0.13138447161849245</v>
      </c>
      <c r="D4232">
        <f t="shared" si="404"/>
        <v>0.15049427498000753</v>
      </c>
      <c r="E4232" s="3">
        <f>(M4232-C4232)^2</f>
        <v>0.14085648709374018</v>
      </c>
      <c r="K4232" s="2">
        <f t="shared" si="402"/>
        <v>4221.2952126016444</v>
      </c>
      <c r="L4232" s="3">
        <v>-0.29258770727047401</v>
      </c>
      <c r="M4232" s="3">
        <v>-0.24392405092494801</v>
      </c>
      <c r="O4232" s="3">
        <f t="shared" si="405"/>
        <v>8.3824567406532088E-2</v>
      </c>
      <c r="P4232" s="3">
        <f t="shared" si="406"/>
        <v>5.8370070933414293E-2</v>
      </c>
    </row>
    <row r="4233" spans="1:16" x14ac:dyDescent="0.55000000000000004">
      <c r="A4233" s="2">
        <f t="shared" si="401"/>
        <v>4222.2952126016444</v>
      </c>
      <c r="C4233">
        <f t="shared" si="403"/>
        <v>-1.4316783120198989E-2</v>
      </c>
      <c r="D4233">
        <f t="shared" si="404"/>
        <v>6.9189295280605745E-2</v>
      </c>
      <c r="E4233" s="3">
        <f>(M4233-C4233)^2</f>
        <v>1.3706479336926231E-2</v>
      </c>
      <c r="K4233" s="2">
        <f t="shared" si="402"/>
        <v>4222.2952126016444</v>
      </c>
      <c r="L4233" s="3">
        <v>-0.26858021705060797</v>
      </c>
      <c r="M4233" s="3">
        <v>-0.13139145731118801</v>
      </c>
      <c r="O4233" s="3">
        <f t="shared" si="405"/>
        <v>7.0499402900899372E-2</v>
      </c>
      <c r="P4233" s="3">
        <f t="shared" si="406"/>
        <v>1.6658134122891334E-2</v>
      </c>
    </row>
    <row r="4234" spans="1:16" x14ac:dyDescent="0.55000000000000004">
      <c r="A4234" s="2">
        <f t="shared" si="401"/>
        <v>4223.2952126016444</v>
      </c>
      <c r="C4234">
        <f t="shared" si="403"/>
        <v>-0.15642013336893645</v>
      </c>
      <c r="D4234">
        <f t="shared" si="404"/>
        <v>-2.9503422575954306E-2</v>
      </c>
      <c r="E4234" s="3">
        <f>(M4234-C4234)^2</f>
        <v>2.905970561608532E-2</v>
      </c>
      <c r="K4234" s="2">
        <f t="shared" si="402"/>
        <v>4223.2952126016444</v>
      </c>
      <c r="L4234" s="3">
        <v>-0.177305145319712</v>
      </c>
      <c r="M4234" s="3">
        <v>1.40489418795828E-2</v>
      </c>
      <c r="O4234" s="3">
        <f t="shared" si="405"/>
        <v>3.0360331998059278E-2</v>
      </c>
      <c r="P4234" s="3">
        <f t="shared" si="406"/>
        <v>2.6810803802939108E-4</v>
      </c>
    </row>
    <row r="4235" spans="1:16" x14ac:dyDescent="0.55000000000000004">
      <c r="A4235" s="2">
        <f t="shared" si="401"/>
        <v>4224.2952126016444</v>
      </c>
      <c r="C4235">
        <f t="shared" si="403"/>
        <v>-0.25921404549583171</v>
      </c>
      <c r="D4235">
        <f t="shared" si="404"/>
        <v>-0.12078173066854497</v>
      </c>
      <c r="E4235" s="3">
        <f>(M4235-C4235)^2</f>
        <v>0.17237836992246014</v>
      </c>
      <c r="K4235" s="2">
        <f t="shared" si="402"/>
        <v>4224.2952126016444</v>
      </c>
      <c r="L4235" s="3">
        <v>-4.1622900022227197E-2</v>
      </c>
      <c r="M4235" s="3">
        <v>0.15597069642330499</v>
      </c>
      <c r="O4235" s="3">
        <f t="shared" si="405"/>
        <v>1.4868673928966464E-3</v>
      </c>
      <c r="P4235" s="3">
        <f t="shared" si="406"/>
        <v>2.5057547472986354E-2</v>
      </c>
    </row>
    <row r="4236" spans="1:16" x14ac:dyDescent="0.55000000000000004">
      <c r="A4236" s="2">
        <f t="shared" ref="A4236:A4299" si="407">K4236</f>
        <v>4225.2952126016444</v>
      </c>
      <c r="C4236">
        <f t="shared" si="403"/>
        <v>-0.29686571370392506</v>
      </c>
      <c r="D4236">
        <f t="shared" si="404"/>
        <v>-0.18170677242830521</v>
      </c>
      <c r="E4236" s="3">
        <f>(M4236-C4236)^2</f>
        <v>0.30879619526228641</v>
      </c>
      <c r="K4236" s="2">
        <f t="shared" si="402"/>
        <v>4225.2952126016444</v>
      </c>
      <c r="L4236" s="3">
        <v>0.10448405879555001</v>
      </c>
      <c r="M4236" s="3">
        <v>0.25882862247585497</v>
      </c>
      <c r="O4236" s="3">
        <f t="shared" si="405"/>
        <v>1.1566365663090508E-2</v>
      </c>
      <c r="P4236" s="3">
        <f t="shared" si="406"/>
        <v>6.8201247473233181E-2</v>
      </c>
    </row>
    <row r="4237" spans="1:16" x14ac:dyDescent="0.55000000000000004">
      <c r="A4237" s="2">
        <f t="shared" si="407"/>
        <v>4226.2952126016444</v>
      </c>
      <c r="C4237">
        <f t="shared" si="403"/>
        <v>-0.25991301895692037</v>
      </c>
      <c r="D4237">
        <f t="shared" si="404"/>
        <v>-0.19696767253794323</v>
      </c>
      <c r="E4237" s="3">
        <f>(M4237-C4237)^2</f>
        <v>0.30999765825511533</v>
      </c>
      <c r="K4237" s="2">
        <f t="shared" ref="K4237:K4300" si="408">K4236+1</f>
        <v>4226.2952126016444</v>
      </c>
      <c r="L4237" s="3">
        <v>0.22442233691593799</v>
      </c>
      <c r="M4237" s="3">
        <v>0.29686131437312402</v>
      </c>
      <c r="O4237" s="3">
        <f t="shared" si="405"/>
        <v>5.1749569643747301E-2</v>
      </c>
      <c r="P4237" s="3">
        <f t="shared" si="406"/>
        <v>8.9512488446450988E-2</v>
      </c>
    </row>
    <row r="4238" spans="1:16" x14ac:dyDescent="0.55000000000000004">
      <c r="A4238" s="2">
        <f t="shared" si="407"/>
        <v>4227.2952126016444</v>
      </c>
      <c r="C4238">
        <f t="shared" si="403"/>
        <v>-0.15764242352989191</v>
      </c>
      <c r="D4238">
        <f t="shared" si="404"/>
        <v>-0.16272926351854819</v>
      </c>
      <c r="E4238" s="3">
        <f>(M4238-C4238)^2</f>
        <v>0.17487925628419143</v>
      </c>
      <c r="K4238" s="2">
        <f t="shared" si="408"/>
        <v>4227.2952126016444</v>
      </c>
      <c r="L4238" s="3">
        <v>0.288152648540626</v>
      </c>
      <c r="M4238" s="3">
        <v>0.26054324849174898</v>
      </c>
      <c r="O4238" s="3">
        <f t="shared" si="405"/>
        <v>8.4806542602542154E-2</v>
      </c>
      <c r="P4238" s="3">
        <f t="shared" si="406"/>
        <v>6.9099749222368376E-2</v>
      </c>
    </row>
    <row r="4239" spans="1:16" x14ac:dyDescent="0.55000000000000004">
      <c r="A4239" s="2">
        <f t="shared" si="407"/>
        <v>4228.2952126016444</v>
      </c>
      <c r="C4239">
        <f t="shared" si="403"/>
        <v>-1.5755220191466822E-2</v>
      </c>
      <c r="D4239">
        <f t="shared" si="404"/>
        <v>-8.759588927234517E-2</v>
      </c>
      <c r="E4239" s="3">
        <f>(M4239-C4239)^2</f>
        <v>3.0529080697513322E-2</v>
      </c>
      <c r="K4239" s="2">
        <f t="shared" si="408"/>
        <v>4228.2952126016444</v>
      </c>
      <c r="L4239" s="3">
        <v>0.27971334176905999</v>
      </c>
      <c r="M4239" s="3">
        <v>0.15897050973264401</v>
      </c>
      <c r="O4239" s="3">
        <f t="shared" si="405"/>
        <v>7.9962448440884612E-2</v>
      </c>
      <c r="P4239" s="3">
        <f t="shared" si="406"/>
        <v>2.6016261805146216E-2</v>
      </c>
    </row>
    <row r="4240" spans="1:16" x14ac:dyDescent="0.55000000000000004">
      <c r="A4240" s="2">
        <f t="shared" si="407"/>
        <v>4229.2952126016444</v>
      </c>
      <c r="C4240">
        <f t="shared" si="403"/>
        <v>0.130091376607848</v>
      </c>
      <c r="D4240">
        <f t="shared" si="404"/>
        <v>9.5509247716454877E-3</v>
      </c>
      <c r="E4240" s="3">
        <f>(M4240-C4240)^2</f>
        <v>1.2658220171783485E-2</v>
      </c>
      <c r="K4240" s="2">
        <f t="shared" si="408"/>
        <v>4229.2952126016444</v>
      </c>
      <c r="L4240" s="3">
        <v>0.20121809333583601</v>
      </c>
      <c r="M4240" s="3">
        <v>1.7582620629553201E-2</v>
      </c>
      <c r="O4240" s="3">
        <f t="shared" si="405"/>
        <v>4.173075713103995E-2</v>
      </c>
      <c r="P4240" s="3">
        <f t="shared" si="406"/>
        <v>3.9631587020902924E-4</v>
      </c>
    </row>
    <row r="4241" spans="1:16" x14ac:dyDescent="0.55000000000000004">
      <c r="A4241" s="2">
        <f t="shared" si="407"/>
        <v>4230.2952126016444</v>
      </c>
      <c r="C4241">
        <f t="shared" si="403"/>
        <v>0.24324513004479406</v>
      </c>
      <c r="D4241">
        <f t="shared" si="404"/>
        <v>0.10429752678262476</v>
      </c>
      <c r="E4241" s="3">
        <f>(M4241-C4241)^2</f>
        <v>0.13797812978185175</v>
      </c>
      <c r="K4241" s="2">
        <f t="shared" si="408"/>
        <v>4230.2952126016444</v>
      </c>
      <c r="L4241" s="3">
        <v>7.2326525160225905E-2</v>
      </c>
      <c r="M4241" s="3">
        <v>-0.128208944884869</v>
      </c>
      <c r="O4241" s="3">
        <f t="shared" si="405"/>
        <v>5.6835775649914213E-3</v>
      </c>
      <c r="P4241" s="3">
        <f t="shared" si="406"/>
        <v>1.5846751701237893E-2</v>
      </c>
    </row>
    <row r="4242" spans="1:16" x14ac:dyDescent="0.55000000000000004">
      <c r="A4242" s="2">
        <f t="shared" si="407"/>
        <v>4231.2952126016444</v>
      </c>
      <c r="C4242">
        <f t="shared" si="403"/>
        <v>0.29526973608878571</v>
      </c>
      <c r="D4242">
        <f t="shared" si="404"/>
        <v>0.17283345445763029</v>
      </c>
      <c r="E4242" s="3">
        <f>(M4242-C4242)^2</f>
        <v>0.28854035088396657</v>
      </c>
      <c r="K4242" s="2">
        <f t="shared" si="408"/>
        <v>4231.2952126016444</v>
      </c>
      <c r="L4242" s="3">
        <v>-7.4679669922951497E-2</v>
      </c>
      <c r="M4242" s="3">
        <v>-0.24188978480232401</v>
      </c>
      <c r="O4242" s="3">
        <f t="shared" si="405"/>
        <v>5.1289502026702722E-3</v>
      </c>
      <c r="P4242" s="3">
        <f t="shared" si="406"/>
        <v>5.739125589955741E-2</v>
      </c>
    </row>
    <row r="4243" spans="1:16" x14ac:dyDescent="0.55000000000000004">
      <c r="A4243" s="2">
        <f t="shared" si="407"/>
        <v>4232.2952126016444</v>
      </c>
      <c r="C4243">
        <f t="shared" si="403"/>
        <v>0.27309105915342596</v>
      </c>
      <c r="D4243">
        <f t="shared" si="404"/>
        <v>0.19793516534059444</v>
      </c>
      <c r="E4243" s="3">
        <f>(M4243-C4243)^2</f>
        <v>0.32271362150769894</v>
      </c>
      <c r="K4243" s="2">
        <f t="shared" si="408"/>
        <v>4232.2952126016444</v>
      </c>
      <c r="L4243" s="3">
        <v>-0.20298187839488699</v>
      </c>
      <c r="M4243" s="3">
        <v>-0.29498782754075398</v>
      </c>
      <c r="O4243" s="3">
        <f t="shared" si="405"/>
        <v>3.9967565732063698E-2</v>
      </c>
      <c r="P4243" s="3">
        <f t="shared" si="406"/>
        <v>8.5651493708728765E-2</v>
      </c>
    </row>
    <row r="4244" spans="1:16" x14ac:dyDescent="0.55000000000000004">
      <c r="A4244" s="2">
        <f t="shared" si="407"/>
        <v>4233.2952126016444</v>
      </c>
      <c r="C4244">
        <f t="shared" si="403"/>
        <v>0.18228275085158799</v>
      </c>
      <c r="D4244">
        <f t="shared" si="404"/>
        <v>0.17329442960550739</v>
      </c>
      <c r="E4244" s="3">
        <f>(M4244-C4244)^2</f>
        <v>0.20838046310985148</v>
      </c>
      <c r="K4244" s="2">
        <f t="shared" si="408"/>
        <v>4233.2952126016444</v>
      </c>
      <c r="L4244" s="3">
        <v>-0.28044601621466803</v>
      </c>
      <c r="M4244" s="3">
        <v>-0.27420433889997498</v>
      </c>
      <c r="O4244" s="3">
        <f t="shared" si="405"/>
        <v>7.6941348497508333E-2</v>
      </c>
      <c r="P4244" s="3">
        <f t="shared" si="406"/>
        <v>7.3918340626820761E-2</v>
      </c>
    </row>
    <row r="4245" spans="1:16" x14ac:dyDescent="0.55000000000000004">
      <c r="A4245" s="2">
        <f t="shared" si="407"/>
        <v>4234.2952126016444</v>
      </c>
      <c r="C4245">
        <f t="shared" si="403"/>
        <v>4.5665553623748446E-2</v>
      </c>
      <c r="D4245">
        <f t="shared" si="404"/>
        <v>0.10510363090397094</v>
      </c>
      <c r="E4245" s="3">
        <f>(M4245-C4245)^2</f>
        <v>5.3088872321509419E-2</v>
      </c>
      <c r="K4245" s="2">
        <f t="shared" si="408"/>
        <v>4234.2952126016444</v>
      </c>
      <c r="L4245" s="3">
        <v>-0.28767070951270801</v>
      </c>
      <c r="M4245" s="3">
        <v>-0.184744672541475</v>
      </c>
      <c r="O4245" s="3">
        <f t="shared" si="405"/>
        <v>8.1001559408870161E-2</v>
      </c>
      <c r="P4245" s="3">
        <f t="shared" si="406"/>
        <v>3.3276913920389124E-2</v>
      </c>
    </row>
    <row r="4246" spans="1:16" x14ac:dyDescent="0.55000000000000004">
      <c r="A4246" s="2">
        <f t="shared" si="407"/>
        <v>4235.2952126016444</v>
      </c>
      <c r="C4246">
        <f t="shared" si="403"/>
        <v>-0.10242770628100029</v>
      </c>
      <c r="D4246">
        <f t="shared" si="404"/>
        <v>1.0499578445286869E-2</v>
      </c>
      <c r="E4246" s="3">
        <f>(M4246-C4246)^2</f>
        <v>2.8529645297648994E-3</v>
      </c>
      <c r="K4246" s="2">
        <f t="shared" si="408"/>
        <v>4235.2952126016444</v>
      </c>
      <c r="L4246" s="3">
        <v>-0.222846489033767</v>
      </c>
      <c r="M4246" s="3">
        <v>-4.9014556872218E-2</v>
      </c>
      <c r="O4246" s="3">
        <f t="shared" si="405"/>
        <v>4.8304790619627815E-2</v>
      </c>
      <c r="P4246" s="3">
        <f t="shared" si="406"/>
        <v>2.1799088316772162E-3</v>
      </c>
    </row>
    <row r="4247" spans="1:16" x14ac:dyDescent="0.55000000000000004">
      <c r="A4247" s="2">
        <f t="shared" si="407"/>
        <v>4236.2952126016444</v>
      </c>
      <c r="C4247">
        <f t="shared" si="403"/>
        <v>-0.22478019039632616</v>
      </c>
      <c r="D4247">
        <f t="shared" si="404"/>
        <v>-8.674308913488929E-2</v>
      </c>
      <c r="E4247" s="3">
        <f>(M4247-C4247)^2</f>
        <v>0.10482814546751562</v>
      </c>
      <c r="K4247" s="2">
        <f t="shared" si="408"/>
        <v>4236.2952126016444</v>
      </c>
      <c r="L4247" s="3">
        <v>-0.102208982937067</v>
      </c>
      <c r="M4247" s="3">
        <v>9.8991558629921705E-2</v>
      </c>
      <c r="O4247" s="3">
        <f t="shared" si="405"/>
        <v>9.829929797543626E-3</v>
      </c>
      <c r="P4247" s="3">
        <f t="shared" si="406"/>
        <v>1.0265057832316443E-2</v>
      </c>
    </row>
    <row r="4248" spans="1:16" x14ac:dyDescent="0.55000000000000004">
      <c r="A4248" s="2">
        <f t="shared" si="407"/>
        <v>4237.2952126016444</v>
      </c>
      <c r="C4248">
        <f t="shared" si="403"/>
        <v>-0.29064389141760272</v>
      </c>
      <c r="D4248">
        <f t="shared" si="404"/>
        <v>-0.16218663136323533</v>
      </c>
      <c r="E4248" s="3">
        <f>(M4248-C4248)^2</f>
        <v>0.26301359994466522</v>
      </c>
      <c r="K4248" s="2">
        <f t="shared" si="408"/>
        <v>4237.2952126016444</v>
      </c>
      <c r="L4248" s="3">
        <v>4.4027396994719102E-2</v>
      </c>
      <c r="M4248" s="3">
        <v>0.22220462417415099</v>
      </c>
      <c r="O4248" s="3">
        <f t="shared" si="405"/>
        <v>2.2175036534060311E-3</v>
      </c>
      <c r="P4248" s="3">
        <f t="shared" si="406"/>
        <v>5.0413580453139387E-2</v>
      </c>
    </row>
    <row r="4249" spans="1:16" x14ac:dyDescent="0.55000000000000004">
      <c r="A4249" s="2">
        <f t="shared" si="407"/>
        <v>4238.2952126016444</v>
      </c>
      <c r="C4249">
        <f t="shared" si="403"/>
        <v>-0.28346681553186814</v>
      </c>
      <c r="D4249">
        <f t="shared" si="404"/>
        <v>-0.19687157549777168</v>
      </c>
      <c r="E4249" s="3">
        <f>(M4249-C4249)^2</f>
        <v>0.32859490136811209</v>
      </c>
      <c r="K4249" s="2">
        <f t="shared" si="408"/>
        <v>4238.2952126016444</v>
      </c>
      <c r="L4249" s="3">
        <v>0.17923684222303601</v>
      </c>
      <c r="M4249" s="3">
        <v>0.28976516313655198</v>
      </c>
      <c r="O4249" s="3">
        <f t="shared" si="405"/>
        <v>3.3233225367989512E-2</v>
      </c>
      <c r="P4249" s="3">
        <f t="shared" si="406"/>
        <v>8.5316700244332036E-2</v>
      </c>
    </row>
    <row r="4250" spans="1:16" x14ac:dyDescent="0.55000000000000004">
      <c r="A4250" s="2">
        <f t="shared" si="407"/>
        <v>4239.2952126016444</v>
      </c>
      <c r="C4250">
        <f t="shared" si="403"/>
        <v>-0.20505261048156914</v>
      </c>
      <c r="D4250">
        <f t="shared" si="404"/>
        <v>-0.18208136033987865</v>
      </c>
      <c r="E4250" s="3">
        <f>(M4250-C4250)^2</f>
        <v>0.23990877139376285</v>
      </c>
      <c r="K4250" s="2">
        <f t="shared" si="408"/>
        <v>4239.2952126016444</v>
      </c>
      <c r="L4250" s="3">
        <v>0.26955530841194802</v>
      </c>
      <c r="M4250" s="3">
        <v>0.284752219418834</v>
      </c>
      <c r="O4250" s="3">
        <f t="shared" si="405"/>
        <v>7.4320731453972777E-2</v>
      </c>
      <c r="P4250" s="3">
        <f t="shared" si="406"/>
        <v>8.2413366120129367E-2</v>
      </c>
    </row>
    <row r="4251" spans="1:16" x14ac:dyDescent="0.55000000000000004">
      <c r="A4251" s="2">
        <f t="shared" si="407"/>
        <v>4240.2952126016444</v>
      </c>
      <c r="C4251">
        <f t="shared" si="403"/>
        <v>-7.5107296680351307E-2</v>
      </c>
      <c r="D4251">
        <f t="shared" si="404"/>
        <v>-0.12153286705451129</v>
      </c>
      <c r="E4251" s="3">
        <f>(M4251-C4251)^2</f>
        <v>8.0388474136511193E-2</v>
      </c>
      <c r="K4251" s="2">
        <f t="shared" si="408"/>
        <v>4240.2952126016444</v>
      </c>
      <c r="L4251" s="3">
        <v>0.29236197540935599</v>
      </c>
      <c r="M4251" s="3">
        <v>0.208421315873146</v>
      </c>
      <c r="O4251" s="3">
        <f t="shared" si="405"/>
        <v>8.7275904579132077E-2</v>
      </c>
      <c r="P4251" s="3">
        <f t="shared" si="406"/>
        <v>4.4414036236881359E-2</v>
      </c>
    </row>
    <row r="4252" spans="1:16" x14ac:dyDescent="0.55000000000000004">
      <c r="A4252" s="2">
        <f t="shared" si="407"/>
        <v>4241.2952126016444</v>
      </c>
      <c r="C4252">
        <f t="shared" si="403"/>
        <v>7.3712989081005306E-2</v>
      </c>
      <c r="D4252">
        <f t="shared" si="404"/>
        <v>-3.0442341779081637E-2</v>
      </c>
      <c r="E4252" s="3">
        <f>(M4252-C4252)^2</f>
        <v>3.8155473962569072E-5</v>
      </c>
      <c r="K4252" s="2">
        <f t="shared" si="408"/>
        <v>4241.2952126016444</v>
      </c>
      <c r="L4252" s="3">
        <v>0.241944771983469</v>
      </c>
      <c r="M4252" s="3">
        <v>7.98900008150535E-2</v>
      </c>
      <c r="O4252" s="3">
        <f t="shared" si="405"/>
        <v>6.0028798781219785E-2</v>
      </c>
      <c r="P4252" s="3">
        <f t="shared" si="406"/>
        <v>6.7593167293243193E-3</v>
      </c>
    </row>
    <row r="4253" spans="1:16" x14ac:dyDescent="0.55000000000000004">
      <c r="A4253" s="2">
        <f t="shared" si="407"/>
        <v>4242.2952126016444</v>
      </c>
      <c r="C4253">
        <f t="shared" si="403"/>
        <v>0.20400870181811176</v>
      </c>
      <c r="D4253">
        <f t="shared" si="404"/>
        <v>6.8298550010396961E-2</v>
      </c>
      <c r="E4253" s="3">
        <f>(M4253-C4253)^2</f>
        <v>7.4342909758976075E-2</v>
      </c>
      <c r="K4253" s="2">
        <f t="shared" si="408"/>
        <v>4242.2952126016444</v>
      </c>
      <c r="L4253" s="3">
        <v>0.130930999497922</v>
      </c>
      <c r="M4253" s="3">
        <v>-6.8650260548754297E-2</v>
      </c>
      <c r="O4253" s="3">
        <f t="shared" si="405"/>
        <v>1.7954386677990864E-2</v>
      </c>
      <c r="P4253" s="3">
        <f t="shared" si="406"/>
        <v>4.3990318208370549E-3</v>
      </c>
    </row>
    <row r="4254" spans="1:16" x14ac:dyDescent="0.55000000000000004">
      <c r="A4254" s="2">
        <f t="shared" si="407"/>
        <v>4243.2952126016444</v>
      </c>
      <c r="C4254">
        <f t="shared" si="403"/>
        <v>0.28303564711642887</v>
      </c>
      <c r="D4254">
        <f t="shared" si="404"/>
        <v>0.14987555395742716</v>
      </c>
      <c r="E4254" s="3">
        <f>(M4254-C4254)^2</f>
        <v>0.23332018873802912</v>
      </c>
      <c r="K4254" s="2">
        <f t="shared" si="408"/>
        <v>4243.2952126016444</v>
      </c>
      <c r="L4254" s="3">
        <v>-1.28752540488314E-2</v>
      </c>
      <c r="M4254" s="3">
        <v>-0.19999663828282799</v>
      </c>
      <c r="O4254" s="3">
        <f t="shared" si="405"/>
        <v>9.6280712028131571E-5</v>
      </c>
      <c r="P4254" s="3">
        <f t="shared" si="406"/>
        <v>3.9074051647839871E-2</v>
      </c>
    </row>
    <row r="4255" spans="1:16" x14ac:dyDescent="0.55000000000000004">
      <c r="A4255" s="2">
        <f t="shared" si="407"/>
        <v>4244.2952126016444</v>
      </c>
      <c r="C4255">
        <f t="shared" si="403"/>
        <v>0.29093381879097696</v>
      </c>
      <c r="D4255">
        <f t="shared" si="404"/>
        <v>0.19378781688054833</v>
      </c>
      <c r="E4255" s="3">
        <f>(M4255-C4255)^2</f>
        <v>0.32739731761204571</v>
      </c>
      <c r="K4255" s="2">
        <f t="shared" si="408"/>
        <v>4244.2952126016444</v>
      </c>
      <c r="L4255" s="3">
        <v>-0.15345682034677799</v>
      </c>
      <c r="M4255" s="3">
        <v>-0.28125261726989798</v>
      </c>
      <c r="O4255" s="3">
        <f t="shared" si="405"/>
        <v>2.2618307061268564E-2</v>
      </c>
      <c r="P4255" s="3">
        <f t="shared" si="406"/>
        <v>7.7800580492951799E-2</v>
      </c>
    </row>
    <row r="4256" spans="1:16" x14ac:dyDescent="0.55000000000000004">
      <c r="A4256" s="2">
        <f t="shared" si="407"/>
        <v>4245.2952126016444</v>
      </c>
      <c r="C4256">
        <f t="shared" si="403"/>
        <v>0.2257183528474003</v>
      </c>
      <c r="D4256">
        <f t="shared" si="404"/>
        <v>0.18899988992168329</v>
      </c>
      <c r="E4256" s="3">
        <f>(M4256-C4256)^2</f>
        <v>0.26810180986906668</v>
      </c>
      <c r="K4256" s="2">
        <f t="shared" si="408"/>
        <v>4245.2952126016444</v>
      </c>
      <c r="L4256" s="3">
        <v>-0.25560417401187402</v>
      </c>
      <c r="M4256" s="3">
        <v>-0.29206713349715402</v>
      </c>
      <c r="O4256" s="3">
        <f t="shared" si="405"/>
        <v>6.3777054416053108E-2</v>
      </c>
      <c r="P4256" s="3">
        <f t="shared" si="406"/>
        <v>8.395046737646801E-2</v>
      </c>
    </row>
    <row r="4257" spans="1:16" x14ac:dyDescent="0.55000000000000004">
      <c r="A4257" s="2">
        <f t="shared" si="407"/>
        <v>4246.2952126016444</v>
      </c>
      <c r="C4257">
        <f t="shared" si="403"/>
        <v>0.10377833723673399</v>
      </c>
      <c r="D4257">
        <f t="shared" si="404"/>
        <v>0.13671501152889998</v>
      </c>
      <c r="E4257" s="3">
        <f>(M4257-C4257)^2</f>
        <v>0.11122889443562391</v>
      </c>
      <c r="K4257" s="2">
        <f t="shared" si="408"/>
        <v>4246.2952126016444</v>
      </c>
      <c r="L4257" s="3">
        <v>-0.29373387664251899</v>
      </c>
      <c r="M4257" s="3">
        <v>-0.22973162428709201</v>
      </c>
      <c r="O4257" s="3">
        <f t="shared" si="405"/>
        <v>8.4489569859289779E-2</v>
      </c>
      <c r="P4257" s="3">
        <f t="shared" si="406"/>
        <v>5.1713744085410358E-2</v>
      </c>
    </row>
    <row r="4258" spans="1:16" x14ac:dyDescent="0.55000000000000004">
      <c r="A4258" s="2">
        <f t="shared" si="407"/>
        <v>4247.2952126016444</v>
      </c>
      <c r="C4258">
        <f t="shared" si="403"/>
        <v>-4.4241876863299029E-2</v>
      </c>
      <c r="D4258">
        <f t="shared" si="404"/>
        <v>5.0072725491241823E-2</v>
      </c>
      <c r="E4258" s="3">
        <f>(M4258-C4258)^2</f>
        <v>4.3055287152128372E-3</v>
      </c>
      <c r="K4258" s="2">
        <f t="shared" si="408"/>
        <v>4247.2952126016444</v>
      </c>
      <c r="L4258" s="3">
        <v>-0.25829610767536498</v>
      </c>
      <c r="M4258" s="3">
        <v>-0.109858404622796</v>
      </c>
      <c r="O4258" s="3">
        <f t="shared" si="405"/>
        <v>6.5143949203320992E-2</v>
      </c>
      <c r="P4258" s="3">
        <f t="shared" si="406"/>
        <v>1.1563419545901503E-2</v>
      </c>
    </row>
    <row r="4259" spans="1:16" x14ac:dyDescent="0.55000000000000004">
      <c r="A4259" s="2">
        <f t="shared" si="407"/>
        <v>4248.2952126016444</v>
      </c>
      <c r="C4259">
        <f t="shared" si="403"/>
        <v>-0.18114380789135642</v>
      </c>
      <c r="D4259">
        <f t="shared" si="404"/>
        <v>-4.9153175340091317E-2</v>
      </c>
      <c r="E4259" s="3">
        <f>(M4259-C4259)^2</f>
        <v>4.781803045014834E-2</v>
      </c>
      <c r="K4259" s="2">
        <f t="shared" si="408"/>
        <v>4248.2952126016444</v>
      </c>
      <c r="L4259" s="3">
        <v>-0.15816647618819399</v>
      </c>
      <c r="M4259" s="3">
        <v>3.75295339913439E-2</v>
      </c>
      <c r="O4259" s="3">
        <f t="shared" si="405"/>
        <v>2.4057094372026768E-2</v>
      </c>
      <c r="P4259" s="3">
        <f t="shared" si="406"/>
        <v>1.5883889067770851E-3</v>
      </c>
    </row>
    <row r="4260" spans="1:16" x14ac:dyDescent="0.55000000000000004">
      <c r="A4260" s="2">
        <f t="shared" si="407"/>
        <v>4249.2952126016444</v>
      </c>
      <c r="C4260">
        <f t="shared" si="403"/>
        <v>-0.27252307406740794</v>
      </c>
      <c r="D4260">
        <f t="shared" si="404"/>
        <v>-0.13602655055398311</v>
      </c>
      <c r="E4260" s="3">
        <f>(M4260-C4260)^2</f>
        <v>0.20074077537776733</v>
      </c>
      <c r="K4260" s="2">
        <f t="shared" si="408"/>
        <v>4249.2952126016444</v>
      </c>
      <c r="L4260" s="3">
        <v>-1.8423069546106698E-2</v>
      </c>
      <c r="M4260" s="3">
        <v>0.17551796800102501</v>
      </c>
      <c r="O4260" s="3">
        <f t="shared" si="405"/>
        <v>2.3593233523983026E-4</v>
      </c>
      <c r="P4260" s="3">
        <f t="shared" si="406"/>
        <v>3.1628143699882545E-2</v>
      </c>
    </row>
    <row r="4261" spans="1:16" x14ac:dyDescent="0.55000000000000004">
      <c r="A4261" s="2">
        <f t="shared" si="407"/>
        <v>4250.2952126016444</v>
      </c>
      <c r="C4261">
        <f t="shared" si="403"/>
        <v>-0.29541544737296382</v>
      </c>
      <c r="D4261">
        <f t="shared" si="404"/>
        <v>-0.18871553302530145</v>
      </c>
      <c r="E4261" s="3">
        <f>(M4261-C4261)^2</f>
        <v>0.31918238399601573</v>
      </c>
      <c r="K4261" s="2">
        <f t="shared" si="408"/>
        <v>4250.2952126016444</v>
      </c>
      <c r="L4261" s="3">
        <v>0.12593450915222901</v>
      </c>
      <c r="M4261" s="3">
        <v>0.26954683809042501</v>
      </c>
      <c r="O4261" s="3">
        <f t="shared" si="405"/>
        <v>1.6640352338798233E-2</v>
      </c>
      <c r="P4261" s="3">
        <f t="shared" si="406"/>
        <v>7.3914330639594794E-2</v>
      </c>
    </row>
    <row r="4262" spans="1:16" x14ac:dyDescent="0.55000000000000004">
      <c r="A4262" s="2">
        <f t="shared" si="407"/>
        <v>4251.2952126016444</v>
      </c>
      <c r="C4262">
        <f t="shared" si="403"/>
        <v>-0.24406791946737544</v>
      </c>
      <c r="D4262">
        <f t="shared" si="404"/>
        <v>-0.19397902487520746</v>
      </c>
      <c r="E4262" s="3">
        <f>(M4262-C4262)^2</f>
        <v>0.29174468383486457</v>
      </c>
      <c r="K4262" s="2">
        <f t="shared" si="408"/>
        <v>4251.2952126016444</v>
      </c>
      <c r="L4262" s="3">
        <v>0.23875100879241301</v>
      </c>
      <c r="M4262" s="3">
        <v>0.29606603043289198</v>
      </c>
      <c r="O4262" s="3">
        <f t="shared" si="405"/>
        <v>5.8474005421675211E-2</v>
      </c>
      <c r="P4262" s="3">
        <f t="shared" si="406"/>
        <v>8.9037244680766028E-2</v>
      </c>
    </row>
    <row r="4263" spans="1:16" x14ac:dyDescent="0.55000000000000004">
      <c r="A4263" s="2">
        <f t="shared" si="407"/>
        <v>4252.2952126016444</v>
      </c>
      <c r="C4263">
        <f t="shared" si="403"/>
        <v>-0.13138447161853709</v>
      </c>
      <c r="D4263">
        <f t="shared" si="404"/>
        <v>-0.1504942749800291</v>
      </c>
      <c r="E4263" s="3">
        <f>(M4263-C4263)^2</f>
        <v>0.14426180459305163</v>
      </c>
      <c r="K4263" s="2">
        <f t="shared" si="408"/>
        <v>4252.2952126016444</v>
      </c>
      <c r="L4263" s="3">
        <v>0.29177083717680602</v>
      </c>
      <c r="M4263" s="3">
        <v>0.24843364879313001</v>
      </c>
      <c r="O4263" s="3">
        <f t="shared" si="405"/>
        <v>8.6926980050957059E-2</v>
      </c>
      <c r="P4263" s="3">
        <f t="shared" si="406"/>
        <v>6.2879931574343961E-2</v>
      </c>
    </row>
    <row r="4264" spans="1:16" x14ac:dyDescent="0.55000000000000004">
      <c r="A4264" s="2">
        <f t="shared" si="407"/>
        <v>4253.2952126016444</v>
      </c>
      <c r="C4264">
        <f t="shared" si="403"/>
        <v>1.4316783120149293E-2</v>
      </c>
      <c r="D4264">
        <f t="shared" si="404"/>
        <v>-6.9189295280636831E-2</v>
      </c>
      <c r="E4264" s="3">
        <f>(M4264-C4264)^2</f>
        <v>1.5441227439537443E-2</v>
      </c>
      <c r="K4264" s="2">
        <f t="shared" si="408"/>
        <v>4253.2952126016444</v>
      </c>
      <c r="L4264" s="3">
        <v>0.27171484937540102</v>
      </c>
      <c r="M4264" s="3">
        <v>0.13857951864265999</v>
      </c>
      <c r="O4264" s="3">
        <f t="shared" si="405"/>
        <v>7.5502855795766433E-2</v>
      </c>
      <c r="P4264" s="3">
        <f t="shared" si="406"/>
        <v>1.9854101147107044E-2</v>
      </c>
    </row>
    <row r="4265" spans="1:16" x14ac:dyDescent="0.55000000000000004">
      <c r="A4265" s="2">
        <f t="shared" si="407"/>
        <v>4254.2952126016444</v>
      </c>
      <c r="C4265">
        <f t="shared" si="403"/>
        <v>0.15642013336900892</v>
      </c>
      <c r="D4265">
        <f t="shared" si="404"/>
        <v>2.9503422576010515E-2</v>
      </c>
      <c r="E4265" s="3">
        <f>(M4265-C4265)^2</f>
        <v>2.6374684065975741E-2</v>
      </c>
      <c r="K4265" s="2">
        <f t="shared" si="408"/>
        <v>4254.2952126016444</v>
      </c>
      <c r="L4265" s="3">
        <v>0.18360619195137501</v>
      </c>
      <c r="M4265" s="3">
        <v>-5.9827116367844402E-3</v>
      </c>
      <c r="O4265" s="3">
        <f t="shared" si="405"/>
        <v>3.4845379946895579E-2</v>
      </c>
      <c r="P4265" s="3">
        <f t="shared" si="406"/>
        <v>1.3378393051407307E-5</v>
      </c>
    </row>
    <row r="4266" spans="1:16" x14ac:dyDescent="0.55000000000000004">
      <c r="A4266" s="2">
        <f t="shared" si="407"/>
        <v>4255.2952126016444</v>
      </c>
      <c r="C4266">
        <f t="shared" si="403"/>
        <v>0.25921404549580745</v>
      </c>
      <c r="D4266">
        <f t="shared" si="404"/>
        <v>0.12078173066851869</v>
      </c>
      <c r="E4266" s="3">
        <f>(M4266-C4266)^2</f>
        <v>0.16667670131956552</v>
      </c>
      <c r="K4266" s="2">
        <f t="shared" si="408"/>
        <v>4255.2952126016444</v>
      </c>
      <c r="L4266" s="3">
        <v>4.95122247430047E-2</v>
      </c>
      <c r="M4266" s="3">
        <v>-0.149046534672748</v>
      </c>
      <c r="O4266" s="3">
        <f t="shared" si="405"/>
        <v>2.7641522072494001E-3</v>
      </c>
      <c r="P4266" s="3">
        <f t="shared" si="406"/>
        <v>2.1527190229809784E-2</v>
      </c>
    </row>
    <row r="4267" spans="1:16" x14ac:dyDescent="0.55000000000000004">
      <c r="A4267" s="2">
        <f t="shared" si="407"/>
        <v>4256.2952126016444</v>
      </c>
      <c r="C4267">
        <f t="shared" si="403"/>
        <v>0.29686571370392489</v>
      </c>
      <c r="D4267">
        <f t="shared" si="404"/>
        <v>0.18170677242829208</v>
      </c>
      <c r="E4267" s="3">
        <f>(M4267-C4267)^2</f>
        <v>0.30431379717677293</v>
      </c>
      <c r="K4267" s="2">
        <f t="shared" si="408"/>
        <v>4256.2952126016444</v>
      </c>
      <c r="L4267" s="3">
        <v>-9.6982386303794493E-2</v>
      </c>
      <c r="M4267" s="3">
        <v>-0.25478072848234801</v>
      </c>
      <c r="O4267" s="3">
        <f t="shared" si="405"/>
        <v>8.8208547849205586E-3</v>
      </c>
      <c r="P4267" s="3">
        <f t="shared" si="406"/>
        <v>6.3733862999709873E-2</v>
      </c>
    </row>
    <row r="4268" spans="1:16" x14ac:dyDescent="0.55000000000000004">
      <c r="A4268" s="2">
        <f t="shared" si="407"/>
        <v>4257.2952126016444</v>
      </c>
      <c r="C4268">
        <f t="shared" si="403"/>
        <v>0.25991301895694441</v>
      </c>
      <c r="D4268">
        <f t="shared" si="404"/>
        <v>0.1969676725379465</v>
      </c>
      <c r="E4268" s="3">
        <f>(M4268-C4268)^2</f>
        <v>0.30982195841408011</v>
      </c>
      <c r="K4268" s="2">
        <f t="shared" si="408"/>
        <v>4257.2952126016444</v>
      </c>
      <c r="L4268" s="3">
        <v>-0.219187157065762</v>
      </c>
      <c r="M4268" s="3">
        <v>-0.296703508298652</v>
      </c>
      <c r="O4268" s="3">
        <f t="shared" si="405"/>
        <v>4.6709659692507066E-2</v>
      </c>
      <c r="P4268" s="3">
        <f t="shared" si="406"/>
        <v>8.6658669016309461E-2</v>
      </c>
    </row>
    <row r="4269" spans="1:16" x14ac:dyDescent="0.55000000000000004">
      <c r="A4269" s="2">
        <f t="shared" si="407"/>
        <v>4258.2952126016444</v>
      </c>
      <c r="C4269">
        <f t="shared" si="403"/>
        <v>0.15764242352981966</v>
      </c>
      <c r="D4269">
        <f t="shared" si="404"/>
        <v>0.16272926351851585</v>
      </c>
      <c r="E4269" s="3">
        <f>(M4269-C4269)^2</f>
        <v>0.17804811271388946</v>
      </c>
      <c r="K4269" s="2">
        <f t="shared" si="408"/>
        <v>4258.2952126016444</v>
      </c>
      <c r="L4269" s="3">
        <v>-0.28649514460220399</v>
      </c>
      <c r="M4269" s="3">
        <v>-0.26431505384662102</v>
      </c>
      <c r="O4269" s="3">
        <f t="shared" si="405"/>
        <v>8.0333791642778068E-2</v>
      </c>
      <c r="P4269" s="3">
        <f t="shared" si="406"/>
        <v>6.8638755268087132E-2</v>
      </c>
    </row>
    <row r="4270" spans="1:16" x14ac:dyDescent="0.55000000000000004">
      <c r="A4270" s="2">
        <f t="shared" si="407"/>
        <v>4259.2952126016444</v>
      </c>
      <c r="C4270">
        <f t="shared" si="403"/>
        <v>1.5755220191381696E-2</v>
      </c>
      <c r="D4270">
        <f t="shared" si="404"/>
        <v>8.7595889272294197E-2</v>
      </c>
      <c r="E4270" s="3">
        <f>(M4270-C4270)^2</f>
        <v>3.2935888608184964E-2</v>
      </c>
      <c r="K4270" s="2">
        <f t="shared" si="408"/>
        <v>4259.2952126016444</v>
      </c>
      <c r="L4270" s="3">
        <v>-0.28204864588617801</v>
      </c>
      <c r="M4270" s="3">
        <v>-0.165727254467151</v>
      </c>
      <c r="O4270" s="3">
        <f t="shared" si="405"/>
        <v>7.7833001486164427E-2</v>
      </c>
      <c r="P4270" s="3">
        <f t="shared" si="406"/>
        <v>2.6700276153985653E-2</v>
      </c>
    </row>
    <row r="4271" spans="1:16" x14ac:dyDescent="0.55000000000000004">
      <c r="A4271" s="2">
        <f t="shared" si="407"/>
        <v>4260.2952126016444</v>
      </c>
      <c r="C4271">
        <f t="shared" si="403"/>
        <v>-0.13009137660780329</v>
      </c>
      <c r="D4271">
        <f t="shared" si="404"/>
        <v>-9.5509247716123544E-3</v>
      </c>
      <c r="E4271" s="3">
        <f>(M4271-C4271)^2</f>
        <v>1.0911753817416428E-2</v>
      </c>
      <c r="K4271" s="2">
        <f t="shared" si="408"/>
        <v>4260.2952126016444</v>
      </c>
      <c r="L4271" s="3">
        <v>-0.20696131410518701</v>
      </c>
      <c r="M4271" s="3">
        <v>-2.5632036109136402E-2</v>
      </c>
      <c r="O4271" s="3">
        <f t="shared" si="405"/>
        <v>4.1574530443461058E-2</v>
      </c>
      <c r="P4271" s="3">
        <f t="shared" si="406"/>
        <v>5.4321499233182509E-4</v>
      </c>
    </row>
    <row r="4272" spans="1:16" x14ac:dyDescent="0.55000000000000004">
      <c r="A4272" s="2">
        <f t="shared" si="407"/>
        <v>4261.2952126016444</v>
      </c>
      <c r="C4272">
        <f t="shared" si="403"/>
        <v>-0.24324513004476553</v>
      </c>
      <c r="D4272">
        <f t="shared" si="404"/>
        <v>-0.10429752678259657</v>
      </c>
      <c r="E4272" s="3">
        <f>(M4272-C4272)^2</f>
        <v>0.13258921112343452</v>
      </c>
      <c r="K4272" s="2">
        <f t="shared" si="408"/>
        <v>4261.2952126016444</v>
      </c>
      <c r="L4272" s="3">
        <v>-8.0039237311770206E-2</v>
      </c>
      <c r="M4272" s="3">
        <v>0.12088288470201899</v>
      </c>
      <c r="O4272" s="3">
        <f t="shared" si="405"/>
        <v>5.9253441114260879E-3</v>
      </c>
      <c r="P4272" s="3">
        <f t="shared" si="406"/>
        <v>1.5180198393744314E-2</v>
      </c>
    </row>
    <row r="4273" spans="1:16" x14ac:dyDescent="0.55000000000000004">
      <c r="A4273" s="2">
        <f t="shared" si="407"/>
        <v>4262.2952126016444</v>
      </c>
      <c r="C4273">
        <f t="shared" si="403"/>
        <v>-0.29526973608879453</v>
      </c>
      <c r="D4273">
        <f t="shared" si="404"/>
        <v>-0.17283345445765802</v>
      </c>
      <c r="E4273" s="3">
        <f>(M4273-C4273)^2</f>
        <v>0.28344089371971504</v>
      </c>
      <c r="K4273" s="2">
        <f t="shared" si="408"/>
        <v>4262.2952126016444</v>
      </c>
      <c r="L4273" s="3">
        <v>6.6929162993760005E-2</v>
      </c>
      <c r="M4273" s="3">
        <v>0.237121937136581</v>
      </c>
      <c r="O4273" s="3">
        <f t="shared" si="405"/>
        <v>4.8989001520563374E-3</v>
      </c>
      <c r="P4273" s="3">
        <f t="shared" si="406"/>
        <v>5.7334865907059253E-2</v>
      </c>
    </row>
    <row r="4274" spans="1:16" x14ac:dyDescent="0.55000000000000004">
      <c r="A4274" s="2">
        <f t="shared" si="407"/>
        <v>4263.2952126016444</v>
      </c>
      <c r="C4274">
        <f t="shared" si="403"/>
        <v>-0.2730910591534455</v>
      </c>
      <c r="D4274">
        <f t="shared" si="404"/>
        <v>-0.19793516534059435</v>
      </c>
      <c r="E4274" s="3">
        <f>(M4274-C4274)^2</f>
        <v>0.32156088665765609</v>
      </c>
      <c r="K4274" s="2">
        <f t="shared" si="408"/>
        <v>4263.2952126016444</v>
      </c>
      <c r="L4274" s="3">
        <v>0.197134739229119</v>
      </c>
      <c r="M4274" s="3">
        <v>0.293972329417582</v>
      </c>
      <c r="O4274" s="3">
        <f t="shared" si="405"/>
        <v>4.0079126988186234E-2</v>
      </c>
      <c r="P4274" s="3">
        <f t="shared" si="406"/>
        <v>8.7792144793862242E-2</v>
      </c>
    </row>
    <row r="4275" spans="1:16" x14ac:dyDescent="0.55000000000000004">
      <c r="A4275" s="2">
        <f t="shared" si="407"/>
        <v>4264.2952126016444</v>
      </c>
      <c r="C4275">
        <f t="shared" si="403"/>
        <v>-0.18228275085152071</v>
      </c>
      <c r="D4275">
        <f t="shared" si="404"/>
        <v>-0.17329442960547992</v>
      </c>
      <c r="E4275" s="3">
        <f>(M4275-C4275)^2</f>
        <v>0.21112028885032116</v>
      </c>
      <c r="K4275" s="2">
        <f t="shared" si="408"/>
        <v>4264.2952126016444</v>
      </c>
      <c r="L4275" s="3">
        <v>0.27796669708940802</v>
      </c>
      <c r="M4275" s="3">
        <v>0.27719552812401599</v>
      </c>
      <c r="O4275" s="3">
        <f t="shared" si="405"/>
        <v>7.8977679690845876E-2</v>
      </c>
      <c r="P4275" s="3">
        <f t="shared" si="406"/>
        <v>7.8131760900435263E-2</v>
      </c>
    </row>
    <row r="4276" spans="1:16" x14ac:dyDescent="0.55000000000000004">
      <c r="A4276" s="2">
        <f t="shared" si="407"/>
        <v>4265.2952126016444</v>
      </c>
      <c r="C4276">
        <f t="shared" si="403"/>
        <v>-4.5665553623664208E-2</v>
      </c>
      <c r="D4276">
        <f t="shared" si="404"/>
        <v>-0.10510363090392277</v>
      </c>
      <c r="E4276" s="3">
        <f>(M4276-C4276)^2</f>
        <v>5.6007454279150985E-2</v>
      </c>
      <c r="K4276" s="2">
        <f t="shared" si="408"/>
        <v>4265.2952126016444</v>
      </c>
      <c r="L4276" s="3">
        <v>0.28918017128345602</v>
      </c>
      <c r="M4276" s="3">
        <v>0.19099338721557599</v>
      </c>
      <c r="O4276" s="3">
        <f t="shared" si="405"/>
        <v>8.5406059769360471E-2</v>
      </c>
      <c r="P4276" s="3">
        <f t="shared" si="406"/>
        <v>3.737202322011339E-2</v>
      </c>
    </row>
    <row r="4277" spans="1:16" x14ac:dyDescent="0.55000000000000004">
      <c r="A4277" s="2">
        <f t="shared" si="407"/>
        <v>4266.2952126016444</v>
      </c>
      <c r="C4277">
        <f t="shared" si="403"/>
        <v>0.10242770628108029</v>
      </c>
      <c r="D4277">
        <f t="shared" si="404"/>
        <v>-1.0499578445230109E-2</v>
      </c>
      <c r="E4277" s="3">
        <f>(M4277-C4277)^2</f>
        <v>2.0676972035926452E-3</v>
      </c>
      <c r="K4277" s="2">
        <f t="shared" si="408"/>
        <v>4266.2952126016444</v>
      </c>
      <c r="L4277" s="3">
        <v>0.22796667763601899</v>
      </c>
      <c r="M4277" s="3">
        <v>5.6955767642040002E-2</v>
      </c>
      <c r="O4277" s="3">
        <f t="shared" si="405"/>
        <v>5.3374702942424079E-2</v>
      </c>
      <c r="P4277" s="3">
        <f t="shared" si="406"/>
        <v>3.514216889693873E-3</v>
      </c>
    </row>
    <row r="4278" spans="1:16" x14ac:dyDescent="0.55000000000000004">
      <c r="A4278" s="2">
        <f t="shared" si="407"/>
        <v>4267.2952126016444</v>
      </c>
      <c r="C4278">
        <f t="shared" si="403"/>
        <v>0.22478019039629363</v>
      </c>
      <c r="D4278">
        <f t="shared" si="404"/>
        <v>8.674308913485948E-2</v>
      </c>
      <c r="E4278" s="3">
        <f>(M4278-C4278)^2</f>
        <v>9.9936259682962367E-2</v>
      </c>
      <c r="K4278" s="2">
        <f t="shared" si="408"/>
        <v>4267.2952126016444</v>
      </c>
      <c r="L4278" s="3">
        <v>0.109657515372044</v>
      </c>
      <c r="M4278" s="3">
        <v>-9.13467772653761E-2</v>
      </c>
      <c r="O4278" s="3">
        <f t="shared" si="405"/>
        <v>1.2705910191580507E-2</v>
      </c>
      <c r="P4278" s="3">
        <f t="shared" si="406"/>
        <v>7.9248655986070993E-3</v>
      </c>
    </row>
    <row r="4279" spans="1:16" x14ac:dyDescent="0.55000000000000004">
      <c r="A4279" s="2">
        <f t="shared" si="407"/>
        <v>4268.2952126016444</v>
      </c>
      <c r="C4279">
        <f t="shared" si="403"/>
        <v>0.29064389141759256</v>
      </c>
      <c r="D4279">
        <f t="shared" si="404"/>
        <v>0.16218663136321629</v>
      </c>
      <c r="E4279" s="3">
        <f>(M4279-C4279)^2</f>
        <v>0.25746982649936573</v>
      </c>
      <c r="K4279" s="2">
        <f t="shared" si="408"/>
        <v>4268.2952126016444</v>
      </c>
      <c r="L4279" s="3">
        <v>-3.6116051882696697E-2</v>
      </c>
      <c r="M4279" s="3">
        <v>-0.21677095513241301</v>
      </c>
      <c r="O4279" s="3">
        <f t="shared" si="405"/>
        <v>1.092505527260478E-3</v>
      </c>
      <c r="P4279" s="3">
        <f t="shared" si="406"/>
        <v>4.5987040623224278E-2</v>
      </c>
    </row>
    <row r="4280" spans="1:16" x14ac:dyDescent="0.55000000000000004">
      <c r="A4280" s="2">
        <f t="shared" si="407"/>
        <v>4269.2952126016444</v>
      </c>
      <c r="C4280">
        <f t="shared" si="403"/>
        <v>0.28346681553184283</v>
      </c>
      <c r="D4280">
        <f t="shared" si="404"/>
        <v>0.19687157549777753</v>
      </c>
      <c r="E4280" s="3">
        <f>(M4280-C4280)^2</f>
        <v>0.32646404037027349</v>
      </c>
      <c r="K4280" s="2">
        <f t="shared" si="408"/>
        <v>4269.2952126016444</v>
      </c>
      <c r="L4280" s="3">
        <v>-0.172844129895696</v>
      </c>
      <c r="M4280" s="3">
        <v>-0.28790350253716002</v>
      </c>
      <c r="O4280" s="3">
        <f t="shared" si="405"/>
        <v>2.8825638687200058E-2</v>
      </c>
      <c r="P4280" s="3">
        <f t="shared" si="406"/>
        <v>8.1555045089537356E-2</v>
      </c>
    </row>
    <row r="4281" spans="1:16" x14ac:dyDescent="0.55000000000000004">
      <c r="A4281" s="2">
        <f t="shared" si="407"/>
        <v>4270.2952126016444</v>
      </c>
      <c r="C4281">
        <f t="shared" si="403"/>
        <v>0.2050526104815075</v>
      </c>
      <c r="D4281">
        <f t="shared" si="404"/>
        <v>0.18208136033985639</v>
      </c>
      <c r="E4281" s="3">
        <f>(M4281-C4281)^2</f>
        <v>0.24204573945868074</v>
      </c>
      <c r="K4281" s="2">
        <f t="shared" si="408"/>
        <v>4270.2952126016444</v>
      </c>
      <c r="L4281" s="3">
        <v>-0.266282323329183</v>
      </c>
      <c r="M4281" s="3">
        <v>-0.28692883170780997</v>
      </c>
      <c r="O4281" s="3">
        <f t="shared" si="405"/>
        <v>6.928442243489441E-2</v>
      </c>
      <c r="P4281" s="3">
        <f t="shared" si="406"/>
        <v>8.0999305123879498E-2</v>
      </c>
    </row>
    <row r="4282" spans="1:16" x14ac:dyDescent="0.55000000000000004">
      <c r="A4282" s="2">
        <f t="shared" si="407"/>
        <v>4271.2952126016444</v>
      </c>
      <c r="C4282">
        <f t="shared" si="403"/>
        <v>7.5107296680399435E-2</v>
      </c>
      <c r="D4282">
        <f t="shared" si="404"/>
        <v>0.12153286705453749</v>
      </c>
      <c r="E4282" s="3">
        <f>(M4282-C4282)^2</f>
        <v>8.3635686614656521E-2</v>
      </c>
      <c r="K4282" s="2">
        <f t="shared" si="408"/>
        <v>4271.2952126016444</v>
      </c>
      <c r="L4282" s="3">
        <v>-0.29302845698926799</v>
      </c>
      <c r="M4282" s="3">
        <v>-0.21409105499999401</v>
      </c>
      <c r="O4282" s="3">
        <f t="shared" si="405"/>
        <v>8.4079977550655105E-2</v>
      </c>
      <c r="P4282" s="3">
        <f t="shared" si="406"/>
        <v>4.4844835338864728E-2</v>
      </c>
    </row>
    <row r="4283" spans="1:16" x14ac:dyDescent="0.55000000000000004">
      <c r="A4283" s="2">
        <f t="shared" si="407"/>
        <v>4272.2952126016444</v>
      </c>
      <c r="C4283">
        <f t="shared" si="403"/>
        <v>-7.3712989080957109E-2</v>
      </c>
      <c r="D4283">
        <f t="shared" si="404"/>
        <v>3.0442341779114417E-2</v>
      </c>
      <c r="E4283" s="3">
        <f>(M4283-C4283)^2</f>
        <v>1.9376240113838872E-4</v>
      </c>
      <c r="K4283" s="2">
        <f t="shared" si="408"/>
        <v>4272.2952126016444</v>
      </c>
      <c r="L4283" s="3">
        <v>-0.24638379577981701</v>
      </c>
      <c r="M4283" s="3">
        <v>-8.7632845442945501E-2</v>
      </c>
      <c r="O4283" s="3">
        <f t="shared" si="405"/>
        <v>5.9205019144244905E-2</v>
      </c>
      <c r="P4283" s="3">
        <f t="shared" si="406"/>
        <v>7.2774177337001922E-3</v>
      </c>
    </row>
    <row r="4284" spans="1:16" x14ac:dyDescent="0.55000000000000004">
      <c r="A4284" s="2">
        <f t="shared" si="407"/>
        <v>4273.2952126016444</v>
      </c>
      <c r="C4284">
        <f t="shared" si="403"/>
        <v>-0.20400870181807565</v>
      </c>
      <c r="D4284">
        <f t="shared" si="404"/>
        <v>-6.8298550010365833E-2</v>
      </c>
      <c r="E4284" s="3">
        <f>(M4284-C4284)^2</f>
        <v>7.0109642937853683E-2</v>
      </c>
      <c r="K4284" s="2">
        <f t="shared" si="408"/>
        <v>4273.2952126016444</v>
      </c>
      <c r="L4284" s="3">
        <v>-0.13803078446320799</v>
      </c>
      <c r="M4284" s="3">
        <v>6.0773553889994197E-2</v>
      </c>
      <c r="O4284" s="3">
        <f t="shared" si="405"/>
        <v>1.8216308104326832E-2</v>
      </c>
      <c r="P4284" s="3">
        <f t="shared" si="406"/>
        <v>3.9814354620345063E-3</v>
      </c>
    </row>
    <row r="4285" spans="1:16" x14ac:dyDescent="0.55000000000000004">
      <c r="A4285" s="2">
        <f t="shared" si="407"/>
        <v>4274.2952126016444</v>
      </c>
      <c r="C4285">
        <f t="shared" si="403"/>
        <v>-0.28303564711641388</v>
      </c>
      <c r="D4285">
        <f t="shared" si="404"/>
        <v>-0.14987555395740548</v>
      </c>
      <c r="E4285" s="3">
        <f>(M4285-C4285)^2</f>
        <v>0.22752374039546808</v>
      </c>
      <c r="K4285" s="2">
        <f t="shared" si="408"/>
        <v>4274.2952126016444</v>
      </c>
      <c r="L4285" s="3">
        <v>4.8928931030328901E-3</v>
      </c>
      <c r="M4285" s="3">
        <v>0.19395883963942701</v>
      </c>
      <c r="O4285" s="3">
        <f t="shared" si="405"/>
        <v>6.3295924924433602E-5</v>
      </c>
      <c r="P4285" s="3">
        <f t="shared" si="406"/>
        <v>3.8527370462129694E-2</v>
      </c>
    </row>
    <row r="4286" spans="1:16" x14ac:dyDescent="0.55000000000000004">
      <c r="A4286" s="2">
        <f t="shared" si="407"/>
        <v>4275.2952126016444</v>
      </c>
      <c r="C4286">
        <f t="shared" si="403"/>
        <v>-0.29093381879098684</v>
      </c>
      <c r="D4286">
        <f t="shared" si="404"/>
        <v>-0.19378781688054156</v>
      </c>
      <c r="E4286" s="3">
        <f>(M4286-C4286)^2</f>
        <v>0.32432996474761089</v>
      </c>
      <c r="K4286" s="2">
        <f t="shared" si="408"/>
        <v>4275.2952126016444</v>
      </c>
      <c r="L4286" s="3">
        <v>0.146591115238314</v>
      </c>
      <c r="M4286" s="3">
        <v>0.278565930767879</v>
      </c>
      <c r="O4286" s="3">
        <f t="shared" si="405"/>
        <v>2.2396348373829457E-2</v>
      </c>
      <c r="P4286" s="3">
        <f t="shared" si="406"/>
        <v>7.8899750418209458E-2</v>
      </c>
    </row>
    <row r="4287" spans="1:16" x14ac:dyDescent="0.55000000000000004">
      <c r="A4287" s="2">
        <f t="shared" si="407"/>
        <v>4276.2952126016444</v>
      </c>
      <c r="C4287">
        <f t="shared" si="403"/>
        <v>-0.22571835284734496</v>
      </c>
      <c r="D4287">
        <f t="shared" si="404"/>
        <v>-0.18899988992166641</v>
      </c>
      <c r="E4287" s="3">
        <f>(M4287-C4287)^2</f>
        <v>0.26948849112024742</v>
      </c>
      <c r="K4287" s="2">
        <f t="shared" si="408"/>
        <v>4276.2952126016444</v>
      </c>
      <c r="L4287" s="3">
        <v>0.25157468317690102</v>
      </c>
      <c r="M4287" s="3">
        <v>0.293404456437941</v>
      </c>
      <c r="O4287" s="3">
        <f t="shared" si="405"/>
        <v>6.4840339767215344E-2</v>
      </c>
      <c r="P4287" s="3">
        <f t="shared" si="406"/>
        <v>8.7455948707321748E-2</v>
      </c>
    </row>
    <row r="4288" spans="1:16" x14ac:dyDescent="0.55000000000000004">
      <c r="A4288" s="2">
        <f t="shared" si="407"/>
        <v>4277.2952126016444</v>
      </c>
      <c r="C4288">
        <f t="shared" si="403"/>
        <v>-0.10377833723678059</v>
      </c>
      <c r="D4288">
        <f t="shared" si="404"/>
        <v>-0.13671501152892396</v>
      </c>
      <c r="E4288" s="3">
        <f>(M4288-C4288)^2</f>
        <v>0.11460686235724511</v>
      </c>
      <c r="K4288" s="2">
        <f t="shared" si="408"/>
        <v>4277.2952126016444</v>
      </c>
      <c r="L4288" s="3">
        <v>0.29354981105780298</v>
      </c>
      <c r="M4288" s="3">
        <v>0.23475801584401501</v>
      </c>
      <c r="O4288" s="3">
        <f t="shared" si="405"/>
        <v>8.7979148120820277E-2</v>
      </c>
      <c r="P4288" s="3">
        <f t="shared" si="406"/>
        <v>5.6208386306486523E-2</v>
      </c>
    </row>
    <row r="4289" spans="1:16" x14ac:dyDescent="0.55000000000000004">
      <c r="A4289" s="2">
        <f t="shared" si="407"/>
        <v>4278.2952126016444</v>
      </c>
      <c r="C4289">
        <f t="shared" si="403"/>
        <v>4.4241876863249825E-2</v>
      </c>
      <c r="D4289">
        <f t="shared" si="404"/>
        <v>-5.0072725491273909E-2</v>
      </c>
      <c r="E4289" s="3">
        <f>(M4289-C4289)^2</f>
        <v>5.3396775030822765E-3</v>
      </c>
      <c r="K4289" s="2">
        <f t="shared" si="408"/>
        <v>4278.2952126016444</v>
      </c>
      <c r="L4289" s="3">
        <v>0.26200356770845801</v>
      </c>
      <c r="M4289" s="3">
        <v>0.11731497384895501</v>
      </c>
      <c r="O4289" s="3">
        <f t="shared" si="405"/>
        <v>7.0260274983711166E-2</v>
      </c>
      <c r="P4289" s="3">
        <f t="shared" si="406"/>
        <v>1.4313738433533651E-2</v>
      </c>
    </row>
    <row r="4290" spans="1:16" x14ac:dyDescent="0.55000000000000004">
      <c r="A4290" s="2">
        <f t="shared" si="407"/>
        <v>4279.2952126016444</v>
      </c>
      <c r="C4290">
        <f t="shared" si="403"/>
        <v>0.18114380789131698</v>
      </c>
      <c r="D4290">
        <f t="shared" si="404"/>
        <v>4.9153175340059183E-2</v>
      </c>
      <c r="E4290" s="3">
        <f>(M4290-C4290)^2</f>
        <v>4.4375166280845604E-2</v>
      </c>
      <c r="K4290" s="2">
        <f t="shared" si="408"/>
        <v>4279.2952126016444</v>
      </c>
      <c r="L4290" s="3">
        <v>0.164836905474396</v>
      </c>
      <c r="M4290" s="3">
        <v>-2.9510331115837601E-2</v>
      </c>
      <c r="O4290" s="3">
        <f t="shared" si="405"/>
        <v>2.8190371713106371E-2</v>
      </c>
      <c r="P4290" s="3">
        <f t="shared" si="406"/>
        <v>7.390387988229426E-4</v>
      </c>
    </row>
    <row r="4291" spans="1:16" x14ac:dyDescent="0.55000000000000004">
      <c r="A4291" s="2">
        <f t="shared" si="407"/>
        <v>4280.2952126016444</v>
      </c>
      <c r="C4291">
        <f t="shared" si="403"/>
        <v>0.27252307406744175</v>
      </c>
      <c r="D4291">
        <f t="shared" si="404"/>
        <v>0.13602655055402438</v>
      </c>
      <c r="E4291" s="3">
        <f>(M4291-C4291)^2</f>
        <v>0.19489369893267861</v>
      </c>
      <c r="K4291" s="2">
        <f t="shared" si="408"/>
        <v>4280.2952126016444</v>
      </c>
      <c r="L4291" s="3">
        <v>2.6385817690348701E-2</v>
      </c>
      <c r="M4291" s="3">
        <v>-0.16894459058386499</v>
      </c>
      <c r="O4291" s="3">
        <f t="shared" si="405"/>
        <v>8.6723171536298553E-4</v>
      </c>
      <c r="P4291" s="3">
        <f t="shared" si="406"/>
        <v>2.7762066949549802E-2</v>
      </c>
    </row>
    <row r="4292" spans="1:16" x14ac:dyDescent="0.55000000000000004">
      <c r="A4292" s="2">
        <f t="shared" si="407"/>
        <v>4281.2952126016444</v>
      </c>
      <c r="C4292">
        <f t="shared" si="403"/>
        <v>0.29541544737295539</v>
      </c>
      <c r="D4292">
        <f t="shared" si="404"/>
        <v>0.18871553302531857</v>
      </c>
      <c r="E4292" s="3">
        <f>(M4292-C4292)^2</f>
        <v>0.31526099944386848</v>
      </c>
      <c r="K4292" s="2">
        <f t="shared" si="408"/>
        <v>4281.2952126016444</v>
      </c>
      <c r="L4292" s="3">
        <v>-0.11867376181997601</v>
      </c>
      <c r="M4292" s="3">
        <v>-0.26606562928401301</v>
      </c>
      <c r="O4292" s="3">
        <f t="shared" si="405"/>
        <v>1.3365852755424526E-2</v>
      </c>
      <c r="P4292" s="3">
        <f t="shared" si="406"/>
        <v>6.9559086267847708E-2</v>
      </c>
    </row>
    <row r="4293" spans="1:16" x14ac:dyDescent="0.55000000000000004">
      <c r="A4293" s="2">
        <f t="shared" si="407"/>
        <v>4282.2952126016444</v>
      </c>
      <c r="C4293">
        <f t="shared" si="403"/>
        <v>0.24406791946740375</v>
      </c>
      <c r="D4293">
        <f t="shared" si="404"/>
        <v>0.1939790248752141</v>
      </c>
      <c r="E4293" s="3">
        <f>(M4293-C4293)^2</f>
        <v>0.29226652449202944</v>
      </c>
      <c r="K4293" s="2">
        <f t="shared" si="408"/>
        <v>4282.2952126016444</v>
      </c>
      <c r="L4293" s="3">
        <v>-0.234010761483917</v>
      </c>
      <c r="M4293" s="3">
        <v>-0.29654888057864498</v>
      </c>
      <c r="O4293" s="3">
        <f t="shared" si="405"/>
        <v>5.3336877537418434E-2</v>
      </c>
      <c r="P4293" s="3">
        <f t="shared" si="406"/>
        <v>8.6567654790430854E-2</v>
      </c>
    </row>
    <row r="4294" spans="1:16" x14ac:dyDescent="0.55000000000000004">
      <c r="A4294" s="2">
        <f t="shared" si="407"/>
        <v>4283.2952126016444</v>
      </c>
      <c r="C4294">
        <f t="shared" si="403"/>
        <v>0.13138447161858169</v>
      </c>
      <c r="D4294">
        <f t="shared" si="404"/>
        <v>0.15049427498005064</v>
      </c>
      <c r="E4294" s="3">
        <f>(M4294-C4294)^2</f>
        <v>0.14756668702580242</v>
      </c>
      <c r="K4294" s="2">
        <f t="shared" si="408"/>
        <v>4283.2952126016444</v>
      </c>
      <c r="L4294" s="3">
        <v>-0.29073831423683999</v>
      </c>
      <c r="M4294" s="3">
        <v>-0.252759625076659</v>
      </c>
      <c r="O4294" s="3">
        <f t="shared" si="405"/>
        <v>8.2757097635648577E-2</v>
      </c>
      <c r="P4294" s="3">
        <f t="shared" si="406"/>
        <v>6.2717469848378254E-2</v>
      </c>
    </row>
    <row r="4295" spans="1:16" x14ac:dyDescent="0.55000000000000004">
      <c r="A4295" s="2">
        <f t="shared" si="407"/>
        <v>4284.2952126016444</v>
      </c>
      <c r="C4295">
        <f t="shared" ref="C4295:C4358" si="409">$B$2*EXP(-C$4*((PI()/($B$1*$B$3)))^0.5)*SIN(2*PI()*$A4295/$B$3-C$4*SQRT(PI()/($B$1*$B$3)))</f>
        <v>-1.4316783120234442E-2</v>
      </c>
      <c r="D4295">
        <f t="shared" ref="D4295:D4358" si="410">$B$2*EXP(-D$4*((PI()/($B$1*$B$3)))^0.5)*SIN(2*PI()*$A4295/$B$3-D$4*SQRT(PI()/($B$1*$B$3)))</f>
        <v>6.9189295280583582E-2</v>
      </c>
      <c r="E4295" s="3">
        <f>(M4295-C4295)^2</f>
        <v>1.7252394392842242E-2</v>
      </c>
      <c r="K4295" s="2">
        <f t="shared" si="408"/>
        <v>4284.2952126016444</v>
      </c>
      <c r="L4295" s="3">
        <v>-0.27464865257958598</v>
      </c>
      <c r="M4295" s="3">
        <v>-0.14566515346734701</v>
      </c>
      <c r="O4295" s="3">
        <f t="shared" ref="O4295:O4358" si="411">(L4295-$J$1)^2</f>
        <v>7.3758777274243778E-2</v>
      </c>
      <c r="P4295" s="3">
        <f t="shared" ref="P4295:P4358" si="412">(M4295-$J$2)^2</f>
        <v>2.0546381515641109E-2</v>
      </c>
    </row>
    <row r="4296" spans="1:16" x14ac:dyDescent="0.55000000000000004">
      <c r="A4296" s="2">
        <f t="shared" si="407"/>
        <v>4285.2952126016444</v>
      </c>
      <c r="C4296">
        <f t="shared" si="409"/>
        <v>-0.15642013336896665</v>
      </c>
      <c r="D4296">
        <f t="shared" si="410"/>
        <v>-2.9503422575977711E-2</v>
      </c>
      <c r="E4296" s="3">
        <f>(M4296-C4296)^2</f>
        <v>2.3818425746135196E-2</v>
      </c>
      <c r="K4296" s="2">
        <f t="shared" si="408"/>
        <v>4285.2952126016444</v>
      </c>
      <c r="L4296" s="3">
        <v>-0.18977153208722999</v>
      </c>
      <c r="M4296" s="3">
        <v>-2.0879405311300002E-3</v>
      </c>
      <c r="O4296" s="3">
        <f t="shared" si="411"/>
        <v>3.4860083232586249E-2</v>
      </c>
      <c r="P4296" s="3">
        <f t="shared" si="412"/>
        <v>5.6227097577469654E-8</v>
      </c>
    </row>
    <row r="4297" spans="1:16" x14ac:dyDescent="0.55000000000000004">
      <c r="A4297" s="2">
        <f t="shared" si="407"/>
        <v>4286.2952126016444</v>
      </c>
      <c r="C4297">
        <f t="shared" si="409"/>
        <v>-0.25921404549584903</v>
      </c>
      <c r="D4297">
        <f t="shared" si="410"/>
        <v>-0.12078173066856372</v>
      </c>
      <c r="E4297" s="3">
        <f>(M4297-C4297)^2</f>
        <v>0.16098250815037746</v>
      </c>
      <c r="K4297" s="2">
        <f t="shared" si="408"/>
        <v>4286.2952126016444</v>
      </c>
      <c r="L4297" s="3">
        <v>-5.73649541265112E-2</v>
      </c>
      <c r="M4297" s="3">
        <v>0.142012210063751</v>
      </c>
      <c r="O4297" s="3">
        <f t="shared" si="411"/>
        <v>2.948704338799252E-3</v>
      </c>
      <c r="P4297" s="3">
        <f t="shared" si="412"/>
        <v>2.0833248415161917E-2</v>
      </c>
    </row>
    <row r="4298" spans="1:16" x14ac:dyDescent="0.55000000000000004">
      <c r="A4298" s="2">
        <f t="shared" si="407"/>
        <v>4287.2952126016444</v>
      </c>
      <c r="C4298">
        <f t="shared" si="409"/>
        <v>-0.29686571370392512</v>
      </c>
      <c r="D4298">
        <f t="shared" si="410"/>
        <v>-0.18170677242831459</v>
      </c>
      <c r="E4298" s="3">
        <f>(M4298-C4298)^2</f>
        <v>0.29965796579035475</v>
      </c>
      <c r="K4298" s="2">
        <f t="shared" si="408"/>
        <v>4287.2952126016444</v>
      </c>
      <c r="L4298" s="3">
        <v>8.9409032461532603E-2</v>
      </c>
      <c r="M4298" s="3">
        <v>0.25054452166837299</v>
      </c>
      <c r="O4298" s="3">
        <f t="shared" si="411"/>
        <v>8.551073182750198E-3</v>
      </c>
      <c r="P4298" s="3">
        <f t="shared" si="412"/>
        <v>6.3943026884837217E-2</v>
      </c>
    </row>
    <row r="4299" spans="1:16" x14ac:dyDescent="0.55000000000000004">
      <c r="A4299" s="2">
        <f t="shared" si="407"/>
        <v>4288.2952126016444</v>
      </c>
      <c r="C4299">
        <f t="shared" si="409"/>
        <v>-0.25991301895690322</v>
      </c>
      <c r="D4299">
        <f t="shared" si="410"/>
        <v>-0.1969676725379409</v>
      </c>
      <c r="E4299" s="3">
        <f>(M4299-C4299)^2</f>
        <v>0.30940229515724221</v>
      </c>
      <c r="K4299" s="2">
        <f t="shared" si="408"/>
        <v>4288.2952126016444</v>
      </c>
      <c r="L4299" s="3">
        <v>0.21378997221621601</v>
      </c>
      <c r="M4299" s="3">
        <v>0.29632640355577899</v>
      </c>
      <c r="O4299" s="3">
        <f t="shared" si="411"/>
        <v>4.7025203105475567E-2</v>
      </c>
      <c r="P4299" s="3">
        <f t="shared" si="412"/>
        <v>8.9192698516642244E-2</v>
      </c>
    </row>
    <row r="4300" spans="1:16" x14ac:dyDescent="0.55000000000000004">
      <c r="A4300" s="2">
        <f t="shared" ref="A4300:A4363" si="413">K4300</f>
        <v>4289.2952126016444</v>
      </c>
      <c r="C4300">
        <f t="shared" si="409"/>
        <v>-0.15764242352986185</v>
      </c>
      <c r="D4300">
        <f t="shared" si="410"/>
        <v>-0.16272926351853473</v>
      </c>
      <c r="E4300" s="3">
        <f>(M4300-C4300)^2</f>
        <v>0.181079119561601</v>
      </c>
      <c r="K4300" s="2">
        <f t="shared" si="408"/>
        <v>4289.2952126016444</v>
      </c>
      <c r="L4300" s="3">
        <v>0.28462588717264597</v>
      </c>
      <c r="M4300" s="3">
        <v>0.26789149939709</v>
      </c>
      <c r="O4300" s="3">
        <f t="shared" si="411"/>
        <v>8.2764884587723131E-2</v>
      </c>
      <c r="P4300" s="3">
        <f t="shared" si="412"/>
        <v>7.301699063054766E-2</v>
      </c>
    </row>
    <row r="4301" spans="1:16" x14ac:dyDescent="0.55000000000000004">
      <c r="A4301" s="2">
        <f t="shared" si="413"/>
        <v>4290.2952126016444</v>
      </c>
      <c r="C4301">
        <f t="shared" si="409"/>
        <v>-1.5755220191431378E-2</v>
      </c>
      <c r="D4301">
        <f t="shared" si="410"/>
        <v>-8.7595889272323951E-2</v>
      </c>
      <c r="E4301" s="3">
        <f>(M4301-C4301)^2</f>
        <v>3.5387903175701341E-2</v>
      </c>
      <c r="K4301" s="2">
        <f t="shared" ref="K4301:K4364" si="414">K4300+1</f>
        <v>4290.2952126016444</v>
      </c>
      <c r="L4301" s="3">
        <v>0.28417548299587198</v>
      </c>
      <c r="M4301" s="3">
        <v>0.17236150733618999</v>
      </c>
      <c r="O4301" s="3">
        <f t="shared" si="411"/>
        <v>8.2505934916415544E-2</v>
      </c>
      <c r="P4301" s="3">
        <f t="shared" si="412"/>
        <v>3.0515397879641235E-2</v>
      </c>
    </row>
    <row r="4302" spans="1:16" x14ac:dyDescent="0.55000000000000004">
      <c r="A4302" s="2">
        <f t="shared" si="413"/>
        <v>4291.2952126016444</v>
      </c>
      <c r="C4302">
        <f t="shared" si="409"/>
        <v>0.13009137660787989</v>
      </c>
      <c r="D4302">
        <f t="shared" si="410"/>
        <v>9.5509247716691285E-3</v>
      </c>
      <c r="E4302" s="3">
        <f>(M4302-C4302)^2</f>
        <v>9.2985269883967842E-3</v>
      </c>
      <c r="K4302" s="2">
        <f t="shared" si="414"/>
        <v>4291.2952126016444</v>
      </c>
      <c r="L4302" s="3">
        <v>0.21255156620607099</v>
      </c>
      <c r="M4302" s="3">
        <v>3.3662506509777097E-2</v>
      </c>
      <c r="O4302" s="3">
        <f t="shared" si="411"/>
        <v>4.6489632754977292E-2</v>
      </c>
      <c r="P4302" s="3">
        <f t="shared" si="412"/>
        <v>1.2951051641283699E-3</v>
      </c>
    </row>
    <row r="4303" spans="1:16" x14ac:dyDescent="0.55000000000000004">
      <c r="A4303" s="2">
        <f t="shared" si="413"/>
        <v>4292.2952126016444</v>
      </c>
      <c r="C4303">
        <f t="shared" si="409"/>
        <v>0.24324513004481441</v>
      </c>
      <c r="D4303">
        <f t="shared" si="410"/>
        <v>0.10429752678264487</v>
      </c>
      <c r="E4303" s="3">
        <f>(M4303-C4303)^2</f>
        <v>0.12724388466610526</v>
      </c>
      <c r="K4303" s="2">
        <f t="shared" si="414"/>
        <v>4292.2952126016444</v>
      </c>
      <c r="L4303" s="3">
        <v>8.7692791085771701E-2</v>
      </c>
      <c r="M4303" s="3">
        <v>-0.11346747789903899</v>
      </c>
      <c r="O4303" s="3">
        <f t="shared" si="411"/>
        <v>8.2366100776915564E-3</v>
      </c>
      <c r="P4303" s="3">
        <f t="shared" si="412"/>
        <v>1.2352636374434537E-2</v>
      </c>
    </row>
    <row r="4304" spans="1:16" x14ac:dyDescent="0.55000000000000004">
      <c r="A4304" s="2">
        <f t="shared" si="413"/>
        <v>4293.2952126016444</v>
      </c>
      <c r="C4304">
        <f t="shared" si="409"/>
        <v>0.29526973608878943</v>
      </c>
      <c r="D4304">
        <f t="shared" si="410"/>
        <v>0.17283345445764184</v>
      </c>
      <c r="E4304" s="3">
        <f>(M4304-C4304)^2</f>
        <v>0.2782019883573586</v>
      </c>
      <c r="K4304" s="2">
        <f t="shared" si="414"/>
        <v>4293.2952126016444</v>
      </c>
      <c r="L4304" s="3">
        <v>-5.9129187568540797E-2</v>
      </c>
      <c r="M4304" s="3">
        <v>-0.23217882856691099</v>
      </c>
      <c r="O4304" s="3">
        <f t="shared" si="411"/>
        <v>3.1434195740870485E-3</v>
      </c>
      <c r="P4304" s="3">
        <f t="shared" si="412"/>
        <v>5.2832753513945195E-2</v>
      </c>
    </row>
    <row r="4305" spans="1:16" x14ac:dyDescent="0.55000000000000004">
      <c r="A4305" s="2">
        <f t="shared" si="413"/>
        <v>4294.2952126016444</v>
      </c>
      <c r="C4305">
        <f t="shared" si="409"/>
        <v>0.27309105915346499</v>
      </c>
      <c r="D4305">
        <f t="shared" si="410"/>
        <v>0.19793516534059424</v>
      </c>
      <c r="E4305" s="3">
        <f>(M4305-C4305)^2</f>
        <v>0.32016427971178685</v>
      </c>
      <c r="K4305" s="2">
        <f t="shared" si="414"/>
        <v>4294.2952126016444</v>
      </c>
      <c r="L4305" s="3">
        <v>-0.191141894385463</v>
      </c>
      <c r="M4305" s="3">
        <v>-0.29273955128731599</v>
      </c>
      <c r="O4305" s="3">
        <f t="shared" si="411"/>
        <v>3.5373677845096735E-2</v>
      </c>
      <c r="P4305" s="3">
        <f t="shared" si="412"/>
        <v>8.4340574967582141E-2</v>
      </c>
    </row>
    <row r="4306" spans="1:16" x14ac:dyDescent="0.55000000000000004">
      <c r="A4306" s="2">
        <f t="shared" si="413"/>
        <v>4295.2952126016444</v>
      </c>
      <c r="C4306">
        <f t="shared" si="409"/>
        <v>0.18228275085155995</v>
      </c>
      <c r="D4306">
        <f t="shared" si="410"/>
        <v>0.17329442960549596</v>
      </c>
      <c r="E4306" s="3">
        <f>(M4306-C4306)^2</f>
        <v>0.21368854951761948</v>
      </c>
      <c r="K4306" s="2">
        <f t="shared" si="414"/>
        <v>4295.2952126016444</v>
      </c>
      <c r="L4306" s="3">
        <v>-0.27528192799531898</v>
      </c>
      <c r="M4306" s="3">
        <v>-0.27998183736347898</v>
      </c>
      <c r="O4306" s="3">
        <f t="shared" si="411"/>
        <v>7.4103155370771695E-2</v>
      </c>
      <c r="P4306" s="3">
        <f t="shared" si="412"/>
        <v>7.709328431207009E-2</v>
      </c>
    </row>
    <row r="4307" spans="1:16" x14ac:dyDescent="0.55000000000000004">
      <c r="A4307" s="2">
        <f t="shared" si="413"/>
        <v>4296.2952126016444</v>
      </c>
      <c r="C4307">
        <f t="shared" si="409"/>
        <v>4.5665553623713377E-2</v>
      </c>
      <c r="D4307">
        <f t="shared" si="410"/>
        <v>0.10510363090395088</v>
      </c>
      <c r="E4307" s="3">
        <f>(M4307-C4307)^2</f>
        <v>5.8935568188403259E-2</v>
      </c>
      <c r="K4307" s="2">
        <f t="shared" si="414"/>
        <v>4296.2952126016444</v>
      </c>
      <c r="L4307" s="3">
        <v>-0.29047589501364701</v>
      </c>
      <c r="M4307" s="3">
        <v>-0.197100935390737</v>
      </c>
      <c r="O4307" s="3">
        <f t="shared" si="411"/>
        <v>8.2606183424279792E-2</v>
      </c>
      <c r="P4307" s="3">
        <f t="shared" si="412"/>
        <v>3.7937640439012668E-2</v>
      </c>
    </row>
    <row r="4308" spans="1:16" x14ac:dyDescent="0.55000000000000004">
      <c r="A4308" s="2">
        <f t="shared" si="413"/>
        <v>4297.2952126016444</v>
      </c>
      <c r="C4308">
        <f t="shared" si="409"/>
        <v>-0.10242770628103359</v>
      </c>
      <c r="D4308">
        <f t="shared" si="410"/>
        <v>1.0499578445263235E-2</v>
      </c>
      <c r="E4308" s="3">
        <f>(M4308-C4308)^2</f>
        <v>1.4117171677409282E-3</v>
      </c>
      <c r="K4308" s="2">
        <f t="shared" si="414"/>
        <v>4297.2952126016444</v>
      </c>
      <c r="L4308" s="3">
        <v>-0.23291837214417699</v>
      </c>
      <c r="M4308" s="3">
        <v>-6.4854881423952002E-2</v>
      </c>
      <c r="O4308" s="3">
        <f t="shared" si="411"/>
        <v>5.2833501063939942E-2</v>
      </c>
      <c r="P4308" s="3">
        <f t="shared" si="412"/>
        <v>3.9099781836057241E-3</v>
      </c>
    </row>
    <row r="4309" spans="1:16" x14ac:dyDescent="0.55000000000000004">
      <c r="A4309" s="2">
        <f t="shared" si="413"/>
        <v>4298.2952126016444</v>
      </c>
      <c r="C4309">
        <f t="shared" si="409"/>
        <v>-0.22478019039634931</v>
      </c>
      <c r="D4309">
        <f t="shared" si="410"/>
        <v>-8.6743089134910578E-2</v>
      </c>
      <c r="E4309" s="3">
        <f>(M4309-C4309)^2</f>
        <v>9.5119608870004729E-2</v>
      </c>
      <c r="K4309" s="2">
        <f t="shared" si="414"/>
        <v>4298.2952126016444</v>
      </c>
      <c r="L4309" s="3">
        <v>-0.117024998050519</v>
      </c>
      <c r="M4309" s="3">
        <v>8.3634479925937297E-2</v>
      </c>
      <c r="O4309" s="3">
        <f t="shared" si="411"/>
        <v>1.2987341442222404E-2</v>
      </c>
      <c r="P4309" s="3">
        <f t="shared" si="412"/>
        <v>7.3890430317576613E-3</v>
      </c>
    </row>
    <row r="4310" spans="1:16" x14ac:dyDescent="0.55000000000000004">
      <c r="A4310" s="2">
        <f t="shared" si="413"/>
        <v>4299.2952126016444</v>
      </c>
      <c r="C4310">
        <f t="shared" si="409"/>
        <v>-0.29064389141758246</v>
      </c>
      <c r="D4310">
        <f t="shared" si="410"/>
        <v>-0.16218663136319728</v>
      </c>
      <c r="E4310" s="3">
        <f>(M4310-C4310)^2</f>
        <v>0.25182427425467968</v>
      </c>
      <c r="K4310" s="2">
        <f t="shared" si="414"/>
        <v>4299.2952126016444</v>
      </c>
      <c r="L4310" s="3">
        <v>2.8178012775274E-2</v>
      </c>
      <c r="M4310" s="3">
        <v>0.211177066947729</v>
      </c>
      <c r="O4310" s="3">
        <f t="shared" si="411"/>
        <v>9.75999661363677E-4</v>
      </c>
      <c r="P4310" s="3">
        <f t="shared" si="412"/>
        <v>4.5583159521330505E-2</v>
      </c>
    </row>
    <row r="4311" spans="1:16" x14ac:dyDescent="0.55000000000000004">
      <c r="A4311" s="2">
        <f t="shared" si="413"/>
        <v>4300.2952126016444</v>
      </c>
      <c r="C4311">
        <f t="shared" si="409"/>
        <v>-0.2834668155318576</v>
      </c>
      <c r="D4311">
        <f t="shared" si="410"/>
        <v>-0.19687157549777409</v>
      </c>
      <c r="E4311" s="3">
        <f>(M4311-C4311)^2</f>
        <v>0.32409777967093517</v>
      </c>
      <c r="K4311" s="2">
        <f t="shared" si="414"/>
        <v>4300.2952126016444</v>
      </c>
      <c r="L4311" s="3">
        <v>0.16632366549779901</v>
      </c>
      <c r="M4311" s="3">
        <v>0.28582904750504801</v>
      </c>
      <c r="O4311" s="3">
        <f t="shared" si="411"/>
        <v>2.8691835845300471E-2</v>
      </c>
      <c r="P4311" s="3">
        <f t="shared" si="412"/>
        <v>8.3032791440248638E-2</v>
      </c>
    </row>
    <row r="4312" spans="1:16" x14ac:dyDescent="0.55000000000000004">
      <c r="A4312" s="2">
        <f t="shared" si="413"/>
        <v>4301.2952126016444</v>
      </c>
      <c r="C4312">
        <f t="shared" si="409"/>
        <v>-0.20505261048154347</v>
      </c>
      <c r="D4312">
        <f t="shared" si="410"/>
        <v>-0.18208136033986938</v>
      </c>
      <c r="E4312" s="3">
        <f>(M4312-C4312)^2</f>
        <v>0.24398263159440503</v>
      </c>
      <c r="K4312" s="2">
        <f t="shared" si="414"/>
        <v>4301.2952126016444</v>
      </c>
      <c r="L4312" s="3">
        <v>0.26281252439928798</v>
      </c>
      <c r="M4312" s="3">
        <v>0.288893369960048</v>
      </c>
      <c r="O4312" s="3">
        <f t="shared" si="411"/>
        <v>7.0689784110029616E-2</v>
      </c>
      <c r="P4312" s="3">
        <f t="shared" si="412"/>
        <v>8.4808175735417046E-2</v>
      </c>
    </row>
    <row r="4313" spans="1:16" x14ac:dyDescent="0.55000000000000004">
      <c r="A4313" s="2">
        <f t="shared" si="413"/>
        <v>4302.2952126016444</v>
      </c>
      <c r="C4313">
        <f t="shared" si="409"/>
        <v>-7.5107296680316959E-2</v>
      </c>
      <c r="D4313">
        <f t="shared" si="410"/>
        <v>-0.12153286705449261</v>
      </c>
      <c r="E4313" s="3">
        <f>(M4313-C4313)^2</f>
        <v>8.6853897116078799E-2</v>
      </c>
      <c r="K4313" s="2">
        <f t="shared" si="414"/>
        <v>4302.2952126016444</v>
      </c>
      <c r="L4313" s="3">
        <v>0.29347835619443902</v>
      </c>
      <c r="M4313" s="3">
        <v>0.21960255574419699</v>
      </c>
      <c r="O4313" s="3">
        <f t="shared" si="411"/>
        <v>8.7936764373631002E-2</v>
      </c>
      <c r="P4313" s="3">
        <f t="shared" si="412"/>
        <v>4.9251867991732111E-2</v>
      </c>
    </row>
    <row r="4314" spans="1:16" x14ac:dyDescent="0.55000000000000004">
      <c r="A4314" s="2">
        <f t="shared" si="413"/>
        <v>4303.2952126016444</v>
      </c>
      <c r="C4314">
        <f t="shared" si="409"/>
        <v>7.3712989081039695E-2</v>
      </c>
      <c r="D4314">
        <f t="shared" si="410"/>
        <v>-3.0442341779058253E-2</v>
      </c>
      <c r="E4314" s="3">
        <f>(M4314-C4314)^2</f>
        <v>4.6647058226416914E-4</v>
      </c>
      <c r="K4314" s="2">
        <f t="shared" si="414"/>
        <v>4303.2952126016444</v>
      </c>
      <c r="L4314" s="3">
        <v>0.250640713073146</v>
      </c>
      <c r="M4314" s="3">
        <v>9.5310919126860502E-2</v>
      </c>
      <c r="O4314" s="3">
        <f t="shared" si="411"/>
        <v>6.4365564137025474E-2</v>
      </c>
      <c r="P4314" s="3">
        <f t="shared" si="412"/>
        <v>9.5327850191904481E-3</v>
      </c>
    </row>
    <row r="4315" spans="1:16" x14ac:dyDescent="0.55000000000000004">
      <c r="A4315" s="2">
        <f t="shared" si="413"/>
        <v>4304.2952126016444</v>
      </c>
      <c r="C4315">
        <f t="shared" si="409"/>
        <v>0.20400870181803948</v>
      </c>
      <c r="D4315">
        <f t="shared" si="410"/>
        <v>6.8298550010334691E-2</v>
      </c>
      <c r="E4315" s="3">
        <f>(M4315-C4315)^2</f>
        <v>6.5977383382626903E-2</v>
      </c>
      <c r="K4315" s="2">
        <f t="shared" si="414"/>
        <v>4304.2952126016444</v>
      </c>
      <c r="L4315" s="3">
        <v>0.145028548500583</v>
      </c>
      <c r="M4315" s="3">
        <v>-5.2851928451815001E-2</v>
      </c>
      <c r="O4315" s="3">
        <f t="shared" si="411"/>
        <v>2.1931100964280612E-2</v>
      </c>
      <c r="P4315" s="3">
        <f t="shared" si="412"/>
        <v>2.5529641254958793E-3</v>
      </c>
    </row>
    <row r="4316" spans="1:16" x14ac:dyDescent="0.55000000000000004">
      <c r="A4316" s="2">
        <f t="shared" si="413"/>
        <v>4305.2952126016444</v>
      </c>
      <c r="C4316">
        <f t="shared" si="409"/>
        <v>0.28303564711639884</v>
      </c>
      <c r="D4316">
        <f t="shared" si="410"/>
        <v>0.14987555395738383</v>
      </c>
      <c r="E4316" s="3">
        <f>(M4316-C4316)^2</f>
        <v>0.22166519151413461</v>
      </c>
      <c r="K4316" s="2">
        <f t="shared" si="414"/>
        <v>4305.2952126016444</v>
      </c>
      <c r="L4316" s="3">
        <v>3.0930842642510801E-3</v>
      </c>
      <c r="M4316" s="3">
        <v>-0.187777682680172</v>
      </c>
      <c r="O4316" s="3">
        <f t="shared" si="411"/>
        <v>3.7897133487659538E-5</v>
      </c>
      <c r="P4316" s="3">
        <f t="shared" si="412"/>
        <v>3.4392674120949859E-2</v>
      </c>
    </row>
    <row r="4317" spans="1:16" x14ac:dyDescent="0.55000000000000004">
      <c r="A4317" s="2">
        <f t="shared" si="413"/>
        <v>4306.2952126016444</v>
      </c>
      <c r="C4317">
        <f t="shared" si="409"/>
        <v>0.29093381879096991</v>
      </c>
      <c r="D4317">
        <f t="shared" si="410"/>
        <v>0.19378781688055313</v>
      </c>
      <c r="E4317" s="3">
        <f>(M4317-C4317)^2</f>
        <v>0.32104368530400862</v>
      </c>
      <c r="K4317" s="2">
        <f t="shared" si="414"/>
        <v>4306.2952126016444</v>
      </c>
      <c r="L4317" s="3">
        <v>-0.139617062114164</v>
      </c>
      <c r="M4317" s="3">
        <v>-0.275673351393108</v>
      </c>
      <c r="O4317" s="3">
        <f t="shared" si="411"/>
        <v>1.8647017203136336E-2</v>
      </c>
      <c r="P4317" s="3">
        <f t="shared" si="412"/>
        <v>7.4719286730167464E-2</v>
      </c>
    </row>
    <row r="4318" spans="1:16" x14ac:dyDescent="0.55000000000000004">
      <c r="A4318" s="2">
        <f t="shared" si="413"/>
        <v>4307.2952126016444</v>
      </c>
      <c r="C4318">
        <f t="shared" si="409"/>
        <v>0.22571835284737726</v>
      </c>
      <c r="D4318">
        <f t="shared" si="410"/>
        <v>0.18899988992167627</v>
      </c>
      <c r="E4318" s="3">
        <f>(M4318-C4318)^2</f>
        <v>0.2706530620026889</v>
      </c>
      <c r="K4318" s="2">
        <f t="shared" si="414"/>
        <v>4307.2952126016444</v>
      </c>
      <c r="L4318" s="3">
        <v>-0.247359249164714</v>
      </c>
      <c r="M4318" s="3">
        <v>-0.294524919096325</v>
      </c>
      <c r="O4318" s="3">
        <f t="shared" si="411"/>
        <v>5.9680666879295401E-2</v>
      </c>
      <c r="P4318" s="3">
        <f t="shared" si="412"/>
        <v>8.5380755862868127E-2</v>
      </c>
    </row>
    <row r="4319" spans="1:16" x14ac:dyDescent="0.55000000000000004">
      <c r="A4319" s="2">
        <f t="shared" si="413"/>
        <v>4308.2952126016444</v>
      </c>
      <c r="C4319">
        <f t="shared" si="409"/>
        <v>0.10377833723670073</v>
      </c>
      <c r="D4319">
        <f t="shared" si="410"/>
        <v>0.13671501152888285</v>
      </c>
      <c r="E4319" s="3">
        <f>(M4319-C4319)^2</f>
        <v>0.11791616393148244</v>
      </c>
      <c r="K4319" s="2">
        <f t="shared" si="414"/>
        <v>4308.2952126016444</v>
      </c>
      <c r="L4319" s="3">
        <v>-0.29314877775658399</v>
      </c>
      <c r="M4319" s="3">
        <v>-0.23961089371191599</v>
      </c>
      <c r="O4319" s="3">
        <f t="shared" si="411"/>
        <v>8.4149769764992749E-2</v>
      </c>
      <c r="P4319" s="3">
        <f t="shared" si="412"/>
        <v>5.6304565424287321E-2</v>
      </c>
    </row>
    <row r="4320" spans="1:16" x14ac:dyDescent="0.55000000000000004">
      <c r="A4320" s="2">
        <f t="shared" si="413"/>
        <v>4309.2952126016444</v>
      </c>
      <c r="C4320">
        <f t="shared" si="409"/>
        <v>-4.4241876863334119E-2</v>
      </c>
      <c r="D4320">
        <f t="shared" si="410"/>
        <v>5.0072725491218925E-2</v>
      </c>
      <c r="E4320" s="3">
        <f>(M4320-C4320)^2</f>
        <v>6.4710692819871128E-3</v>
      </c>
      <c r="K4320" s="2">
        <f t="shared" si="414"/>
        <v>4309.2952126016444</v>
      </c>
      <c r="L4320" s="3">
        <v>-0.265517376396328</v>
      </c>
      <c r="M4320" s="3">
        <v>-0.124684833559288</v>
      </c>
      <c r="O4320" s="3">
        <f t="shared" si="411"/>
        <v>6.8882309920787074E-2</v>
      </c>
      <c r="P4320" s="3">
        <f t="shared" si="412"/>
        <v>1.4971913434636394E-2</v>
      </c>
    </row>
    <row r="4321" spans="1:16" x14ac:dyDescent="0.55000000000000004">
      <c r="A4321" s="2">
        <f t="shared" si="413"/>
        <v>4310.2952126016444</v>
      </c>
      <c r="C4321">
        <f t="shared" si="409"/>
        <v>-0.18114380789138454</v>
      </c>
      <c r="D4321">
        <f t="shared" si="410"/>
        <v>-4.9153175340114243E-2</v>
      </c>
      <c r="E4321" s="3">
        <f>(M4321-C4321)^2</f>
        <v>4.1052078235132114E-2</v>
      </c>
      <c r="K4321" s="2">
        <f t="shared" si="414"/>
        <v>4310.2952126016444</v>
      </c>
      <c r="L4321" s="3">
        <v>-0.171385500967391</v>
      </c>
      <c r="M4321" s="3">
        <v>2.1469316646815399E-2</v>
      </c>
      <c r="O4321" s="3">
        <f t="shared" si="411"/>
        <v>2.8332470893596792E-2</v>
      </c>
      <c r="P4321" s="3">
        <f t="shared" si="412"/>
        <v>5.6617250602142885E-4</v>
      </c>
    </row>
    <row r="4322" spans="1:16" x14ac:dyDescent="0.55000000000000004">
      <c r="A4322" s="2">
        <f t="shared" si="413"/>
        <v>4311.2952126016444</v>
      </c>
      <c r="C4322">
        <f t="shared" si="409"/>
        <v>-0.27252307406742204</v>
      </c>
      <c r="D4322">
        <f t="shared" si="410"/>
        <v>-0.13602655055400029</v>
      </c>
      <c r="E4322" s="3">
        <f>(M4322-C4322)^2</f>
        <v>0.18902444628909687</v>
      </c>
      <c r="K4322" s="2">
        <f t="shared" si="414"/>
        <v>4311.2952126016444</v>
      </c>
      <c r="L4322" s="3">
        <v>-3.4329063622711403E-2</v>
      </c>
      <c r="M4322" s="3">
        <v>0.16224634331275301</v>
      </c>
      <c r="O4322" s="3">
        <f t="shared" si="411"/>
        <v>9.7756795329790517E-4</v>
      </c>
      <c r="P4322" s="3">
        <f t="shared" si="412"/>
        <v>2.7083747798198499E-2</v>
      </c>
    </row>
    <row r="4323" spans="1:16" x14ac:dyDescent="0.55000000000000004">
      <c r="A4323" s="2">
        <f t="shared" si="413"/>
        <v>4312.2952126016444</v>
      </c>
      <c r="C4323">
        <f t="shared" si="409"/>
        <v>-0.29541544737296033</v>
      </c>
      <c r="D4323">
        <f t="shared" si="410"/>
        <v>-0.18871553302530858</v>
      </c>
      <c r="E4323" s="3">
        <f>(M4323-C4323)^2</f>
        <v>0.31114442573361961</v>
      </c>
      <c r="K4323" s="2">
        <f t="shared" si="414"/>
        <v>4312.2952126016444</v>
      </c>
      <c r="L4323" s="3">
        <v>0.11132530066832599</v>
      </c>
      <c r="M4323" s="3">
        <v>0.26238776679276998</v>
      </c>
      <c r="O4323" s="3">
        <f t="shared" si="411"/>
        <v>1.308467887061374E-2</v>
      </c>
      <c r="P4323" s="3">
        <f t="shared" si="412"/>
        <v>7.0072882292992744E-2</v>
      </c>
    </row>
    <row r="4324" spans="1:16" x14ac:dyDescent="0.55000000000000004">
      <c r="A4324" s="2">
        <f t="shared" si="413"/>
        <v>4313.2952126016444</v>
      </c>
      <c r="C4324">
        <f t="shared" si="409"/>
        <v>-0.24406791946735523</v>
      </c>
      <c r="D4324">
        <f t="shared" si="410"/>
        <v>-0.19397902487520277</v>
      </c>
      <c r="E4324" s="3">
        <f>(M4324-C4324)^2</f>
        <v>0.29255167829631396</v>
      </c>
      <c r="K4324" s="2">
        <f t="shared" si="414"/>
        <v>4313.2952126016444</v>
      </c>
      <c r="L4324" s="3">
        <v>0.229097552794954</v>
      </c>
      <c r="M4324" s="3">
        <v>0.296812546344005</v>
      </c>
      <c r="O4324" s="3">
        <f t="shared" si="411"/>
        <v>5.3898513223795186E-2</v>
      </c>
      <c r="P4324" s="3">
        <f t="shared" si="412"/>
        <v>8.9483309364837504E-2</v>
      </c>
    </row>
    <row r="4325" spans="1:16" x14ac:dyDescent="0.55000000000000004">
      <c r="A4325" s="2">
        <f t="shared" si="413"/>
        <v>4314.2952126016444</v>
      </c>
      <c r="C4325">
        <f t="shared" si="409"/>
        <v>-0.13138447161850525</v>
      </c>
      <c r="D4325">
        <f t="shared" si="410"/>
        <v>-0.15049427498001372</v>
      </c>
      <c r="E4325" s="3">
        <f>(M4325-C4325)^2</f>
        <v>0.15076388532947463</v>
      </c>
      <c r="K4325" s="2">
        <f t="shared" si="414"/>
        <v>4314.2952126016444</v>
      </c>
      <c r="L4325" s="3">
        <v>0.28949090160604901</v>
      </c>
      <c r="M4325" s="3">
        <v>0.25689878237202501</v>
      </c>
      <c r="O4325" s="3">
        <f t="shared" si="411"/>
        <v>8.5587773940357728E-2</v>
      </c>
      <c r="P4325" s="3">
        <f t="shared" si="412"/>
        <v>6.7197002044807774E-2</v>
      </c>
    </row>
    <row r="4326" spans="1:16" x14ac:dyDescent="0.55000000000000004">
      <c r="A4326" s="2">
        <f t="shared" si="413"/>
        <v>4315.2952126016444</v>
      </c>
      <c r="C4326">
        <f t="shared" si="409"/>
        <v>1.4316783120184749E-2</v>
      </c>
      <c r="D4326">
        <f t="shared" si="410"/>
        <v>-6.9189295280614668E-2</v>
      </c>
      <c r="E4326" s="3">
        <f>(M4326-C4326)^2</f>
        <v>1.9134176766729325E-2</v>
      </c>
      <c r="K4326" s="2">
        <f t="shared" si="414"/>
        <v>4315.2952126016444</v>
      </c>
      <c r="L4326" s="3">
        <v>0.277379458238735</v>
      </c>
      <c r="M4326" s="3">
        <v>0.15264312467062599</v>
      </c>
      <c r="O4326" s="3">
        <f t="shared" si="411"/>
        <v>7.8647961450558274E-2</v>
      </c>
      <c r="P4326" s="3">
        <f t="shared" si="412"/>
        <v>2.4015139211050106E-2</v>
      </c>
    </row>
    <row r="4327" spans="1:16" x14ac:dyDescent="0.55000000000000004">
      <c r="A4327" s="2">
        <f t="shared" si="413"/>
        <v>4316.2952126016444</v>
      </c>
      <c r="C4327">
        <f t="shared" si="409"/>
        <v>0.15642013336892435</v>
      </c>
      <c r="D4327">
        <f t="shared" si="410"/>
        <v>2.9503422575944915E-2</v>
      </c>
      <c r="E4327" s="3">
        <f>(M4327-C4327)^2</f>
        <v>2.139288971271476E-2</v>
      </c>
      <c r="K4327" s="2">
        <f t="shared" si="414"/>
        <v>4316.2952126016444</v>
      </c>
      <c r="L4327" s="3">
        <v>0.195796608818296</v>
      </c>
      <c r="M4327" s="3">
        <v>1.0157049466270499E-2</v>
      </c>
      <c r="O4327" s="3">
        <f t="shared" si="411"/>
        <v>3.9545136267265656E-2</v>
      </c>
      <c r="P4327" s="3">
        <f t="shared" si="412"/>
        <v>1.5580313332270949E-4</v>
      </c>
    </row>
    <row r="4328" spans="1:16" x14ac:dyDescent="0.55000000000000004">
      <c r="A4328" s="2">
        <f t="shared" si="413"/>
        <v>4317.2952126016444</v>
      </c>
      <c r="C4328">
        <f t="shared" si="409"/>
        <v>0.25921404549582477</v>
      </c>
      <c r="D4328">
        <f t="shared" si="410"/>
        <v>0.12078173066853744</v>
      </c>
      <c r="E4328" s="3">
        <f>(M4328-C4328)^2</f>
        <v>0.1553045377819165</v>
      </c>
      <c r="K4328" s="2">
        <f t="shared" si="414"/>
        <v>4317.2952126016444</v>
      </c>
      <c r="L4328" s="3">
        <v>6.5175284085336099E-2</v>
      </c>
      <c r="M4328" s="3">
        <v>-0.13487292178667301</v>
      </c>
      <c r="O4328" s="3">
        <f t="shared" si="411"/>
        <v>4.65646075479338E-3</v>
      </c>
      <c r="P4328" s="3">
        <f t="shared" si="412"/>
        <v>1.7568934850857341E-2</v>
      </c>
    </row>
    <row r="4329" spans="1:16" x14ac:dyDescent="0.55000000000000004">
      <c r="A4329" s="2">
        <f t="shared" si="413"/>
        <v>4318.2952126016444</v>
      </c>
      <c r="C4329">
        <f t="shared" si="409"/>
        <v>0.29686571370392495</v>
      </c>
      <c r="D4329">
        <f t="shared" si="410"/>
        <v>0.18170677242830147</v>
      </c>
      <c r="E4329" s="3">
        <f>(M4329-C4329)^2</f>
        <v>0.29483688773964373</v>
      </c>
      <c r="K4329" s="2">
        <f t="shared" si="414"/>
        <v>4318.2952126016444</v>
      </c>
      <c r="L4329" s="3">
        <v>-8.1769594864905495E-2</v>
      </c>
      <c r="M4329" s="3">
        <v>-0.24612313308728101</v>
      </c>
      <c r="O4329" s="3">
        <f t="shared" si="411"/>
        <v>6.1947311434306408E-3</v>
      </c>
      <c r="P4329" s="3">
        <f t="shared" si="412"/>
        <v>5.9437498945038032E-2</v>
      </c>
    </row>
    <row r="4330" spans="1:16" x14ac:dyDescent="0.55000000000000004">
      <c r="A4330" s="2">
        <f t="shared" si="413"/>
        <v>4319.2952126016444</v>
      </c>
      <c r="C4330">
        <f t="shared" si="409"/>
        <v>0.25991301895692726</v>
      </c>
      <c r="D4330">
        <f t="shared" si="410"/>
        <v>0.19696767253794417</v>
      </c>
      <c r="E4330" s="3">
        <f>(M4330-C4330)^2</f>
        <v>0.30873947441899435</v>
      </c>
      <c r="K4330" s="2">
        <f t="shared" si="414"/>
        <v>4319.2952126016444</v>
      </c>
      <c r="L4330" s="3">
        <v>-0.20823477151949199</v>
      </c>
      <c r="M4330" s="3">
        <v>-0.29573027886911002</v>
      </c>
      <c r="O4330" s="3">
        <f t="shared" si="411"/>
        <v>4.209546382661309E-2</v>
      </c>
      <c r="P4330" s="3">
        <f t="shared" si="412"/>
        <v>8.6086620659189775E-2</v>
      </c>
    </row>
    <row r="4331" spans="1:16" x14ac:dyDescent="0.55000000000000004">
      <c r="A4331" s="2">
        <f t="shared" si="413"/>
        <v>4320.2952126016444</v>
      </c>
      <c r="C4331">
        <f t="shared" si="409"/>
        <v>0.15764242352990401</v>
      </c>
      <c r="D4331">
        <f t="shared" si="410"/>
        <v>0.16272926351855363</v>
      </c>
      <c r="E4331" s="3">
        <f>(M4331-C4331)^2</f>
        <v>0.18396581707345441</v>
      </c>
      <c r="K4331" s="2">
        <f t="shared" si="414"/>
        <v>4320.2952126016444</v>
      </c>
      <c r="L4331" s="3">
        <v>-0.28254625785228299</v>
      </c>
      <c r="M4331" s="3">
        <v>-0.27126994173071001</v>
      </c>
      <c r="O4331" s="3">
        <f t="shared" si="411"/>
        <v>7.8110902314760505E-2</v>
      </c>
      <c r="P4331" s="3">
        <f t="shared" si="412"/>
        <v>7.2331347758802497E-2</v>
      </c>
    </row>
    <row r="4332" spans="1:16" x14ac:dyDescent="0.55000000000000004">
      <c r="A4332" s="2">
        <f t="shared" si="413"/>
        <v>4321.2952126016444</v>
      </c>
      <c r="C4332">
        <f t="shared" si="409"/>
        <v>1.5755220191481057E-2</v>
      </c>
      <c r="D4332">
        <f t="shared" si="410"/>
        <v>8.7595889272353691E-2</v>
      </c>
      <c r="E4332" s="3">
        <f>(M4332-C4332)^2</f>
        <v>3.7878339854129639E-2</v>
      </c>
      <c r="K4332" s="2">
        <f t="shared" si="414"/>
        <v>4321.2952126016444</v>
      </c>
      <c r="L4332" s="3">
        <v>-0.28609228111623902</v>
      </c>
      <c r="M4332" s="3">
        <v>-0.17886836484930899</v>
      </c>
      <c r="O4332" s="3">
        <f t="shared" si="411"/>
        <v>8.0105585002443705E-2</v>
      </c>
      <c r="P4332" s="3">
        <f t="shared" si="412"/>
        <v>3.1167537403782454E-2</v>
      </c>
    </row>
    <row r="4333" spans="1:16" x14ac:dyDescent="0.55000000000000004">
      <c r="A4333" s="2">
        <f t="shared" si="413"/>
        <v>4322.2952126016444</v>
      </c>
      <c r="C4333">
        <f t="shared" si="409"/>
        <v>-0.13009137660783518</v>
      </c>
      <c r="D4333">
        <f t="shared" si="410"/>
        <v>-9.5509247716359935E-3</v>
      </c>
      <c r="E4333" s="3">
        <f>(M4333-C4333)^2</f>
        <v>7.8186764875551491E-3</v>
      </c>
      <c r="K4333" s="2">
        <f t="shared" si="414"/>
        <v>4322.2952126016444</v>
      </c>
      <c r="L4333" s="3">
        <v>-0.21798471778696901</v>
      </c>
      <c r="M4333" s="3">
        <v>-4.1668096372621401E-2</v>
      </c>
      <c r="O4333" s="3">
        <f t="shared" si="411"/>
        <v>4.6191353154748031E-2</v>
      </c>
      <c r="P4333" s="3">
        <f t="shared" si="412"/>
        <v>1.5478742695943122E-3</v>
      </c>
    </row>
    <row r="4334" spans="1:16" x14ac:dyDescent="0.55000000000000004">
      <c r="A4334" s="2">
        <f t="shared" si="413"/>
        <v>4323.2952126016444</v>
      </c>
      <c r="C4334">
        <f t="shared" si="409"/>
        <v>-0.24324513004478587</v>
      </c>
      <c r="D4334">
        <f t="shared" si="410"/>
        <v>-0.10429752678261668</v>
      </c>
      <c r="E4334" s="3">
        <f>(M4334-C4334)^2</f>
        <v>0.12194995360406599</v>
      </c>
      <c r="K4334" s="2">
        <f t="shared" si="414"/>
        <v>4323.2952126016444</v>
      </c>
      <c r="L4334" s="3">
        <v>-9.5281529608940194E-2</v>
      </c>
      <c r="M4334" s="3">
        <v>0.105968205330692</v>
      </c>
      <c r="O4334" s="3">
        <f t="shared" si="411"/>
        <v>8.5042607981700349E-3</v>
      </c>
      <c r="P4334" s="3">
        <f t="shared" si="412"/>
        <v>1.1727431980510331E-2</v>
      </c>
    </row>
    <row r="4335" spans="1:16" x14ac:dyDescent="0.55000000000000004">
      <c r="A4335" s="2">
        <f t="shared" si="413"/>
        <v>4324.2952126016444</v>
      </c>
      <c r="C4335">
        <f t="shared" si="409"/>
        <v>-0.29526973608878426</v>
      </c>
      <c r="D4335">
        <f t="shared" si="410"/>
        <v>-0.17283345445762566</v>
      </c>
      <c r="E4335" s="3">
        <f>(M4335-C4335)^2</f>
        <v>0.27283264951728903</v>
      </c>
      <c r="K4335" s="2">
        <f t="shared" si="414"/>
        <v>4324.2952126016444</v>
      </c>
      <c r="L4335" s="3">
        <v>5.1285508743345802E-2</v>
      </c>
      <c r="M4335" s="3">
        <v>0.22706411262991499</v>
      </c>
      <c r="O4335" s="3">
        <f t="shared" si="411"/>
        <v>2.9537582839699412E-3</v>
      </c>
      <c r="P4335" s="3">
        <f t="shared" si="412"/>
        <v>5.2619393927451914E-2</v>
      </c>
    </row>
    <row r="4336" spans="1:16" x14ac:dyDescent="0.55000000000000004">
      <c r="A4336" s="2">
        <f t="shared" si="413"/>
        <v>4325.2952126016444</v>
      </c>
      <c r="C4336">
        <f t="shared" si="409"/>
        <v>-0.27309105915343157</v>
      </c>
      <c r="D4336">
        <f t="shared" si="410"/>
        <v>-0.19793516534059441</v>
      </c>
      <c r="E4336" s="3">
        <f>(M4336-C4336)^2</f>
        <v>0.3185264363095735</v>
      </c>
      <c r="K4336" s="2">
        <f t="shared" si="414"/>
        <v>4325.2952126016444</v>
      </c>
      <c r="L4336" s="3">
        <v>0.185007773278662</v>
      </c>
      <c r="M4336" s="3">
        <v>0.29129040431748499</v>
      </c>
      <c r="O4336" s="3">
        <f t="shared" si="411"/>
        <v>3.5370608430112638E-2</v>
      </c>
      <c r="P4336" s="3">
        <f t="shared" si="412"/>
        <v>8.6210042688103034E-2</v>
      </c>
    </row>
    <row r="4337" spans="1:16" x14ac:dyDescent="0.55000000000000004">
      <c r="A4337" s="2">
        <f t="shared" si="413"/>
        <v>4326.2952126016444</v>
      </c>
      <c r="C4337">
        <f t="shared" si="409"/>
        <v>-0.18228275085159926</v>
      </c>
      <c r="D4337">
        <f t="shared" si="410"/>
        <v>-0.17329442960551197</v>
      </c>
      <c r="E4337" s="3">
        <f>(M4337-C4337)^2</f>
        <v>0.21607990534568769</v>
      </c>
      <c r="K4337" s="2">
        <f t="shared" si="414"/>
        <v>4326.2952126016444</v>
      </c>
      <c r="L4337" s="3">
        <v>0.27239369329143498</v>
      </c>
      <c r="M4337" s="3">
        <v>0.28256120720926198</v>
      </c>
      <c r="O4337" s="3">
        <f t="shared" si="411"/>
        <v>7.5876379140984315E-2</v>
      </c>
      <c r="P4337" s="3">
        <f t="shared" si="412"/>
        <v>8.116018699259224E-2</v>
      </c>
    </row>
    <row r="4338" spans="1:16" x14ac:dyDescent="0.55000000000000004">
      <c r="A4338" s="2">
        <f t="shared" si="413"/>
        <v>4327.2952126016444</v>
      </c>
      <c r="C4338">
        <f t="shared" si="409"/>
        <v>-4.5665553623762532E-2</v>
      </c>
      <c r="D4338">
        <f t="shared" si="410"/>
        <v>-0.10510363090397898</v>
      </c>
      <c r="E4338" s="3">
        <f>(M4338-C4338)^2</f>
        <v>6.1865795325585081E-2</v>
      </c>
      <c r="K4338" s="2">
        <f t="shared" si="414"/>
        <v>4327.2952126016444</v>
      </c>
      <c r="L4338" s="3">
        <v>0.29155692301157499</v>
      </c>
      <c r="M4338" s="3">
        <v>0.20306280287300901</v>
      </c>
      <c r="O4338" s="3">
        <f t="shared" si="411"/>
        <v>8.6800887550243039E-2</v>
      </c>
      <c r="P4338" s="3">
        <f t="shared" si="412"/>
        <v>4.2184175475876211E-2</v>
      </c>
    </row>
    <row r="4339" spans="1:16" x14ac:dyDescent="0.55000000000000004">
      <c r="A4339" s="2">
        <f t="shared" si="413"/>
        <v>4328.2952126016444</v>
      </c>
      <c r="C4339">
        <f t="shared" si="409"/>
        <v>0.10242770628098689</v>
      </c>
      <c r="D4339">
        <f t="shared" si="410"/>
        <v>-1.0499578445296361E-2</v>
      </c>
      <c r="E4339" s="3">
        <f>(M4339-C4339)^2</f>
        <v>8.8337626674470256E-4</v>
      </c>
      <c r="K4339" s="2">
        <f t="shared" si="414"/>
        <v>4328.2952126016444</v>
      </c>
      <c r="L4339" s="3">
        <v>0.23769791267562601</v>
      </c>
      <c r="M4339" s="3">
        <v>7.2706059847037402E-2</v>
      </c>
      <c r="O4339" s="3">
        <f t="shared" si="411"/>
        <v>5.796580768687104E-2</v>
      </c>
      <c r="P4339" s="3">
        <f t="shared" si="412"/>
        <v>5.629669405918602E-3</v>
      </c>
    </row>
    <row r="4340" spans="1:16" x14ac:dyDescent="0.55000000000000004">
      <c r="A4340" s="2">
        <f t="shared" si="413"/>
        <v>4329.2952126016444</v>
      </c>
      <c r="C4340">
        <f t="shared" si="409"/>
        <v>0.22478019039631683</v>
      </c>
      <c r="D4340">
        <f t="shared" si="410"/>
        <v>8.6743089134880755E-2</v>
      </c>
      <c r="E4340" s="3">
        <f>(M4340-C4340)^2</f>
        <v>9.0384744693409527E-2</v>
      </c>
      <c r="K4340" s="2">
        <f t="shared" si="414"/>
        <v>4329.2952126016444</v>
      </c>
      <c r="L4340" s="3">
        <v>0.12430598553927</v>
      </c>
      <c r="M4340" s="3">
        <v>-7.5860366903275606E-2</v>
      </c>
      <c r="O4340" s="3">
        <f t="shared" si="411"/>
        <v>1.6222853512105975E-2</v>
      </c>
      <c r="P4340" s="3">
        <f t="shared" si="412"/>
        <v>5.4074409101196892E-3</v>
      </c>
    </row>
    <row r="4341" spans="1:16" x14ac:dyDescent="0.55000000000000004">
      <c r="A4341" s="2">
        <f t="shared" si="413"/>
        <v>4330.2952126016444</v>
      </c>
      <c r="C4341">
        <f t="shared" si="409"/>
        <v>0.29064389141759978</v>
      </c>
      <c r="D4341">
        <f t="shared" si="410"/>
        <v>0.16218663136322989</v>
      </c>
      <c r="E4341" s="3">
        <f>(M4341-C4341)^2</f>
        <v>0.24608642273105022</v>
      </c>
      <c r="K4341" s="2">
        <f t="shared" si="414"/>
        <v>4330.2952126016444</v>
      </c>
      <c r="L4341" s="3">
        <v>-2.02191468137464E-2</v>
      </c>
      <c r="M4341" s="3">
        <v>-0.20542709415911201</v>
      </c>
      <c r="O4341" s="3">
        <f t="shared" si="411"/>
        <v>2.9433404228950208E-4</v>
      </c>
      <c r="P4341" s="3">
        <f t="shared" si="412"/>
        <v>4.1250435033261534E-2</v>
      </c>
    </row>
    <row r="4342" spans="1:16" x14ac:dyDescent="0.55000000000000004">
      <c r="A4342" s="2">
        <f t="shared" si="413"/>
        <v>4331.2952126016444</v>
      </c>
      <c r="C4342">
        <f t="shared" si="409"/>
        <v>0.28346681553183228</v>
      </c>
      <c r="D4342">
        <f t="shared" si="410"/>
        <v>0.19687157549778</v>
      </c>
      <c r="E4342" s="3">
        <f>(M4342-C4342)^2</f>
        <v>0.32150050661663715</v>
      </c>
      <c r="K4342" s="2">
        <f t="shared" si="414"/>
        <v>4331.2952126016444</v>
      </c>
      <c r="L4342" s="3">
        <v>-0.15968026841677899</v>
      </c>
      <c r="M4342" s="3">
        <v>-0.28354333130562698</v>
      </c>
      <c r="O4342" s="3">
        <f t="shared" si="411"/>
        <v>2.4528974871710338E-2</v>
      </c>
      <c r="P4342" s="3">
        <f t="shared" si="412"/>
        <v>7.9083714390468157E-2</v>
      </c>
    </row>
    <row r="4343" spans="1:16" x14ac:dyDescent="0.55000000000000004">
      <c r="A4343" s="2">
        <f t="shared" si="413"/>
        <v>4332.2952126016444</v>
      </c>
      <c r="C4343">
        <f t="shared" si="409"/>
        <v>0.20505261048157944</v>
      </c>
      <c r="D4343">
        <f t="shared" si="410"/>
        <v>0.1820813603398824</v>
      </c>
      <c r="E4343" s="3">
        <f>(M4343-C4343)^2</f>
        <v>0.2457155085055</v>
      </c>
      <c r="K4343" s="2">
        <f t="shared" si="414"/>
        <v>4332.2952126016444</v>
      </c>
      <c r="L4343" s="3">
        <v>-0.25914847621036002</v>
      </c>
      <c r="M4343" s="3">
        <v>-0.290644382151521</v>
      </c>
      <c r="O4343" s="3">
        <f t="shared" si="411"/>
        <v>6.5579781108811103E-2</v>
      </c>
      <c r="P4343" s="3">
        <f t="shared" si="412"/>
        <v>8.3128029756680863E-2</v>
      </c>
    </row>
    <row r="4344" spans="1:16" x14ac:dyDescent="0.55000000000000004">
      <c r="A4344" s="2">
        <f t="shared" si="413"/>
        <v>4333.2952126016444</v>
      </c>
      <c r="C4344">
        <f t="shared" si="409"/>
        <v>7.5107296680365102E-2</v>
      </c>
      <c r="D4344">
        <f t="shared" si="410"/>
        <v>0.12153286705451881</v>
      </c>
      <c r="E4344" s="3">
        <f>(M4344-C4344)^2</f>
        <v>9.0035428170506804E-2</v>
      </c>
      <c r="K4344" s="2">
        <f t="shared" si="414"/>
        <v>4333.2952126016444</v>
      </c>
      <c r="L4344" s="3">
        <v>-0.29371134049662501</v>
      </c>
      <c r="M4344" s="3">
        <v>-0.224951744460719</v>
      </c>
      <c r="O4344" s="3">
        <f t="shared" si="411"/>
        <v>8.4476469163722839E-2</v>
      </c>
      <c r="P4344" s="3">
        <f t="shared" si="412"/>
        <v>4.9562639267854661E-2</v>
      </c>
    </row>
    <row r="4345" spans="1:16" x14ac:dyDescent="0.55000000000000004">
      <c r="A4345" s="2">
        <f t="shared" si="413"/>
        <v>4334.2952126016444</v>
      </c>
      <c r="C4345">
        <f t="shared" si="409"/>
        <v>-7.3712989080991498E-2</v>
      </c>
      <c r="D4345">
        <f t="shared" si="410"/>
        <v>3.0442341779091029E-2</v>
      </c>
      <c r="E4345" s="3">
        <f>(M4345-C4345)^2</f>
        <v>8.5296460579170619E-4</v>
      </c>
      <c r="K4345" s="2">
        <f t="shared" si="414"/>
        <v>4334.2952126016444</v>
      </c>
      <c r="L4345" s="3">
        <v>-0.25471237750263398</v>
      </c>
      <c r="M4345" s="3">
        <v>-0.102918546870421</v>
      </c>
      <c r="O4345" s="3">
        <f t="shared" si="411"/>
        <v>6.3327419007455948E-2</v>
      </c>
      <c r="P4345" s="3">
        <f t="shared" si="412"/>
        <v>1.0119048983471534E-2</v>
      </c>
    </row>
    <row r="4346" spans="1:16" x14ac:dyDescent="0.55000000000000004">
      <c r="A4346" s="2">
        <f t="shared" si="413"/>
        <v>4335.2952126016444</v>
      </c>
      <c r="C4346">
        <f t="shared" si="409"/>
        <v>-0.20400870181810143</v>
      </c>
      <c r="D4346">
        <f t="shared" si="410"/>
        <v>-6.8298550010388037E-2</v>
      </c>
      <c r="E4346" s="3">
        <f>(M4346-C4346)^2</f>
        <v>6.1951180660661423E-2</v>
      </c>
      <c r="K4346" s="2">
        <f t="shared" si="414"/>
        <v>4335.2952126016444</v>
      </c>
      <c r="L4346" s="3">
        <v>-0.15191911944223499</v>
      </c>
      <c r="M4346" s="3">
        <v>4.4891239243887202E-2</v>
      </c>
      <c r="O4346" s="3">
        <f t="shared" si="411"/>
        <v>2.2158150098226706E-2</v>
      </c>
      <c r="P4346" s="3">
        <f t="shared" si="412"/>
        <v>2.2293792040246102E-3</v>
      </c>
    </row>
    <row r="4347" spans="1:16" x14ac:dyDescent="0.55000000000000004">
      <c r="A4347" s="2">
        <f t="shared" si="413"/>
        <v>4336.2952126016444</v>
      </c>
      <c r="C4347">
        <f t="shared" si="409"/>
        <v>-0.28303564711642459</v>
      </c>
      <c r="D4347">
        <f t="shared" si="410"/>
        <v>-0.14987555395742097</v>
      </c>
      <c r="E4347" s="3">
        <f>(M4347-C4347)^2</f>
        <v>0.21575410296315267</v>
      </c>
      <c r="K4347" s="2">
        <f t="shared" si="414"/>
        <v>4336.2952126016444</v>
      </c>
      <c r="L4347" s="3">
        <v>-1.10767754797323E-2</v>
      </c>
      <c r="M4347" s="3">
        <v>0.18145773600453299</v>
      </c>
      <c r="O4347" s="3">
        <f t="shared" si="411"/>
        <v>6.422090983918715E-5</v>
      </c>
      <c r="P4347" s="3">
        <f t="shared" si="412"/>
        <v>3.3776117235001533E-2</v>
      </c>
    </row>
    <row r="4348" spans="1:16" x14ac:dyDescent="0.55000000000000004">
      <c r="A4348" s="2">
        <f t="shared" si="413"/>
        <v>4337.2952126016444</v>
      </c>
      <c r="C4348">
        <f t="shared" si="409"/>
        <v>-0.29093381879097979</v>
      </c>
      <c r="D4348">
        <f t="shared" si="410"/>
        <v>-0.19378781688054636</v>
      </c>
      <c r="E4348" s="3">
        <f>(M4348-C4348)^2</f>
        <v>0.31754446216742305</v>
      </c>
      <c r="K4348" s="2">
        <f t="shared" si="414"/>
        <v>4337.2952126016444</v>
      </c>
      <c r="L4348" s="3">
        <v>0.13253981561699599</v>
      </c>
      <c r="M4348" s="3">
        <v>0.27257701710077398</v>
      </c>
      <c r="O4348" s="3">
        <f t="shared" si="411"/>
        <v>1.8388118317082626E-2</v>
      </c>
      <c r="P4348" s="3">
        <f t="shared" si="412"/>
        <v>7.55711536812185E-2</v>
      </c>
    </row>
    <row r="4349" spans="1:16" x14ac:dyDescent="0.55000000000000004">
      <c r="A4349" s="2">
        <f t="shared" si="413"/>
        <v>4338.2952126016444</v>
      </c>
      <c r="C4349">
        <f t="shared" si="409"/>
        <v>-0.22571835284740957</v>
      </c>
      <c r="D4349">
        <f t="shared" si="410"/>
        <v>-0.18899988992168612</v>
      </c>
      <c r="E4349" s="3">
        <f>(M4349-C4349)^2</f>
        <v>0.27159320143495963</v>
      </c>
      <c r="K4349" s="2">
        <f t="shared" si="414"/>
        <v>4338.2952126016444</v>
      </c>
      <c r="L4349" s="3">
        <v>0.242960987675125</v>
      </c>
      <c r="M4349" s="3">
        <v>0.29542769331907498</v>
      </c>
      <c r="O4349" s="3">
        <f t="shared" si="411"/>
        <v>6.052779292087139E-2</v>
      </c>
      <c r="P4349" s="3">
        <f t="shared" si="412"/>
        <v>8.8656703936208558E-2</v>
      </c>
    </row>
    <row r="4350" spans="1:16" x14ac:dyDescent="0.55000000000000004">
      <c r="A4350" s="2">
        <f t="shared" si="413"/>
        <v>4339.2952126016444</v>
      </c>
      <c r="C4350">
        <f t="shared" si="409"/>
        <v>-0.10377833723674734</v>
      </c>
      <c r="D4350">
        <f t="shared" si="410"/>
        <v>-0.13671501152890683</v>
      </c>
      <c r="E4350" s="3">
        <f>(M4350-C4350)^2</f>
        <v>0.12114924999035177</v>
      </c>
      <c r="K4350" s="2">
        <f t="shared" si="414"/>
        <v>4339.2952126016444</v>
      </c>
      <c r="L4350" s="3">
        <v>0.29253107314947502</v>
      </c>
      <c r="M4350" s="3">
        <v>0.244286671045257</v>
      </c>
      <c r="O4350" s="3">
        <f t="shared" si="411"/>
        <v>8.7375844558018764E-2</v>
      </c>
      <c r="P4350" s="3">
        <f t="shared" si="412"/>
        <v>6.0817347402437001E-2</v>
      </c>
    </row>
    <row r="4351" spans="1:16" x14ac:dyDescent="0.55000000000000004">
      <c r="A4351" s="2">
        <f t="shared" si="413"/>
        <v>4340.2952126016444</v>
      </c>
      <c r="C4351">
        <f t="shared" si="409"/>
        <v>4.4241876863284929E-2</v>
      </c>
      <c r="D4351">
        <f t="shared" si="410"/>
        <v>-5.0072725491251011E-2</v>
      </c>
      <c r="E4351" s="3">
        <f>(M4351-C4351)^2</f>
        <v>7.6949141382705848E-3</v>
      </c>
      <c r="K4351" s="2">
        <f t="shared" si="414"/>
        <v>4340.2952126016444</v>
      </c>
      <c r="L4351" s="3">
        <v>0.26883493662251001</v>
      </c>
      <c r="M4351" s="3">
        <v>0.13196253656366899</v>
      </c>
      <c r="O4351" s="3">
        <f t="shared" si="411"/>
        <v>7.3928477340241328E-2</v>
      </c>
      <c r="P4351" s="3">
        <f t="shared" si="412"/>
        <v>1.8033159414884016E-2</v>
      </c>
    </row>
    <row r="4352" spans="1:16" x14ac:dyDescent="0.55000000000000004">
      <c r="A4352" s="2">
        <f t="shared" si="413"/>
        <v>4341.2952126016444</v>
      </c>
      <c r="C4352">
        <f t="shared" si="409"/>
        <v>0.1811438078913451</v>
      </c>
      <c r="D4352">
        <f t="shared" si="410"/>
        <v>4.9153175340082109E-2</v>
      </c>
      <c r="E4352" s="3">
        <f>(M4352-C4352)^2</f>
        <v>3.7852131195238094E-2</v>
      </c>
      <c r="K4352" s="2">
        <f t="shared" si="414"/>
        <v>4341.2952126016444</v>
      </c>
      <c r="L4352" s="3">
        <v>0.17780742248756801</v>
      </c>
      <c r="M4352" s="3">
        <v>-1.3412433836434199E-2</v>
      </c>
      <c r="O4352" s="3">
        <f t="shared" si="411"/>
        <v>3.2714102679999787E-2</v>
      </c>
      <c r="P4352" s="3">
        <f t="shared" si="412"/>
        <v>1.229297905527171E-4</v>
      </c>
    </row>
    <row r="4353" spans="1:16" x14ac:dyDescent="0.55000000000000004">
      <c r="A4353" s="2">
        <f t="shared" si="413"/>
        <v>4342.2952126016444</v>
      </c>
      <c r="C4353">
        <f t="shared" si="409"/>
        <v>0.27252307406740228</v>
      </c>
      <c r="D4353">
        <f t="shared" si="410"/>
        <v>0.13602655055397619</v>
      </c>
      <c r="E4353" s="3">
        <f>(M4353-C4353)^2</f>
        <v>0.18314227327090041</v>
      </c>
      <c r="K4353" s="2">
        <f t="shared" si="414"/>
        <v>4342.2952126016444</v>
      </c>
      <c r="L4353" s="3">
        <v>4.2246936353445702E-2</v>
      </c>
      <c r="M4353" s="3">
        <v>-0.155428176977504</v>
      </c>
      <c r="O4353" s="3">
        <f t="shared" si="411"/>
        <v>2.0529885660463877E-3</v>
      </c>
      <c r="P4353" s="3">
        <f t="shared" si="412"/>
        <v>2.3440563488731157E-2</v>
      </c>
    </row>
    <row r="4354" spans="1:16" x14ac:dyDescent="0.55000000000000004">
      <c r="A4354" s="2">
        <f t="shared" si="413"/>
        <v>4343.2952126016444</v>
      </c>
      <c r="C4354">
        <f t="shared" si="409"/>
        <v>0.29541544737296521</v>
      </c>
      <c r="D4354">
        <f t="shared" si="410"/>
        <v>0.18871553302529859</v>
      </c>
      <c r="E4354" s="3">
        <f>(M4354-C4354)^2</f>
        <v>0.30684001403182898</v>
      </c>
      <c r="K4354" s="2">
        <f t="shared" si="414"/>
        <v>4343.2952126016444</v>
      </c>
      <c r="L4354" s="3">
        <v>-0.103894557071363</v>
      </c>
      <c r="M4354" s="3">
        <v>-0.25851596898814799</v>
      </c>
      <c r="O4354" s="3">
        <f t="shared" si="411"/>
        <v>1.0167006832130347E-2</v>
      </c>
      <c r="P4354" s="3">
        <f t="shared" si="412"/>
        <v>6.5633780276093415E-2</v>
      </c>
    </row>
    <row r="4355" spans="1:16" x14ac:dyDescent="0.55000000000000004">
      <c r="A4355" s="2">
        <f t="shared" si="413"/>
        <v>4344.2952126016444</v>
      </c>
      <c r="C4355">
        <f t="shared" si="409"/>
        <v>0.24406791946738354</v>
      </c>
      <c r="D4355">
        <f t="shared" si="410"/>
        <v>0.19397902487520938</v>
      </c>
      <c r="E4355" s="3">
        <f>(M4355-C4355)^2</f>
        <v>0.2925995876686166</v>
      </c>
      <c r="K4355" s="2">
        <f t="shared" si="414"/>
        <v>4344.2952126016444</v>
      </c>
      <c r="L4355" s="3">
        <v>-0.22401501416260899</v>
      </c>
      <c r="M4355" s="3">
        <v>-0.29685683284907</v>
      </c>
      <c r="O4355" s="3">
        <f t="shared" si="411"/>
        <v>4.8819801175837965E-2</v>
      </c>
      <c r="P4355" s="3">
        <f t="shared" si="412"/>
        <v>8.6748963410262642E-2</v>
      </c>
    </row>
    <row r="4356" spans="1:16" x14ac:dyDescent="0.55000000000000004">
      <c r="A4356" s="2">
        <f t="shared" si="413"/>
        <v>4345.2952126016444</v>
      </c>
      <c r="C4356">
        <f t="shared" si="409"/>
        <v>0.13138447161854985</v>
      </c>
      <c r="D4356">
        <f t="shared" si="410"/>
        <v>0.15049427498003529</v>
      </c>
      <c r="E4356" s="3">
        <f>(M4356-C4356)^2</f>
        <v>0.15384635992429654</v>
      </c>
      <c r="K4356" s="2">
        <f t="shared" si="414"/>
        <v>4345.2952126016444</v>
      </c>
      <c r="L4356" s="3">
        <v>-0.28802952126857201</v>
      </c>
      <c r="M4356" s="3">
        <v>-0.26084806135684802</v>
      </c>
      <c r="O4356" s="3">
        <f t="shared" si="411"/>
        <v>8.1205929352699158E-2</v>
      </c>
      <c r="P4356" s="3">
        <f t="shared" si="412"/>
        <v>6.6834140644162168E-2</v>
      </c>
    </row>
    <row r="4357" spans="1:16" x14ac:dyDescent="0.55000000000000004">
      <c r="A4357" s="2">
        <f t="shared" si="413"/>
        <v>4346.2952126016444</v>
      </c>
      <c r="C4357">
        <f t="shared" si="409"/>
        <v>-1.4316783120135054E-2</v>
      </c>
      <c r="D4357">
        <f t="shared" si="410"/>
        <v>6.9189295280645741E-2</v>
      </c>
      <c r="E4357" s="3">
        <f>(M4357-C4357)^2</f>
        <v>2.1080569231225213E-2</v>
      </c>
      <c r="K4357" s="2">
        <f t="shared" si="414"/>
        <v>4346.2952126016444</v>
      </c>
      <c r="L4357" s="3">
        <v>-0.27990524796739302</v>
      </c>
      <c r="M4357" s="3">
        <v>-0.15950827471390999</v>
      </c>
      <c r="O4357" s="3">
        <f t="shared" si="411"/>
        <v>7.664164105172043E-2</v>
      </c>
      <c r="P4357" s="3">
        <f t="shared" si="412"/>
        <v>2.4706562023266061E-2</v>
      </c>
    </row>
    <row r="4358" spans="1:16" x14ac:dyDescent="0.55000000000000004">
      <c r="A4358" s="2">
        <f t="shared" si="413"/>
        <v>4347.2952126016444</v>
      </c>
      <c r="C4358">
        <f t="shared" si="409"/>
        <v>-0.15642013336899679</v>
      </c>
      <c r="D4358">
        <f t="shared" si="410"/>
        <v>-2.9503422576001116E-2</v>
      </c>
      <c r="E4358" s="3">
        <f>(M4358-C4358)^2</f>
        <v>1.9099649687147165E-2</v>
      </c>
      <c r="K4358" s="2">
        <f t="shared" si="414"/>
        <v>4347.2952126016444</v>
      </c>
      <c r="L4358" s="3">
        <v>-0.20167696890668599</v>
      </c>
      <c r="M4358" s="3">
        <v>-1.8218651151376698E-2</v>
      </c>
      <c r="O4358" s="3">
        <f t="shared" si="411"/>
        <v>3.9447516387391114E-2</v>
      </c>
      <c r="P4358" s="3">
        <f t="shared" si="412"/>
        <v>2.526061421583026E-4</v>
      </c>
    </row>
    <row r="4359" spans="1:16" x14ac:dyDescent="0.55000000000000004">
      <c r="A4359" s="2">
        <f t="shared" si="413"/>
        <v>4348.2952126016444</v>
      </c>
      <c r="C4359">
        <f t="shared" ref="C4359:C4422" si="415">$B$2*EXP(-C$4*((PI()/($B$1*$B$3)))^0.5)*SIN(2*PI()*$A4359/$B$3-C$4*SQRT(PI()/($B$1*$B$3)))</f>
        <v>-0.25921404549580052</v>
      </c>
      <c r="D4359">
        <f t="shared" ref="D4359:D4422" si="416">$B$2*EXP(-D$4*((PI()/($B$1*$B$3)))^0.5)*SIN(2*PI()*$A4359/$B$3-D$4*SQRT(PI()/($B$1*$B$3)))</f>
        <v>-0.12078173066851117</v>
      </c>
      <c r="E4359" s="3">
        <f>(M4359-C4359)^2</f>
        <v>0.14965136899808831</v>
      </c>
      <c r="K4359" s="2">
        <f t="shared" si="414"/>
        <v>4348.2952126016444</v>
      </c>
      <c r="L4359" s="3">
        <v>-7.2937441870213907E-2</v>
      </c>
      <c r="M4359" s="3">
        <v>0.12763394661232499</v>
      </c>
      <c r="O4359" s="3">
        <f t="shared" ref="O4359:O4422" si="417">(L4359-$J$1)^2</f>
        <v>4.8824403505742953E-3</v>
      </c>
      <c r="P4359" s="3">
        <f t="shared" ref="P4359:P4422" si="418">(M4359-$J$2)^2</f>
        <v>1.6889344197137831E-2</v>
      </c>
    </row>
    <row r="4360" spans="1:16" x14ac:dyDescent="0.55000000000000004">
      <c r="A4360" s="2">
        <f t="shared" si="413"/>
        <v>4349.2952126016444</v>
      </c>
      <c r="C4360">
        <f t="shared" si="415"/>
        <v>-0.29686571370392489</v>
      </c>
      <c r="D4360">
        <f t="shared" si="416"/>
        <v>-0.18170677242828831</v>
      </c>
      <c r="E4360" s="3">
        <f>(M4360-C4360)^2</f>
        <v>0.28985899438375357</v>
      </c>
      <c r="K4360" s="2">
        <f t="shared" si="414"/>
        <v>4349.2952126016444</v>
      </c>
      <c r="L4360" s="3">
        <v>7.4069719953693103E-2</v>
      </c>
      <c r="M4360" s="3">
        <v>0.24151983066344901</v>
      </c>
      <c r="O4360" s="3">
        <f t="shared" si="417"/>
        <v>5.9494534806073529E-3</v>
      </c>
      <c r="P4360" s="3">
        <f t="shared" si="418"/>
        <v>5.9460332198989892E-2</v>
      </c>
    </row>
    <row r="4361" spans="1:16" x14ac:dyDescent="0.55000000000000004">
      <c r="A4361" s="2">
        <f t="shared" si="413"/>
        <v>4350.2952126016444</v>
      </c>
      <c r="C4361">
        <f t="shared" si="415"/>
        <v>-0.25991301895695129</v>
      </c>
      <c r="D4361">
        <f t="shared" si="416"/>
        <v>-0.19696767253794745</v>
      </c>
      <c r="E4361" s="3">
        <f>(M4361-C4361)^2</f>
        <v>0.30783476849987118</v>
      </c>
      <c r="K4361" s="2">
        <f t="shared" si="414"/>
        <v>4350.2952126016444</v>
      </c>
      <c r="L4361" s="3">
        <v>0.20252566092001401</v>
      </c>
      <c r="M4361" s="3">
        <v>0.29491557484465802</v>
      </c>
      <c r="O4361" s="3">
        <f t="shared" si="417"/>
        <v>4.2266689484467282E-2</v>
      </c>
      <c r="P4361" s="3">
        <f t="shared" si="418"/>
        <v>8.8351996826831425E-2</v>
      </c>
    </row>
    <row r="4362" spans="1:16" x14ac:dyDescent="0.55000000000000004">
      <c r="A4362" s="2">
        <f t="shared" si="413"/>
        <v>4351.2952126016444</v>
      </c>
      <c r="C4362">
        <f t="shared" si="415"/>
        <v>-0.15764242352983177</v>
      </c>
      <c r="D4362">
        <f t="shared" si="416"/>
        <v>-0.16272926351852124</v>
      </c>
      <c r="E4362" s="3">
        <f>(M4362-C4362)^2</f>
        <v>0.18670203367336813</v>
      </c>
      <c r="K4362" s="2">
        <f t="shared" si="414"/>
        <v>4351.2952126016444</v>
      </c>
      <c r="L4362" s="3">
        <v>0.28025779373093002</v>
      </c>
      <c r="M4362" s="3">
        <v>0.27444788378261897</v>
      </c>
      <c r="O4362" s="3">
        <f t="shared" si="417"/>
        <v>8.0270661115692324E-2</v>
      </c>
      <c r="P4362" s="3">
        <f t="shared" si="418"/>
        <v>7.6603264108475705E-2</v>
      </c>
    </row>
    <row r="4363" spans="1:16" x14ac:dyDescent="0.55000000000000004">
      <c r="A4363" s="2">
        <f t="shared" si="413"/>
        <v>4352.2952126016444</v>
      </c>
      <c r="C4363">
        <f t="shared" si="415"/>
        <v>-1.5755220191395931E-2</v>
      </c>
      <c r="D4363">
        <f t="shared" si="416"/>
        <v>-8.7595889272302732E-2</v>
      </c>
      <c r="E4363" s="3">
        <f>(M4363-C4363)^2</f>
        <v>4.0400291625860993E-2</v>
      </c>
      <c r="K4363" s="2">
        <f t="shared" si="414"/>
        <v>4352.2952126016444</v>
      </c>
      <c r="L4363" s="3">
        <v>0.287797623508804</v>
      </c>
      <c r="M4363" s="3">
        <v>0.185243017676156</v>
      </c>
      <c r="O4363" s="3">
        <f t="shared" si="417"/>
        <v>8.4599890969374827E-2</v>
      </c>
      <c r="P4363" s="3">
        <f t="shared" si="418"/>
        <v>3.5181784914114098E-2</v>
      </c>
    </row>
    <row r="4364" spans="1:16" x14ac:dyDescent="0.55000000000000004">
      <c r="A4364" s="2">
        <f t="shared" ref="A4364:A4427" si="419">K4364</f>
        <v>4353.2952126016444</v>
      </c>
      <c r="C4364">
        <f t="shared" si="415"/>
        <v>0.13009137660791181</v>
      </c>
      <c r="D4364">
        <f t="shared" si="416"/>
        <v>9.5509247716927658E-3</v>
      </c>
      <c r="E4364" s="3">
        <f>(M4364-C4364)^2</f>
        <v>6.4719592181818695E-3</v>
      </c>
      <c r="K4364" s="2">
        <f t="shared" si="414"/>
        <v>4353.2952126016444</v>
      </c>
      <c r="L4364" s="3">
        <v>0.223256753112059</v>
      </c>
      <c r="M4364" s="3">
        <v>4.9642888628448401E-2</v>
      </c>
      <c r="O4364" s="3">
        <f t="shared" si="417"/>
        <v>5.1220621826130519E-2</v>
      </c>
      <c r="P4364" s="3">
        <f t="shared" si="418"/>
        <v>2.700668003543199E-3</v>
      </c>
    </row>
    <row r="4365" spans="1:16" x14ac:dyDescent="0.55000000000000004">
      <c r="A4365" s="2">
        <f t="shared" si="419"/>
        <v>4354.2952126016444</v>
      </c>
      <c r="C4365">
        <f t="shared" si="415"/>
        <v>0.24324513004475734</v>
      </c>
      <c r="D4365">
        <f t="shared" si="416"/>
        <v>0.10429752678258848</v>
      </c>
      <c r="E4365" s="3">
        <f>(M4365-C4365)^2</f>
        <v>0.11671497876549732</v>
      </c>
      <c r="K4365" s="2">
        <f t="shared" ref="K4365:K4428" si="420">K4364+1</f>
        <v>4354.2952126016444</v>
      </c>
      <c r="L4365" s="3">
        <v>0.102799843914052</v>
      </c>
      <c r="M4365" s="3">
        <v>-9.8390609838377996E-2</v>
      </c>
      <c r="O4365" s="3">
        <f t="shared" si="417"/>
        <v>1.1206937594743335E-2</v>
      </c>
      <c r="P4365" s="3">
        <f t="shared" si="418"/>
        <v>9.228589276256919E-3</v>
      </c>
    </row>
    <row r="4366" spans="1:16" x14ac:dyDescent="0.55000000000000004">
      <c r="A4366" s="2">
        <f t="shared" si="419"/>
        <v>4355.2952126016444</v>
      </c>
      <c r="C4366">
        <f t="shared" si="415"/>
        <v>0.29526973608879309</v>
      </c>
      <c r="D4366">
        <f t="shared" si="416"/>
        <v>0.17283345445765338</v>
      </c>
      <c r="E4366" s="3">
        <f>(M4366-C4366)^2</f>
        <v>0.26734205281805318</v>
      </c>
      <c r="K4366" s="2">
        <f t="shared" si="420"/>
        <v>4355.2952126016444</v>
      </c>
      <c r="L4366" s="3">
        <v>-4.3403923916161997E-2</v>
      </c>
      <c r="M4366" s="3">
        <v>-0.221781569700152</v>
      </c>
      <c r="O4366" s="3">
        <f t="shared" si="417"/>
        <v>1.6273917150113235E-3</v>
      </c>
      <c r="P4366" s="3">
        <f t="shared" si="418"/>
        <v>4.8161158303108367E-2</v>
      </c>
    </row>
    <row r="4367" spans="1:16" x14ac:dyDescent="0.55000000000000004">
      <c r="A4367" s="2">
        <f t="shared" si="419"/>
        <v>4356.2952126016444</v>
      </c>
      <c r="C4367">
        <f t="shared" si="415"/>
        <v>0.27309105915345111</v>
      </c>
      <c r="D4367">
        <f t="shared" si="416"/>
        <v>0.19793516534059433</v>
      </c>
      <c r="E4367" s="3">
        <f>(M4367-C4367)^2</f>
        <v>0.31665044319201341</v>
      </c>
      <c r="K4367" s="2">
        <f t="shared" si="420"/>
        <v>4356.2952126016444</v>
      </c>
      <c r="L4367" s="3">
        <v>-0.17873690974317699</v>
      </c>
      <c r="M4367" s="3">
        <v>-0.289625959597549</v>
      </c>
      <c r="O4367" s="3">
        <f t="shared" si="417"/>
        <v>3.0861329412711698E-2</v>
      </c>
      <c r="P4367" s="3">
        <f t="shared" si="418"/>
        <v>8.2541805146578662E-2</v>
      </c>
    </row>
    <row r="4368" spans="1:16" x14ac:dyDescent="0.55000000000000004">
      <c r="A4368" s="2">
        <f t="shared" si="419"/>
        <v>4357.2952126016444</v>
      </c>
      <c r="C4368">
        <f t="shared" si="415"/>
        <v>0.18228275085153195</v>
      </c>
      <c r="D4368">
        <f t="shared" si="416"/>
        <v>0.17329442960548452</v>
      </c>
      <c r="E4368" s="3">
        <f>(M4368-C4368)^2</f>
        <v>0.21828937224309922</v>
      </c>
      <c r="K4368" s="2">
        <f t="shared" si="420"/>
        <v>4357.2952126016444</v>
      </c>
      <c r="L4368" s="3">
        <v>-0.26930412772172502</v>
      </c>
      <c r="M4368" s="3">
        <v>-0.28493173120472798</v>
      </c>
      <c r="O4368" s="3">
        <f t="shared" si="417"/>
        <v>7.0884348469355651E-2</v>
      </c>
      <c r="P4368" s="3">
        <f t="shared" si="418"/>
        <v>7.9866528875240442E-2</v>
      </c>
    </row>
    <row r="4369" spans="1:16" x14ac:dyDescent="0.55000000000000004">
      <c r="A4369" s="2">
        <f t="shared" si="419"/>
        <v>4358.2952126016444</v>
      </c>
      <c r="C4369">
        <f t="shared" si="415"/>
        <v>4.5665553623678301E-2</v>
      </c>
      <c r="D4369">
        <f t="shared" si="416"/>
        <v>0.10510363090393081</v>
      </c>
      <c r="E4369" s="3">
        <f>(M4369-C4369)^2</f>
        <v>6.4790681225478777E-2</v>
      </c>
      <c r="K4369" s="2">
        <f t="shared" si="420"/>
        <v>4358.2952126016444</v>
      </c>
      <c r="L4369" s="3">
        <v>-0.29242245627084701</v>
      </c>
      <c r="M4369" s="3">
        <v>-0.20887458314354901</v>
      </c>
      <c r="O4369" s="3">
        <f t="shared" si="417"/>
        <v>8.3728906213396709E-2</v>
      </c>
      <c r="P4369" s="3">
        <f t="shared" si="418"/>
        <v>4.2662704243364886E-2</v>
      </c>
    </row>
    <row r="4370" spans="1:16" x14ac:dyDescent="0.55000000000000004">
      <c r="A4370" s="2">
        <f t="shared" si="419"/>
        <v>4359.2952126016444</v>
      </c>
      <c r="C4370">
        <f t="shared" si="415"/>
        <v>-0.10242770628106691</v>
      </c>
      <c r="D4370">
        <f t="shared" si="416"/>
        <v>1.0499578445239601E-2</v>
      </c>
      <c r="E4370" s="3">
        <f>(M4370-C4370)^2</f>
        <v>4.806708223602817E-4</v>
      </c>
      <c r="K4370" s="2">
        <f t="shared" si="420"/>
        <v>4359.2952126016444</v>
      </c>
      <c r="L4370" s="3">
        <v>-0.242301766589716</v>
      </c>
      <c r="M4370" s="3">
        <v>-8.0503499970226794E-2</v>
      </c>
      <c r="O4370" s="3">
        <f t="shared" si="417"/>
        <v>5.7235196765561262E-2</v>
      </c>
      <c r="P4370" s="3">
        <f t="shared" si="418"/>
        <v>6.1118679964471661E-3</v>
      </c>
    </row>
    <row r="4371" spans="1:16" x14ac:dyDescent="0.55000000000000004">
      <c r="A4371" s="2">
        <f t="shared" si="419"/>
        <v>4360.2952126016444</v>
      </c>
      <c r="C4371">
        <f t="shared" si="415"/>
        <v>-0.22478019039628433</v>
      </c>
      <c r="D4371">
        <f t="shared" si="416"/>
        <v>-8.6743089134850931E-2</v>
      </c>
      <c r="E4371" s="3">
        <f>(M4371-C4371)^2</f>
        <v>8.5737915458388964E-2</v>
      </c>
      <c r="K4371" s="2">
        <f t="shared" si="420"/>
        <v>4360.2952126016444</v>
      </c>
      <c r="L4371" s="3">
        <v>-0.13149509633515799</v>
      </c>
      <c r="M4371" s="3">
        <v>6.8030184178096101E-2</v>
      </c>
      <c r="O4371" s="3">
        <f t="shared" si="417"/>
        <v>1.6494808375683873E-2</v>
      </c>
      <c r="P4371" s="3">
        <f t="shared" si="418"/>
        <v>4.9498608150847726E-3</v>
      </c>
    </row>
    <row r="4372" spans="1:16" x14ac:dyDescent="0.55000000000000004">
      <c r="A4372" s="2">
        <f t="shared" si="419"/>
        <v>4361.2952126016444</v>
      </c>
      <c r="C4372">
        <f t="shared" si="415"/>
        <v>-0.29064389141758967</v>
      </c>
      <c r="D4372">
        <f t="shared" si="416"/>
        <v>-0.16218663136321088</v>
      </c>
      <c r="E4372" s="3">
        <f>(M4372-C4372)^2</f>
        <v>0.24026582314744649</v>
      </c>
      <c r="K4372" s="2">
        <f t="shared" si="420"/>
        <v>4361.2952126016444</v>
      </c>
      <c r="L4372" s="3">
        <v>1.2245336532895E-2</v>
      </c>
      <c r="M4372" s="3">
        <v>0.19952528667039099</v>
      </c>
      <c r="O4372" s="3">
        <f t="shared" si="417"/>
        <v>2.3434457064322844E-4</v>
      </c>
      <c r="P4372" s="3">
        <f t="shared" si="418"/>
        <v>4.0743563689583796E-2</v>
      </c>
    </row>
    <row r="4373" spans="1:16" x14ac:dyDescent="0.55000000000000004">
      <c r="A4373" s="2">
        <f t="shared" si="419"/>
        <v>4362.2952126016444</v>
      </c>
      <c r="C4373">
        <f t="shared" si="415"/>
        <v>-0.28346681553184705</v>
      </c>
      <c r="D4373">
        <f t="shared" si="416"/>
        <v>-0.19687157549777656</v>
      </c>
      <c r="E4373" s="3">
        <f>(M4373-C4373)^2</f>
        <v>0.31867702589959968</v>
      </c>
      <c r="K4373" s="2">
        <f t="shared" si="420"/>
        <v>4362.2952126016444</v>
      </c>
      <c r="L4373" s="3">
        <v>0.15291884890173199</v>
      </c>
      <c r="M4373" s="3">
        <v>0.28104804335106998</v>
      </c>
      <c r="O4373" s="3">
        <f t="shared" si="417"/>
        <v>2.4330331106196989E-2</v>
      </c>
      <c r="P4373" s="3">
        <f t="shared" si="418"/>
        <v>8.0300317441696092E-2</v>
      </c>
    </row>
    <row r="4374" spans="1:16" x14ac:dyDescent="0.55000000000000004">
      <c r="A4374" s="2">
        <f t="shared" si="419"/>
        <v>4363.2952126016444</v>
      </c>
      <c r="C4374">
        <f t="shared" si="415"/>
        <v>-0.20505261048151779</v>
      </c>
      <c r="D4374">
        <f t="shared" si="416"/>
        <v>-0.18208136033986008</v>
      </c>
      <c r="E4374" s="3">
        <f>(M4374-C4374)^2</f>
        <v>0.24724083982818401</v>
      </c>
      <c r="K4374" s="2">
        <f t="shared" si="420"/>
        <v>4363.2952126016444</v>
      </c>
      <c r="L4374" s="3">
        <v>0.25529288692346302</v>
      </c>
      <c r="M4374" s="3">
        <v>0.29218057407899001</v>
      </c>
      <c r="O4374" s="3">
        <f t="shared" si="417"/>
        <v>6.6747754236578818E-2</v>
      </c>
      <c r="P4374" s="3">
        <f t="shared" si="418"/>
        <v>8.6733570311461103E-2</v>
      </c>
    </row>
    <row r="4375" spans="1:16" x14ac:dyDescent="0.55000000000000004">
      <c r="A4375" s="2">
        <f t="shared" si="419"/>
        <v>4364.2952126016444</v>
      </c>
      <c r="C4375">
        <f t="shared" si="415"/>
        <v>-7.510729668041323E-2</v>
      </c>
      <c r="D4375">
        <f t="shared" si="416"/>
        <v>-0.12153286705454498</v>
      </c>
      <c r="E4375" s="3">
        <f>(M4375-C4375)^2</f>
        <v>9.3172656679706145E-2</v>
      </c>
      <c r="K4375" s="2">
        <f t="shared" si="420"/>
        <v>4364.2952126016444</v>
      </c>
      <c r="L4375" s="3">
        <v>0.29372723769311998</v>
      </c>
      <c r="M4375" s="3">
        <v>0.23013466747213601</v>
      </c>
      <c r="O4375" s="3">
        <f t="shared" si="417"/>
        <v>8.8084433620230412E-2</v>
      </c>
      <c r="P4375" s="3">
        <f t="shared" si="418"/>
        <v>5.4037526322876756E-2</v>
      </c>
    </row>
    <row r="4376" spans="1:16" x14ac:dyDescent="0.55000000000000004">
      <c r="A4376" s="2">
        <f t="shared" si="419"/>
        <v>4365.2952126016444</v>
      </c>
      <c r="C4376">
        <f t="shared" si="415"/>
        <v>7.37129890809433E-2</v>
      </c>
      <c r="D4376">
        <f t="shared" si="416"/>
        <v>-3.0442341779123808E-2</v>
      </c>
      <c r="E4376" s="3">
        <f>(M4376-C4376)^2</f>
        <v>1.3496157407926266E-3</v>
      </c>
      <c r="K4376" s="2">
        <f t="shared" si="420"/>
        <v>4365.2952126016444</v>
      </c>
      <c r="L4376" s="3">
        <v>0.25859577963104002</v>
      </c>
      <c r="M4376" s="3">
        <v>0.110450105745056</v>
      </c>
      <c r="O4376" s="3">
        <f t="shared" si="417"/>
        <v>6.8465306757818839E-2</v>
      </c>
      <c r="P4376" s="3">
        <f t="shared" si="418"/>
        <v>1.2718238700854088E-2</v>
      </c>
    </row>
    <row r="4377" spans="1:16" x14ac:dyDescent="0.55000000000000004">
      <c r="A4377" s="2">
        <f t="shared" si="419"/>
        <v>4366.2952126016444</v>
      </c>
      <c r="C4377">
        <f t="shared" si="415"/>
        <v>0.20400870181806527</v>
      </c>
      <c r="D4377">
        <f t="shared" si="416"/>
        <v>6.8298550010356909E-2</v>
      </c>
      <c r="E4377" s="3">
        <f>(M4377-C4377)^2</f>
        <v>5.8035735510400685E-2</v>
      </c>
      <c r="K4377" s="2">
        <f t="shared" si="420"/>
        <v>4366.2952126016444</v>
      </c>
      <c r="L4377" s="3">
        <v>0.15869740434861501</v>
      </c>
      <c r="M4377" s="3">
        <v>-3.6897370148584602E-2</v>
      </c>
      <c r="O4377" s="3">
        <f t="shared" si="417"/>
        <v>2.6166422109157508E-2</v>
      </c>
      <c r="P4377" s="3">
        <f t="shared" si="418"/>
        <v>1.1952444168617301E-3</v>
      </c>
    </row>
    <row r="4378" spans="1:16" x14ac:dyDescent="0.55000000000000004">
      <c r="A4378" s="2">
        <f t="shared" si="419"/>
        <v>4367.2952126016444</v>
      </c>
      <c r="C4378">
        <f t="shared" si="415"/>
        <v>0.28303564711640955</v>
      </c>
      <c r="D4378">
        <f t="shared" si="416"/>
        <v>0.14987555395739929</v>
      </c>
      <c r="E4378" s="3">
        <f>(M4378-C4378)^2</f>
        <v>0.20980001675169122</v>
      </c>
      <c r="K4378" s="2">
        <f t="shared" si="420"/>
        <v>4367.2952126016444</v>
      </c>
      <c r="L4378" s="3">
        <v>1.9052279659856799E-2</v>
      </c>
      <c r="M4378" s="3">
        <v>-0.17500367079384499</v>
      </c>
      <c r="O4378" s="3">
        <f t="shared" si="417"/>
        <v>4.8908473231896836E-4</v>
      </c>
      <c r="P4378" s="3">
        <f t="shared" si="418"/>
        <v>2.9817901566073772E-2</v>
      </c>
    </row>
    <row r="4379" spans="1:16" x14ac:dyDescent="0.55000000000000004">
      <c r="A4379" s="2">
        <f t="shared" si="419"/>
        <v>4368.2952126016444</v>
      </c>
      <c r="C4379">
        <f t="shared" si="415"/>
        <v>0.29093381879098967</v>
      </c>
      <c r="D4379">
        <f t="shared" si="416"/>
        <v>0.19378781688053962</v>
      </c>
      <c r="E4379" s="3">
        <f>(M4379-C4379)^2</f>
        <v>0.31383864484813195</v>
      </c>
      <c r="K4379" s="2">
        <f t="shared" si="420"/>
        <v>4368.2952126016444</v>
      </c>
      <c r="L4379" s="3">
        <v>-0.125364606661475</v>
      </c>
      <c r="M4379" s="3">
        <v>-0.26927921644483199</v>
      </c>
      <c r="O4379" s="3">
        <f t="shared" si="417"/>
        <v>1.4957687759635185E-2</v>
      </c>
      <c r="P4379" s="3">
        <f t="shared" si="418"/>
        <v>7.1264520005044546E-2</v>
      </c>
    </row>
    <row r="4380" spans="1:16" x14ac:dyDescent="0.55000000000000004">
      <c r="A4380" s="2">
        <f t="shared" si="419"/>
        <v>4369.2952126016444</v>
      </c>
      <c r="C4380">
        <f t="shared" si="415"/>
        <v>0.2257183528473542</v>
      </c>
      <c r="D4380">
        <f t="shared" si="416"/>
        <v>0.18899988992166925</v>
      </c>
      <c r="E4380" s="3">
        <f>(M4380-C4380)^2</f>
        <v>0.27230703388649563</v>
      </c>
      <c r="K4380" s="2">
        <f t="shared" si="420"/>
        <v>4369.2952126016444</v>
      </c>
      <c r="L4380" s="3">
        <v>-0.23838314953888201</v>
      </c>
      <c r="M4380" s="3">
        <v>-0.29611211185022901</v>
      </c>
      <c r="O4380" s="3">
        <f t="shared" si="417"/>
        <v>5.5375581952435853E-2</v>
      </c>
      <c r="P4380" s="3">
        <f t="shared" si="418"/>
        <v>8.6310830032065508E-2</v>
      </c>
    </row>
    <row r="4381" spans="1:16" x14ac:dyDescent="0.55000000000000004">
      <c r="A4381" s="2">
        <f t="shared" si="419"/>
        <v>4370.2952126016444</v>
      </c>
      <c r="C4381">
        <f t="shared" si="415"/>
        <v>0.10377833723679396</v>
      </c>
      <c r="D4381">
        <f t="shared" si="416"/>
        <v>0.13671501152893084</v>
      </c>
      <c r="E4381" s="3">
        <f>(M4381-C4381)^2</f>
        <v>0.12429871516656021</v>
      </c>
      <c r="K4381" s="2">
        <f t="shared" si="420"/>
        <v>4370.2952126016444</v>
      </c>
      <c r="L4381" s="3">
        <v>-0.29169715379257899</v>
      </c>
      <c r="M4381" s="3">
        <v>-0.248781891896556</v>
      </c>
      <c r="O4381" s="3">
        <f t="shared" si="417"/>
        <v>8.3309685987320317E-2</v>
      </c>
      <c r="P4381" s="3">
        <f t="shared" si="418"/>
        <v>6.0740968476138975E-2</v>
      </c>
    </row>
    <row r="4382" spans="1:16" x14ac:dyDescent="0.55000000000000004">
      <c r="A4382" s="2">
        <f t="shared" si="419"/>
        <v>4371.2952126016444</v>
      </c>
      <c r="C4382">
        <f t="shared" si="415"/>
        <v>-4.4241876863235725E-2</v>
      </c>
      <c r="D4382">
        <f t="shared" si="416"/>
        <v>5.0072725491283103E-2</v>
      </c>
      <c r="E4382" s="3">
        <f>(M4382-C4382)^2</f>
        <v>9.006166950734168E-3</v>
      </c>
      <c r="K4382" s="2">
        <f t="shared" si="420"/>
        <v>4371.2952126016444</v>
      </c>
      <c r="L4382" s="3">
        <v>-0.27195379632115602</v>
      </c>
      <c r="M4382" s="3">
        <v>-0.139142703786578</v>
      </c>
      <c r="O4382" s="3">
        <f t="shared" si="417"/>
        <v>7.2302270828336623E-2</v>
      </c>
      <c r="P4382" s="3">
        <f t="shared" si="418"/>
        <v>1.8719066811748387E-2</v>
      </c>
    </row>
    <row r="4383" spans="1:16" x14ac:dyDescent="0.55000000000000004">
      <c r="A4383" s="2">
        <f t="shared" si="419"/>
        <v>4372.2952126016444</v>
      </c>
      <c r="C4383">
        <f t="shared" si="415"/>
        <v>-0.18114380789130569</v>
      </c>
      <c r="D4383">
        <f t="shared" si="416"/>
        <v>-4.9153175340049975E-2</v>
      </c>
      <c r="E4383" s="3">
        <f>(M4383-C4383)^2</f>
        <v>3.4778313304053093E-2</v>
      </c>
      <c r="K4383" s="2">
        <f t="shared" si="420"/>
        <v>4372.2952126016444</v>
      </c>
      <c r="L4383" s="3">
        <v>-0.184097923482228</v>
      </c>
      <c r="M4383" s="3">
        <v>5.3456376654150099E-3</v>
      </c>
      <c r="O4383" s="3">
        <f t="shared" si="417"/>
        <v>3.2773650577461171E-2</v>
      </c>
      <c r="P4383" s="3">
        <f t="shared" si="418"/>
        <v>5.883964974438929E-5</v>
      </c>
    </row>
    <row r="4384" spans="1:16" x14ac:dyDescent="0.55000000000000004">
      <c r="A4384" s="2">
        <f t="shared" si="419"/>
        <v>4373.2952126016444</v>
      </c>
      <c r="C4384">
        <f t="shared" si="415"/>
        <v>-0.27252307406743609</v>
      </c>
      <c r="D4384">
        <f t="shared" si="416"/>
        <v>-0.13602655055401749</v>
      </c>
      <c r="E4384" s="3">
        <f>(M4384-C4384)^2</f>
        <v>0.17725632900003876</v>
      </c>
      <c r="K4384" s="2">
        <f t="shared" si="420"/>
        <v>4373.2952126016444</v>
      </c>
      <c r="L4384" s="3">
        <v>-5.0133583646572603E-2</v>
      </c>
      <c r="M4384" s="3">
        <v>0.14849513100217701</v>
      </c>
      <c r="O4384" s="3">
        <f t="shared" si="417"/>
        <v>2.2156416797715871E-3</v>
      </c>
      <c r="P4384" s="3">
        <f t="shared" si="418"/>
        <v>2.274673093942043E-2</v>
      </c>
    </row>
    <row r="4385" spans="1:16" x14ac:dyDescent="0.55000000000000004">
      <c r="A4385" s="2">
        <f t="shared" si="419"/>
        <v>4374.2952126016444</v>
      </c>
      <c r="C4385">
        <f t="shared" si="415"/>
        <v>-0.29541544737295683</v>
      </c>
      <c r="D4385">
        <f t="shared" si="416"/>
        <v>-0.18871553302531571</v>
      </c>
      <c r="E4385" s="3">
        <f>(M4385-C4385)^2</f>
        <v>0.30235541673146321</v>
      </c>
      <c r="K4385" s="2">
        <f t="shared" si="420"/>
        <v>4374.2952126016444</v>
      </c>
      <c r="L4385" s="3">
        <v>9.6387023219541096E-2</v>
      </c>
      <c r="M4385" s="3">
        <v>0.25445309758252899</v>
      </c>
      <c r="O4385" s="3">
        <f t="shared" si="417"/>
        <v>9.8903032415292406E-3</v>
      </c>
      <c r="P4385" s="3">
        <f t="shared" si="418"/>
        <v>6.5935023787161789E-2</v>
      </c>
    </row>
    <row r="4386" spans="1:16" x14ac:dyDescent="0.55000000000000004">
      <c r="A4386" s="2">
        <f t="shared" si="419"/>
        <v>4375.2952126016444</v>
      </c>
      <c r="C4386">
        <f t="shared" si="415"/>
        <v>-0.244067919467335</v>
      </c>
      <c r="D4386">
        <f t="shared" si="416"/>
        <v>-0.19397902487519805</v>
      </c>
      <c r="E4386" s="3">
        <f>(M4386-C4386)^2</f>
        <v>0.29241015891489702</v>
      </c>
      <c r="K4386" s="2">
        <f t="shared" si="420"/>
        <v>4375.2952126016444</v>
      </c>
      <c r="L4386" s="3">
        <v>0.21876690217863901</v>
      </c>
      <c r="M4386" s="3">
        <v>0.29668170736091998</v>
      </c>
      <c r="O4386" s="3">
        <f t="shared" si="417"/>
        <v>4.9208496853038595E-2</v>
      </c>
      <c r="P4386" s="3">
        <f t="shared" si="418"/>
        <v>8.9405048762441042E-2</v>
      </c>
    </row>
    <row r="4387" spans="1:16" x14ac:dyDescent="0.55000000000000004">
      <c r="A4387" s="2">
        <f t="shared" si="419"/>
        <v>4376.2952126016444</v>
      </c>
      <c r="C4387">
        <f t="shared" si="415"/>
        <v>-0.13138447161859448</v>
      </c>
      <c r="D4387">
        <f t="shared" si="416"/>
        <v>-0.1504942749800568</v>
      </c>
      <c r="E4387" s="3">
        <f>(M4387-C4387)^2</f>
        <v>0.15680729973905494</v>
      </c>
      <c r="K4387" s="2">
        <f t="shared" si="420"/>
        <v>4376.2952126016444</v>
      </c>
      <c r="L4387" s="3">
        <v>0.28635525335576301</v>
      </c>
      <c r="M4387" s="3">
        <v>0.264604543051074</v>
      </c>
      <c r="O4387" s="3">
        <f t="shared" si="417"/>
        <v>8.3762914093172824E-2</v>
      </c>
      <c r="P4387" s="3">
        <f t="shared" si="418"/>
        <v>7.1251414622980583E-2</v>
      </c>
    </row>
    <row r="4388" spans="1:16" x14ac:dyDescent="0.55000000000000004">
      <c r="A4388" s="2">
        <f t="shared" si="419"/>
        <v>4377.2952126016444</v>
      </c>
      <c r="C4388">
        <f t="shared" si="415"/>
        <v>1.4316783120220201E-2</v>
      </c>
      <c r="D4388">
        <f t="shared" si="416"/>
        <v>-6.9189295280592492E-2</v>
      </c>
      <c r="E4388" s="3">
        <f>(M4388-C4388)^2</f>
        <v>2.3085382635254174E-2</v>
      </c>
      <c r="K4388" s="2">
        <f t="shared" si="420"/>
        <v>4377.2952126016444</v>
      </c>
      <c r="L4388" s="3">
        <v>0.28222415491091202</v>
      </c>
      <c r="M4388" s="3">
        <v>0.16625552944667299</v>
      </c>
      <c r="O4388" s="3">
        <f t="shared" si="417"/>
        <v>8.1388749635876625E-2</v>
      </c>
      <c r="P4388" s="3">
        <f t="shared" si="418"/>
        <v>2.841941617265922E-2</v>
      </c>
    </row>
    <row r="4389" spans="1:16" x14ac:dyDescent="0.55000000000000004">
      <c r="A4389" s="2">
        <f t="shared" si="419"/>
        <v>4378.2952126016444</v>
      </c>
      <c r="C4389">
        <f t="shared" si="415"/>
        <v>0.15642013336895452</v>
      </c>
      <c r="D4389">
        <f t="shared" si="416"/>
        <v>2.9503422575968313E-2</v>
      </c>
      <c r="E4389" s="3">
        <f>(M4389-C4389)^2</f>
        <v>1.6939893540340045E-2</v>
      </c>
      <c r="K4389" s="2">
        <f t="shared" si="420"/>
        <v>4378.2952126016444</v>
      </c>
      <c r="L4389" s="3">
        <v>0.20740826607707399</v>
      </c>
      <c r="M4389" s="3">
        <v>2.62667871179263E-2</v>
      </c>
      <c r="O4389" s="3">
        <f t="shared" si="417"/>
        <v>4.4298145639331744E-2</v>
      </c>
      <c r="P4389" s="3">
        <f t="shared" si="418"/>
        <v>8.1749389706480002E-4</v>
      </c>
    </row>
    <row r="4390" spans="1:16" x14ac:dyDescent="0.55000000000000004">
      <c r="A4390" s="2">
        <f t="shared" si="419"/>
        <v>4379.2952126016444</v>
      </c>
      <c r="C4390">
        <f t="shared" si="415"/>
        <v>0.25921404549584204</v>
      </c>
      <c r="D4390">
        <f t="shared" si="416"/>
        <v>0.1207817306685562</v>
      </c>
      <c r="E4390" s="3">
        <f>(M4390-C4390)^2</f>
        <v>0.14403139270565446</v>
      </c>
      <c r="K4390" s="2">
        <f t="shared" si="420"/>
        <v>4379.2952126016444</v>
      </c>
      <c r="L4390" s="3">
        <v>8.0645690336761194E-2</v>
      </c>
      <c r="M4390" s="3">
        <v>-0.120300634991823</v>
      </c>
      <c r="O4390" s="3">
        <f t="shared" si="417"/>
        <v>7.0071415746986755E-3</v>
      </c>
      <c r="P4390" s="3">
        <f t="shared" si="418"/>
        <v>1.3918235570710442E-2</v>
      </c>
    </row>
    <row r="4391" spans="1:16" x14ac:dyDescent="0.55000000000000004">
      <c r="A4391" s="2">
        <f t="shared" si="419"/>
        <v>4380.2952126016444</v>
      </c>
      <c r="C4391">
        <f t="shared" si="415"/>
        <v>0.29686571370392506</v>
      </c>
      <c r="D4391">
        <f t="shared" si="416"/>
        <v>0.18170677242831085</v>
      </c>
      <c r="E4391" s="3">
        <f>(M4391-C4391)^2</f>
        <v>0.28473294118306475</v>
      </c>
      <c r="K4391" s="2">
        <f t="shared" si="420"/>
        <v>4380.2952126016444</v>
      </c>
      <c r="L4391" s="3">
        <v>-6.6315098837935404E-2</v>
      </c>
      <c r="M4391" s="3">
        <v>-0.236738016776911</v>
      </c>
      <c r="O4391" s="3">
        <f t="shared" si="417"/>
        <v>4.0008304731469994E-3</v>
      </c>
      <c r="P4391" s="3">
        <f t="shared" si="418"/>
        <v>5.494943286645123E-2</v>
      </c>
    </row>
    <row r="4392" spans="1:16" x14ac:dyDescent="0.55000000000000004">
      <c r="A4392" s="2">
        <f t="shared" si="419"/>
        <v>4381.2952126016444</v>
      </c>
      <c r="C4392">
        <f t="shared" si="415"/>
        <v>0.2599130189569101</v>
      </c>
      <c r="D4392">
        <f t="shared" si="416"/>
        <v>0.19696767253794181</v>
      </c>
      <c r="E4392" s="3">
        <f>(M4392-C4392)^2</f>
        <v>0.30668991281368208</v>
      </c>
      <c r="K4392" s="2">
        <f t="shared" si="420"/>
        <v>4381.2952126016444</v>
      </c>
      <c r="L4392" s="3">
        <v>-0.196666860119664</v>
      </c>
      <c r="M4392" s="3">
        <v>-0.29388289364418702</v>
      </c>
      <c r="O4392" s="3">
        <f t="shared" si="417"/>
        <v>3.7482462200451538E-2</v>
      </c>
      <c r="P4392" s="3">
        <f t="shared" si="418"/>
        <v>8.5005968570187079E-2</v>
      </c>
    </row>
    <row r="4393" spans="1:16" x14ac:dyDescent="0.55000000000000004">
      <c r="A4393" s="2">
        <f t="shared" si="419"/>
        <v>4382.2952126016444</v>
      </c>
      <c r="C4393">
        <f t="shared" si="415"/>
        <v>0.15764242352987393</v>
      </c>
      <c r="D4393">
        <f t="shared" si="416"/>
        <v>0.16272926351854014</v>
      </c>
      <c r="E4393" s="3">
        <f>(M4393-C4393)^2</f>
        <v>0.18928190246078883</v>
      </c>
      <c r="K4393" s="2">
        <f t="shared" si="420"/>
        <v>4382.2952126016444</v>
      </c>
      <c r="L4393" s="3">
        <v>-0.27776218625179699</v>
      </c>
      <c r="M4393" s="3">
        <v>-0.277422976681162</v>
      </c>
      <c r="O4393" s="3">
        <f t="shared" si="417"/>
        <v>7.5459653635937846E-2</v>
      </c>
      <c r="P4393" s="3">
        <f t="shared" si="418"/>
        <v>7.5678862074215203E-2</v>
      </c>
    </row>
    <row r="4394" spans="1:16" x14ac:dyDescent="0.55000000000000004">
      <c r="A4394" s="2">
        <f t="shared" si="419"/>
        <v>4383.2952126016444</v>
      </c>
      <c r="C4394">
        <f t="shared" si="415"/>
        <v>1.5755220191445613E-2</v>
      </c>
      <c r="D4394">
        <f t="shared" si="416"/>
        <v>8.7595889272332472E-2</v>
      </c>
      <c r="E4394" s="3">
        <f>(M4394-C4394)^2</f>
        <v>4.2946749082443572E-2</v>
      </c>
      <c r="K4394" s="2">
        <f t="shared" si="420"/>
        <v>4383.2952126016444</v>
      </c>
      <c r="L4394" s="3">
        <v>-0.28929024972566197</v>
      </c>
      <c r="M4394" s="3">
        <v>-0.191480754201138</v>
      </c>
      <c r="O4394" s="3">
        <f t="shared" si="417"/>
        <v>8.1926049643450821E-2</v>
      </c>
      <c r="P4394" s="3">
        <f t="shared" si="418"/>
        <v>3.5779875487986654E-2</v>
      </c>
    </row>
    <row r="4395" spans="1:16" x14ac:dyDescent="0.55000000000000004">
      <c r="A4395" s="2">
        <f t="shared" si="419"/>
        <v>4384.2952126016444</v>
      </c>
      <c r="C4395">
        <f t="shared" si="415"/>
        <v>-0.13009137660786707</v>
      </c>
      <c r="D4395">
        <f t="shared" si="416"/>
        <v>-9.5509247716596326E-3</v>
      </c>
      <c r="E4395" s="3">
        <f>(M4395-C4395)^2</f>
        <v>5.2577563152373975E-3</v>
      </c>
      <c r="K4395" s="2">
        <f t="shared" si="420"/>
        <v>4384.2952126016444</v>
      </c>
      <c r="L4395" s="3">
        <v>-0.228363775529315</v>
      </c>
      <c r="M4395" s="3">
        <v>-5.7580988971078099E-2</v>
      </c>
      <c r="O4395" s="3">
        <f t="shared" si="417"/>
        <v>5.076044823696179E-2</v>
      </c>
      <c r="P4395" s="3">
        <f t="shared" si="418"/>
        <v>3.0532173473864625E-3</v>
      </c>
    </row>
    <row r="4396" spans="1:16" x14ac:dyDescent="0.55000000000000004">
      <c r="A4396" s="2">
        <f t="shared" si="419"/>
        <v>4385.2952126016444</v>
      </c>
      <c r="C4396">
        <f t="shared" si="415"/>
        <v>-0.24324513004480622</v>
      </c>
      <c r="D4396">
        <f t="shared" si="416"/>
        <v>-0.10429752678263679</v>
      </c>
      <c r="E4396" s="3">
        <f>(M4396-C4396)^2</f>
        <v>0.11154626224085461</v>
      </c>
      <c r="K4396" s="2">
        <f t="shared" si="420"/>
        <v>4385.2952126016444</v>
      </c>
      <c r="L4396" s="3">
        <v>-0.11024217708563699</v>
      </c>
      <c r="M4396" s="3">
        <v>9.0740292153311003E-2</v>
      </c>
      <c r="O4396" s="3">
        <f t="shared" si="417"/>
        <v>1.1487380178897022E-2</v>
      </c>
      <c r="P4396" s="3">
        <f t="shared" si="418"/>
        <v>8.6611603425024771E-3</v>
      </c>
    </row>
    <row r="4397" spans="1:16" x14ac:dyDescent="0.55000000000000004">
      <c r="A4397" s="2">
        <f t="shared" si="419"/>
        <v>4386.2952126016444</v>
      </c>
      <c r="C4397">
        <f t="shared" si="415"/>
        <v>-0.29526973608878793</v>
      </c>
      <c r="D4397">
        <f t="shared" si="416"/>
        <v>-0.1728334544576372</v>
      </c>
      <c r="E4397" s="3">
        <f>(M4397-C4397)^2</f>
        <v>0.2617395126028213</v>
      </c>
      <c r="K4397" s="2">
        <f t="shared" si="420"/>
        <v>4386.2952126016444</v>
      </c>
      <c r="L4397" s="3">
        <v>3.54902585019546E-2</v>
      </c>
      <c r="M4397" s="3">
        <v>0.216335104195998</v>
      </c>
      <c r="O4397" s="3">
        <f t="shared" si="417"/>
        <v>1.48635223820571E-3</v>
      </c>
      <c r="P4397" s="3">
        <f t="shared" si="418"/>
        <v>4.7812268747998703E-2</v>
      </c>
    </row>
    <row r="4398" spans="1:16" x14ac:dyDescent="0.55000000000000004">
      <c r="A4398" s="2">
        <f t="shared" si="419"/>
        <v>4387.2952126016444</v>
      </c>
      <c r="C4398">
        <f t="shared" si="415"/>
        <v>-0.27309105915347059</v>
      </c>
      <c r="D4398">
        <f t="shared" si="416"/>
        <v>-0.19793516534059424</v>
      </c>
      <c r="E4398" s="3">
        <f>(M4398-C4398)^2</f>
        <v>0.31453983037395089</v>
      </c>
      <c r="K4398" s="2">
        <f t="shared" si="420"/>
        <v>4387.2952126016444</v>
      </c>
      <c r="L4398" s="3">
        <v>0.17233393868215199</v>
      </c>
      <c r="M4398" s="3">
        <v>0.287747447347243</v>
      </c>
      <c r="O4398" s="3">
        <f t="shared" si="417"/>
        <v>3.0764079261610646E-2</v>
      </c>
      <c r="P4398" s="3">
        <f t="shared" si="418"/>
        <v>8.4142061298706217E-2</v>
      </c>
    </row>
    <row r="4399" spans="1:16" x14ac:dyDescent="0.55000000000000004">
      <c r="A4399" s="2">
        <f t="shared" si="419"/>
        <v>4388.2952126016444</v>
      </c>
      <c r="C4399">
        <f t="shared" si="415"/>
        <v>-0.18228275085157122</v>
      </c>
      <c r="D4399">
        <f t="shared" si="416"/>
        <v>-0.17329442960550057</v>
      </c>
      <c r="E4399" s="3">
        <f>(M4399-C4399)^2</f>
        <v>0.22031233498520819</v>
      </c>
      <c r="K4399" s="2">
        <f t="shared" si="420"/>
        <v>4388.2952126016444</v>
      </c>
      <c r="L4399" s="3">
        <v>0.26601551483726399</v>
      </c>
      <c r="M4399" s="3">
        <v>0.28709165725480201</v>
      </c>
      <c r="O4399" s="3">
        <f t="shared" si="417"/>
        <v>7.2403236657599457E-2</v>
      </c>
      <c r="P4399" s="3">
        <f t="shared" si="418"/>
        <v>8.3762038002511724E-2</v>
      </c>
    </row>
    <row r="4400" spans="1:16" x14ac:dyDescent="0.55000000000000004">
      <c r="A4400" s="2">
        <f t="shared" si="419"/>
        <v>4389.2952126016444</v>
      </c>
      <c r="C4400">
        <f t="shared" si="415"/>
        <v>-4.5665553623727456E-2</v>
      </c>
      <c r="D4400">
        <f t="shared" si="416"/>
        <v>-0.10510363090395891</v>
      </c>
      <c r="E4400" s="3">
        <f>(M4400-C4400)^2</f>
        <v>6.7702756824202071E-2</v>
      </c>
      <c r="K4400" s="2">
        <f t="shared" si="420"/>
        <v>4389.2952126016444</v>
      </c>
      <c r="L4400" s="3">
        <v>0.29307185506093603</v>
      </c>
      <c r="M4400" s="3">
        <v>0.21453198061555401</v>
      </c>
      <c r="O4400" s="3">
        <f t="shared" si="417"/>
        <v>8.7695840837801992E-2</v>
      </c>
      <c r="P4400" s="3">
        <f t="shared" si="418"/>
        <v>4.7026977395249317E-2</v>
      </c>
    </row>
    <row r="4401" spans="1:16" x14ac:dyDescent="0.55000000000000004">
      <c r="A4401" s="2">
        <f t="shared" si="419"/>
        <v>4390.2952126016444</v>
      </c>
      <c r="C4401">
        <f t="shared" si="415"/>
        <v>0.1024277062810202</v>
      </c>
      <c r="D4401">
        <f t="shared" si="416"/>
        <v>-1.0499578445272727E-2</v>
      </c>
      <c r="E4401" s="3">
        <f>(M4401-C4401)^2</f>
        <v>2.0125019153033216E-4</v>
      </c>
      <c r="K4401" s="2">
        <f t="shared" si="420"/>
        <v>4390.2952126016444</v>
      </c>
      <c r="L4401" s="3">
        <v>0.24672653109880099</v>
      </c>
      <c r="M4401" s="3">
        <v>8.8241438571353498E-2</v>
      </c>
      <c r="O4401" s="3">
        <f t="shared" si="417"/>
        <v>6.2394800109068844E-2</v>
      </c>
      <c r="P4401" s="3">
        <f t="shared" si="418"/>
        <v>8.2022912192237923E-3</v>
      </c>
    </row>
    <row r="4402" spans="1:16" x14ac:dyDescent="0.55000000000000004">
      <c r="A4402" s="2">
        <f t="shared" si="419"/>
        <v>4391.2952126016444</v>
      </c>
      <c r="C4402">
        <f t="shared" si="415"/>
        <v>0.22478019039633998</v>
      </c>
      <c r="D4402">
        <f t="shared" si="416"/>
        <v>8.6743089134902029E-2</v>
      </c>
      <c r="E4402" s="3">
        <f>(M4402-C4402)^2</f>
        <v>8.1185053367298365E-2</v>
      </c>
      <c r="K4402" s="2">
        <f t="shared" si="420"/>
        <v>4391.2952126016444</v>
      </c>
      <c r="L4402" s="3">
        <v>0.13858701684269201</v>
      </c>
      <c r="M4402" s="3">
        <v>-6.0149719173186199E-2</v>
      </c>
      <c r="O4402" s="3">
        <f t="shared" si="417"/>
        <v>2.0064721749623829E-2</v>
      </c>
      <c r="P4402" s="3">
        <f t="shared" si="418"/>
        <v>3.3436908536621235E-3</v>
      </c>
    </row>
    <row r="4403" spans="1:16" x14ac:dyDescent="0.55000000000000004">
      <c r="A4403" s="2">
        <f t="shared" si="419"/>
        <v>4392.2952126016444</v>
      </c>
      <c r="C4403">
        <f t="shared" si="415"/>
        <v>0.29064389141757951</v>
      </c>
      <c r="D4403">
        <f t="shared" si="416"/>
        <v>0.16218663136319184</v>
      </c>
      <c r="E4403" s="3">
        <f>(M4403-C4403)^2</f>
        <v>0.23437207566529766</v>
      </c>
      <c r="K4403" s="2">
        <f t="shared" si="420"/>
        <v>4392.2952126016444</v>
      </c>
      <c r="L4403" s="3">
        <v>-4.2624755131051104E-3</v>
      </c>
      <c r="M4403" s="3">
        <v>-0.193476006609033</v>
      </c>
      <c r="O4403" s="3">
        <f t="shared" si="417"/>
        <v>1.4387882658090363E-6</v>
      </c>
      <c r="P4403" s="3">
        <f t="shared" si="418"/>
        <v>3.6538683216558017E-2</v>
      </c>
    </row>
    <row r="4404" spans="1:16" x14ac:dyDescent="0.55000000000000004">
      <c r="A4404" s="2">
        <f t="shared" si="419"/>
        <v>4393.2952126016444</v>
      </c>
      <c r="C4404">
        <f t="shared" si="415"/>
        <v>0.28346681553186187</v>
      </c>
      <c r="D4404">
        <f t="shared" si="416"/>
        <v>0.19687157549777312</v>
      </c>
      <c r="E4404" s="3">
        <f>(M4404-C4404)^2</f>
        <v>0.3156325474783308</v>
      </c>
      <c r="K4404" s="2">
        <f t="shared" si="420"/>
        <v>4393.2952126016444</v>
      </c>
      <c r="L4404" s="3">
        <v>-0.146044404434167</v>
      </c>
      <c r="M4404" s="3">
        <v>-0.27834502795164001</v>
      </c>
      <c r="O4404" s="3">
        <f t="shared" si="417"/>
        <v>2.0443687587779879E-2</v>
      </c>
      <c r="P4404" s="3">
        <f t="shared" si="418"/>
        <v>7.6187021014265985E-2</v>
      </c>
    </row>
    <row r="4405" spans="1:16" x14ac:dyDescent="0.55000000000000004">
      <c r="A4405" s="2">
        <f t="shared" si="419"/>
        <v>4394.2952126016444</v>
      </c>
      <c r="C4405">
        <f t="shared" si="415"/>
        <v>0.20505261048155377</v>
      </c>
      <c r="D4405">
        <f t="shared" si="416"/>
        <v>0.1820813603398731</v>
      </c>
      <c r="E4405" s="3">
        <f>(M4405-C4405)^2</f>
        <v>0.24855551338950707</v>
      </c>
      <c r="K4405" s="2">
        <f t="shared" si="420"/>
        <v>4394.2952126016444</v>
      </c>
      <c r="L4405" s="3">
        <v>-0.251248606270982</v>
      </c>
      <c r="M4405" s="3">
        <v>-0.293500810316566</v>
      </c>
      <c r="O4405" s="3">
        <f t="shared" si="417"/>
        <v>6.1596104835060235E-2</v>
      </c>
      <c r="P4405" s="3">
        <f t="shared" si="418"/>
        <v>8.4783315785655428E-2</v>
      </c>
    </row>
    <row r="4406" spans="1:16" x14ac:dyDescent="0.55000000000000004">
      <c r="A4406" s="2">
        <f t="shared" si="419"/>
        <v>4395.2952126016444</v>
      </c>
      <c r="C4406">
        <f t="shared" si="415"/>
        <v>7.5107296680330754E-2</v>
      </c>
      <c r="D4406">
        <f t="shared" si="416"/>
        <v>0.12153286705450013</v>
      </c>
      <c r="E4406" s="3">
        <f>(M4406-C4406)^2</f>
        <v>9.6258035134428127E-2</v>
      </c>
      <c r="K4406" s="2">
        <f t="shared" si="420"/>
        <v>4395.2952126016444</v>
      </c>
      <c r="L4406" s="3">
        <v>-0.29352603603403199</v>
      </c>
      <c r="M4406" s="3">
        <v>-0.23514749399086601</v>
      </c>
      <c r="O4406" s="3">
        <f t="shared" si="417"/>
        <v>8.4368786625164449E-2</v>
      </c>
      <c r="P4406" s="3">
        <f t="shared" si="418"/>
        <v>5.4206284340748472E-2</v>
      </c>
    </row>
    <row r="4407" spans="1:16" x14ac:dyDescent="0.55000000000000004">
      <c r="A4407" s="2">
        <f t="shared" si="419"/>
        <v>4396.2952126016444</v>
      </c>
      <c r="C4407">
        <f t="shared" si="415"/>
        <v>-7.3712989081025887E-2</v>
      </c>
      <c r="D4407">
        <f t="shared" si="416"/>
        <v>3.0442341779067645E-2</v>
      </c>
      <c r="E4407" s="3">
        <f>(M4407-C4407)^2</f>
        <v>1.9524945008667493E-3</v>
      </c>
      <c r="K4407" s="2">
        <f t="shared" si="420"/>
        <v>4396.2952126016444</v>
      </c>
      <c r="L4407" s="3">
        <v>-0.26228804916902898</v>
      </c>
      <c r="M4407" s="3">
        <v>-0.11790002904600599</v>
      </c>
      <c r="O4407" s="3">
        <f t="shared" si="417"/>
        <v>6.7197636221999008E-2</v>
      </c>
      <c r="P4407" s="3">
        <f t="shared" si="418"/>
        <v>1.335757276077542E-2</v>
      </c>
    </row>
    <row r="4408" spans="1:16" x14ac:dyDescent="0.55000000000000004">
      <c r="A4408" s="2">
        <f t="shared" si="419"/>
        <v>4397.2952126016444</v>
      </c>
      <c r="C4408">
        <f t="shared" si="415"/>
        <v>-0.20400870181812719</v>
      </c>
      <c r="D4408">
        <f t="shared" si="416"/>
        <v>-6.8298550010410256E-2</v>
      </c>
      <c r="E4408" s="3">
        <f>(M4408-C4408)^2</f>
        <v>5.4235391268634088E-2</v>
      </c>
      <c r="K4408" s="2">
        <f t="shared" si="420"/>
        <v>4397.2952126016444</v>
      </c>
      <c r="L4408" s="3">
        <v>-0.16535839327271401</v>
      </c>
      <c r="M4408" s="3">
        <v>2.8876229572107E-2</v>
      </c>
      <c r="O4408" s="3">
        <f t="shared" si="417"/>
        <v>2.6339801004270937E-2</v>
      </c>
      <c r="P4408" s="3">
        <f t="shared" si="418"/>
        <v>9.7352066242488585E-4</v>
      </c>
    </row>
    <row r="4409" spans="1:16" x14ac:dyDescent="0.55000000000000004">
      <c r="A4409" s="2">
        <f t="shared" si="419"/>
        <v>4398.2952126016444</v>
      </c>
      <c r="C4409">
        <f t="shared" si="415"/>
        <v>-0.28303564711639456</v>
      </c>
      <c r="D4409">
        <f t="shared" si="416"/>
        <v>-0.14987555395737762</v>
      </c>
      <c r="E4409" s="3">
        <f>(M4409-C4409)^2</f>
        <v>0.20381243368548263</v>
      </c>
      <c r="K4409" s="2">
        <f t="shared" si="420"/>
        <v>4398.2952126016444</v>
      </c>
      <c r="L4409" s="3">
        <v>-2.70137019722494E-2</v>
      </c>
      <c r="M4409" s="3">
        <v>0.16842025735876301</v>
      </c>
      <c r="O4409" s="3">
        <f t="shared" si="417"/>
        <v>5.7363705862884331E-4</v>
      </c>
      <c r="P4409" s="3">
        <f t="shared" si="418"/>
        <v>2.9153964447699757E-2</v>
      </c>
    </row>
    <row r="4410" spans="1:16" x14ac:dyDescent="0.55000000000000004">
      <c r="A4410" s="2">
        <f t="shared" si="419"/>
        <v>4399.2952126016444</v>
      </c>
      <c r="C4410">
        <f t="shared" si="415"/>
        <v>-0.29093381879097274</v>
      </c>
      <c r="D4410">
        <f t="shared" si="416"/>
        <v>-0.19378781688055119</v>
      </c>
      <c r="E4410" s="3">
        <f>(M4410-C4410)^2</f>
        <v>0.30993293366391317</v>
      </c>
      <c r="K4410" s="2">
        <f t="shared" si="420"/>
        <v>4399.2952126016444</v>
      </c>
      <c r="L4410" s="3">
        <v>0.118096738568005</v>
      </c>
      <c r="M4410" s="3">
        <v>0.26578238688649197</v>
      </c>
      <c r="O4410" s="3">
        <f t="shared" si="417"/>
        <v>1.4679677526724232E-2</v>
      </c>
      <c r="P4410" s="3">
        <f t="shared" si="418"/>
        <v>7.1881604721197437E-2</v>
      </c>
    </row>
    <row r="4411" spans="1:16" x14ac:dyDescent="0.55000000000000004">
      <c r="A4411" s="2">
        <f t="shared" si="419"/>
        <v>4400.2952126016444</v>
      </c>
      <c r="C4411">
        <f t="shared" si="415"/>
        <v>-0.22571835284738653</v>
      </c>
      <c r="D4411">
        <f t="shared" si="416"/>
        <v>-0.18899988992167907</v>
      </c>
      <c r="E4411" s="3">
        <f>(M4411-C4411)^2</f>
        <v>0.27279313425404372</v>
      </c>
      <c r="K4411" s="2">
        <f t="shared" si="420"/>
        <v>4400.2952126016444</v>
      </c>
      <c r="L4411" s="3">
        <v>0.233629118314926</v>
      </c>
      <c r="M4411" s="3">
        <v>0.296577668824274</v>
      </c>
      <c r="O4411" s="3">
        <f t="shared" si="417"/>
        <v>5.6023149645490468E-2</v>
      </c>
      <c r="P4411" s="3">
        <f t="shared" si="418"/>
        <v>8.9342843132772784E-2</v>
      </c>
    </row>
    <row r="4412" spans="1:16" x14ac:dyDescent="0.55000000000000004">
      <c r="A4412" s="2">
        <f t="shared" si="419"/>
        <v>4401.2952126016444</v>
      </c>
      <c r="C4412">
        <f t="shared" si="415"/>
        <v>-0.10377833723671408</v>
      </c>
      <c r="D4412">
        <f t="shared" si="416"/>
        <v>-0.13671501152888973</v>
      </c>
      <c r="E4412" s="3">
        <f>(M4412-C4412)^2</f>
        <v>0.12735731819332122</v>
      </c>
      <c r="K4412" s="2">
        <f t="shared" si="420"/>
        <v>4401.2952126016444</v>
      </c>
      <c r="L4412" s="3">
        <v>0.29064763605004401</v>
      </c>
      <c r="M4412" s="3">
        <v>0.25309323377073001</v>
      </c>
      <c r="O4412" s="3">
        <f t="shared" si="417"/>
        <v>8.6265926279264604E-2</v>
      </c>
      <c r="P4412" s="3">
        <f t="shared" si="418"/>
        <v>6.5238506360090015E-2</v>
      </c>
    </row>
    <row r="4413" spans="1:16" x14ac:dyDescent="0.55000000000000004">
      <c r="A4413" s="2">
        <f t="shared" si="419"/>
        <v>4402.2952126016444</v>
      </c>
      <c r="C4413">
        <f t="shared" si="415"/>
        <v>4.4241876863320019E-2</v>
      </c>
      <c r="D4413">
        <f t="shared" si="416"/>
        <v>-5.0072725491228119E-2</v>
      </c>
      <c r="E4413" s="3">
        <f>(M4413-C4413)^2</f>
        <v>1.0399543358790821E-2</v>
      </c>
      <c r="K4413" s="2">
        <f t="shared" si="420"/>
        <v>4402.2952126016444</v>
      </c>
      <c r="L4413" s="3">
        <v>0.27487165028939498</v>
      </c>
      <c r="M4413" s="3">
        <v>0.146220028242872</v>
      </c>
      <c r="O4413" s="3">
        <f t="shared" si="417"/>
        <v>7.724765899682326E-2</v>
      </c>
      <c r="P4413" s="3">
        <f t="shared" si="418"/>
        <v>2.2065644152609049E-2</v>
      </c>
    </row>
    <row r="4414" spans="1:16" x14ac:dyDescent="0.55000000000000004">
      <c r="A4414" s="2">
        <f t="shared" si="419"/>
        <v>4403.2952126016444</v>
      </c>
      <c r="C4414">
        <f t="shared" si="415"/>
        <v>0.18114380789137322</v>
      </c>
      <c r="D4414">
        <f t="shared" si="416"/>
        <v>4.9153175340105035E-2</v>
      </c>
      <c r="E4414" s="3">
        <f>(M4414-C4414)^2</f>
        <v>3.1833231914837563E-2</v>
      </c>
      <c r="K4414" s="2">
        <f t="shared" si="420"/>
        <v>4403.2952126016444</v>
      </c>
      <c r="L4414" s="3">
        <v>0.19025235453384501</v>
      </c>
      <c r="M4414" s="3">
        <v>2.7251095583858101E-3</v>
      </c>
      <c r="O4414" s="3">
        <f t="shared" si="417"/>
        <v>3.7370818762576585E-2</v>
      </c>
      <c r="P4414" s="3">
        <f t="shared" si="418"/>
        <v>2.5504243558124005E-5</v>
      </c>
    </row>
    <row r="4415" spans="1:16" x14ac:dyDescent="0.55000000000000004">
      <c r="A4415" s="2">
        <f t="shared" si="419"/>
        <v>4404.2952126016444</v>
      </c>
      <c r="C4415">
        <f t="shared" si="415"/>
        <v>0.27252307406741638</v>
      </c>
      <c r="D4415">
        <f t="shared" si="416"/>
        <v>0.1360265505539934</v>
      </c>
      <c r="E4415" s="3">
        <f>(M4415-C4415)^2</f>
        <v>0.17137563494124505</v>
      </c>
      <c r="K4415" s="2">
        <f t="shared" si="420"/>
        <v>4404.2952126016444</v>
      </c>
      <c r="L4415" s="3">
        <v>5.7983176345371E-2</v>
      </c>
      <c r="M4415" s="3">
        <v>-0.14145232972035099</v>
      </c>
      <c r="O4415" s="3">
        <f t="shared" si="417"/>
        <v>3.7266332666408353E-3</v>
      </c>
      <c r="P4415" s="3">
        <f t="shared" si="418"/>
        <v>1.9356396326104034E-2</v>
      </c>
    </row>
    <row r="4416" spans="1:16" x14ac:dyDescent="0.55000000000000004">
      <c r="A4416" s="2">
        <f t="shared" si="419"/>
        <v>4405.2952126016444</v>
      </c>
      <c r="C4416">
        <f t="shared" si="415"/>
        <v>0.29541544737296171</v>
      </c>
      <c r="D4416">
        <f t="shared" si="416"/>
        <v>0.18871553302530572</v>
      </c>
      <c r="E4416" s="3">
        <f>(M4416-C4416)^2</f>
        <v>0.29769856858019927</v>
      </c>
      <c r="K4416" s="2">
        <f t="shared" si="420"/>
        <v>4405.2952126016444</v>
      </c>
      <c r="L4416" s="3">
        <v>-8.8808248060313094E-2</v>
      </c>
      <c r="M4416" s="3">
        <v>-0.25020215551407798</v>
      </c>
      <c r="O4416" s="3">
        <f t="shared" si="417"/>
        <v>7.3522509075131699E-3</v>
      </c>
      <c r="P4416" s="3">
        <f t="shared" si="418"/>
        <v>6.1443052959431796E-2</v>
      </c>
    </row>
    <row r="4417" spans="1:16" x14ac:dyDescent="0.55000000000000004">
      <c r="A4417" s="2">
        <f t="shared" si="419"/>
        <v>4406.2952126016444</v>
      </c>
      <c r="C4417">
        <f t="shared" si="415"/>
        <v>0.24406791946736334</v>
      </c>
      <c r="D4417">
        <f t="shared" si="416"/>
        <v>0.19397902487520466</v>
      </c>
      <c r="E4417" s="3">
        <f>(M4417-C4417)^2</f>
        <v>0.2919837624683812</v>
      </c>
      <c r="K4417" s="2">
        <f t="shared" si="420"/>
        <v>4406.2952126016444</v>
      </c>
      <c r="L4417" s="3">
        <v>-0.21335709581291801</v>
      </c>
      <c r="M4417" s="3">
        <v>-0.296287299317818</v>
      </c>
      <c r="O4417" s="3">
        <f t="shared" si="417"/>
        <v>4.4223614931621649E-2</v>
      </c>
      <c r="P4417" s="3">
        <f t="shared" si="418"/>
        <v>8.6413796340887444E-2</v>
      </c>
    </row>
    <row r="4418" spans="1:16" x14ac:dyDescent="0.55000000000000004">
      <c r="A4418" s="2">
        <f t="shared" si="419"/>
        <v>4407.2952126016444</v>
      </c>
      <c r="C4418">
        <f t="shared" si="415"/>
        <v>0.13138447161851805</v>
      </c>
      <c r="D4418">
        <f t="shared" si="416"/>
        <v>0.15049427498001988</v>
      </c>
      <c r="E4418" s="3">
        <f>(M4418-C4418)^2</f>
        <v>0.15964014064404358</v>
      </c>
      <c r="K4418" s="2">
        <f t="shared" si="420"/>
        <v>4407.2952126016444</v>
      </c>
      <c r="L4418" s="3">
        <v>-0.28446933534784602</v>
      </c>
      <c r="M4418" s="3">
        <v>-0.268165450974446</v>
      </c>
      <c r="O4418" s="3">
        <f t="shared" si="417"/>
        <v>7.9189536543906092E-2</v>
      </c>
      <c r="P4418" s="3">
        <f t="shared" si="418"/>
        <v>7.0671111842153481E-2</v>
      </c>
    </row>
    <row r="4419" spans="1:16" x14ac:dyDescent="0.55000000000000004">
      <c r="A4419" s="2">
        <f t="shared" si="419"/>
        <v>4408.2952126016444</v>
      </c>
      <c r="C4419">
        <f t="shared" si="415"/>
        <v>-1.4316783120170509E-2</v>
      </c>
      <c r="D4419">
        <f t="shared" si="416"/>
        <v>6.9189295280623564E-2</v>
      </c>
      <c r="E4419" s="3">
        <f>(M4419-C4419)^2</f>
        <v>2.5142262623499459E-2</v>
      </c>
      <c r="K4419" s="2">
        <f t="shared" si="420"/>
        <v>4408.2952126016444</v>
      </c>
      <c r="L4419" s="3">
        <v>-0.284334465125268</v>
      </c>
      <c r="M4419" s="3">
        <v>-0.17287990185684099</v>
      </c>
      <c r="O4419" s="3">
        <f t="shared" si="417"/>
        <v>7.9113648058458955E-2</v>
      </c>
      <c r="P4419" s="3">
        <f t="shared" si="418"/>
        <v>2.9088953034225824E-2</v>
      </c>
    </row>
    <row r="4420" spans="1:16" x14ac:dyDescent="0.55000000000000004">
      <c r="A4420" s="2">
        <f t="shared" si="419"/>
        <v>4409.2952126016444</v>
      </c>
      <c r="C4420">
        <f t="shared" si="415"/>
        <v>-0.15642013336891222</v>
      </c>
      <c r="D4420">
        <f t="shared" si="416"/>
        <v>-2.9503422575935512E-2</v>
      </c>
      <c r="E4420" s="3">
        <f>(M4420-C4420)^2</f>
        <v>1.4914423913850929E-2</v>
      </c>
      <c r="K4420" s="2">
        <f t="shared" si="420"/>
        <v>4409.2952126016444</v>
      </c>
      <c r="L4420" s="3">
        <v>-0.212986264229102</v>
      </c>
      <c r="M4420" s="3">
        <v>-3.4295508850140703E-2</v>
      </c>
      <c r="O4420" s="3">
        <f t="shared" si="417"/>
        <v>4.4067785047994232E-2</v>
      </c>
      <c r="P4420" s="3">
        <f t="shared" si="418"/>
        <v>1.0221094034972295E-3</v>
      </c>
    </row>
    <row r="4421" spans="1:16" x14ac:dyDescent="0.55000000000000004">
      <c r="A4421" s="2">
        <f t="shared" si="419"/>
        <v>4410.2952126016444</v>
      </c>
      <c r="C4421">
        <f t="shared" si="415"/>
        <v>-0.25921404549581784</v>
      </c>
      <c r="D4421">
        <f t="shared" si="416"/>
        <v>-0.12078173066852992</v>
      </c>
      <c r="E4421" s="3">
        <f>(M4421-C4421)^2</f>
        <v>0.13845279328023549</v>
      </c>
      <c r="K4421" s="2">
        <f t="shared" si="420"/>
        <v>4410.2952126016444</v>
      </c>
      <c r="L4421" s="3">
        <v>-8.8294332185899299E-2</v>
      </c>
      <c r="M4421" s="3">
        <v>0.112878407101968</v>
      </c>
      <c r="O4421" s="3">
        <f t="shared" si="417"/>
        <v>7.2643833087377881E-3</v>
      </c>
      <c r="P4421" s="3">
        <f t="shared" si="418"/>
        <v>1.3271839539244396E-2</v>
      </c>
    </row>
    <row r="4422" spans="1:16" x14ac:dyDescent="0.55000000000000004">
      <c r="A4422" s="2">
        <f t="shared" si="419"/>
        <v>4411.2952126016444</v>
      </c>
      <c r="C4422">
        <f t="shared" si="415"/>
        <v>-0.29686571370392495</v>
      </c>
      <c r="D4422">
        <f t="shared" si="416"/>
        <v>-0.18170677242829769</v>
      </c>
      <c r="E4422" s="3">
        <f>(M4422-C4422)^2</f>
        <v>0.27946758659251103</v>
      </c>
      <c r="K4422" s="2">
        <f t="shared" si="420"/>
        <v>4411.2952126016444</v>
      </c>
      <c r="L4422" s="3">
        <v>5.8511463091533801E-2</v>
      </c>
      <c r="M4422" s="3">
        <v>0.23178122574859</v>
      </c>
      <c r="O4422" s="3">
        <f t="shared" si="417"/>
        <v>3.7914121046672736E-3</v>
      </c>
      <c r="P4422" s="3">
        <f t="shared" si="418"/>
        <v>5.4805754463561361E-2</v>
      </c>
    </row>
    <row r="4423" spans="1:16" x14ac:dyDescent="0.55000000000000004">
      <c r="A4423" s="2">
        <f t="shared" si="419"/>
        <v>4412.2952126016444</v>
      </c>
      <c r="C4423">
        <f t="shared" ref="C4423:C4486" si="421">$B$2*EXP(-C$4*((PI()/($B$1*$B$3)))^0.5)*SIN(2*PI()*$A4423/$B$3-C$4*SQRT(PI()/($B$1*$B$3)))</f>
        <v>-0.25991301895693414</v>
      </c>
      <c r="D4423">
        <f t="shared" ref="D4423:D4486" si="422">$B$2*EXP(-D$4*((PI()/($B$1*$B$3)))^0.5)*SIN(2*PI()*$A4423/$B$3-D$4*SQRT(PI()/($B$1*$B$3)))</f>
        <v>-0.19696767253794509</v>
      </c>
      <c r="E4423" s="3">
        <f>(M4423-C4423)^2</f>
        <v>0.305307101451878</v>
      </c>
      <c r="K4423" s="2">
        <f t="shared" si="420"/>
        <v>4412.2952126016444</v>
      </c>
      <c r="L4423" s="3">
        <v>0.190662699458927</v>
      </c>
      <c r="M4423" s="3">
        <v>0.29263299854014102</v>
      </c>
      <c r="O4423" s="3">
        <f t="shared" ref="O4423:O4486" si="423">(L4423-$J$1)^2</f>
        <v>3.7529639078884514E-2</v>
      </c>
      <c r="P4423" s="3">
        <f t="shared" ref="P4423:P4486" si="424">(M4423-$J$2)^2</f>
        <v>8.7000258107738648E-2</v>
      </c>
    </row>
    <row r="4424" spans="1:16" x14ac:dyDescent="0.55000000000000004">
      <c r="A4424" s="2">
        <f t="shared" si="419"/>
        <v>4413.2952126016444</v>
      </c>
      <c r="C4424">
        <f t="shared" si="421"/>
        <v>-0.15764242352980168</v>
      </c>
      <c r="D4424">
        <f t="shared" si="422"/>
        <v>-0.16272926351850778</v>
      </c>
      <c r="E4424" s="3">
        <f>(M4424-C4424)^2</f>
        <v>0.19169987691042151</v>
      </c>
      <c r="K4424" s="2">
        <f t="shared" si="420"/>
        <v>4413.2952126016444</v>
      </c>
      <c r="L4424" s="3">
        <v>0.27506127996131502</v>
      </c>
      <c r="M4424" s="3">
        <v>0.280193021483986</v>
      </c>
      <c r="O4424" s="3">
        <f t="shared" si="423"/>
        <v>7.7353104261942626E-2</v>
      </c>
      <c r="P4424" s="3">
        <f t="shared" si="424"/>
        <v>7.9816468099025345E-2</v>
      </c>
    </row>
    <row r="4425" spans="1:16" x14ac:dyDescent="0.55000000000000004">
      <c r="A4425" s="2">
        <f t="shared" si="419"/>
        <v>4414.2952126016444</v>
      </c>
      <c r="C4425">
        <f t="shared" si="421"/>
        <v>-1.5755220191495296E-2</v>
      </c>
      <c r="D4425">
        <f t="shared" si="422"/>
        <v>-8.7595889272362226E-2</v>
      </c>
      <c r="E4425" s="3">
        <f>(M4425-C4425)^2</f>
        <v>4.5510620814411776E-2</v>
      </c>
      <c r="K4425" s="2">
        <f t="shared" si="420"/>
        <v>4414.2952126016444</v>
      </c>
      <c r="L4425" s="3">
        <v>0.290569056541092</v>
      </c>
      <c r="M4425" s="3">
        <v>0.19757696400585401</v>
      </c>
      <c r="O4425" s="3">
        <f t="shared" si="423"/>
        <v>8.621977318195749E-2</v>
      </c>
      <c r="P4425" s="3">
        <f t="shared" si="424"/>
        <v>3.9960820428308196E-2</v>
      </c>
    </row>
    <row r="4426" spans="1:16" x14ac:dyDescent="0.55000000000000004">
      <c r="A4426" s="2">
        <f t="shared" si="419"/>
        <v>4415.2952126016444</v>
      </c>
      <c r="C4426">
        <f t="shared" si="421"/>
        <v>0.13009137660782238</v>
      </c>
      <c r="D4426">
        <f t="shared" si="422"/>
        <v>9.5509247716264994E-3</v>
      </c>
      <c r="E4426" s="3">
        <f>(M4426-C4426)^2</f>
        <v>4.1750783745030254E-3</v>
      </c>
      <c r="K4426" s="2">
        <f t="shared" si="420"/>
        <v>4415.2952126016444</v>
      </c>
      <c r="L4426" s="3">
        <v>0.233302010350591</v>
      </c>
      <c r="M4426" s="3">
        <v>6.54765302139554E-2</v>
      </c>
      <c r="O4426" s="3">
        <f t="shared" si="423"/>
        <v>5.5868408903870112E-2</v>
      </c>
      <c r="P4426" s="3">
        <f t="shared" si="424"/>
        <v>4.5970560515962346E-3</v>
      </c>
    </row>
    <row r="4427" spans="1:16" x14ac:dyDescent="0.55000000000000004">
      <c r="A4427" s="2">
        <f t="shared" si="419"/>
        <v>4416.2952126016444</v>
      </c>
      <c r="C4427">
        <f t="shared" si="421"/>
        <v>0.24324513004477771</v>
      </c>
      <c r="D4427">
        <f t="shared" si="422"/>
        <v>0.10429752678260859</v>
      </c>
      <c r="E4427" s="3">
        <f>(M4427-C4427)^2</f>
        <v>0.10645083183844251</v>
      </c>
      <c r="K4427" s="2">
        <f t="shared" si="420"/>
        <v>4416.2952126016444</v>
      </c>
      <c r="L4427" s="3">
        <v>0.117603028367186</v>
      </c>
      <c r="M4427" s="3">
        <v>-8.3022906756933093E-2</v>
      </c>
      <c r="O4427" s="3">
        <f t="shared" si="423"/>
        <v>1.4560285698013648E-2</v>
      </c>
      <c r="P4427" s="3">
        <f t="shared" si="424"/>
        <v>6.5121419760142763E-3</v>
      </c>
    </row>
    <row r="4428" spans="1:16" x14ac:dyDescent="0.55000000000000004">
      <c r="A4428" s="2">
        <f t="shared" ref="A4428:A4491" si="425">K4428</f>
        <v>4417.2952126016444</v>
      </c>
      <c r="C4428">
        <f t="shared" si="421"/>
        <v>0.29526973608879675</v>
      </c>
      <c r="D4428">
        <f t="shared" si="422"/>
        <v>0.1728334544576649</v>
      </c>
      <c r="E4428" s="3">
        <f>(M4428-C4428)^2</f>
        <v>0.25603445951833137</v>
      </c>
      <c r="K4428" s="2">
        <f t="shared" si="420"/>
        <v>4417.2952126016444</v>
      </c>
      <c r="L4428" s="3">
        <v>-2.7550361627002799E-2</v>
      </c>
      <c r="M4428" s="3">
        <v>-0.21072874169382599</v>
      </c>
      <c r="O4428" s="3">
        <f t="shared" si="423"/>
        <v>5.9963183403742657E-4</v>
      </c>
      <c r="P4428" s="3">
        <f t="shared" si="424"/>
        <v>4.3432093264701155E-2</v>
      </c>
    </row>
    <row r="4429" spans="1:16" x14ac:dyDescent="0.55000000000000004">
      <c r="A4429" s="2">
        <f t="shared" si="425"/>
        <v>4418.2952126016444</v>
      </c>
      <c r="C4429">
        <f t="shared" si="421"/>
        <v>0.27309105915343718</v>
      </c>
      <c r="D4429">
        <f t="shared" si="422"/>
        <v>0.19793516534059438</v>
      </c>
      <c r="E4429" s="3">
        <f>(M4429-C4429)^2</f>
        <v>0.31219856219932435</v>
      </c>
      <c r="K4429" s="2">
        <f t="shared" ref="K4429:K4492" si="426">K4428+1</f>
        <v>4418.2952126016444</v>
      </c>
      <c r="L4429" s="3">
        <v>-0.16580359264167299</v>
      </c>
      <c r="M4429" s="3">
        <v>-0.285656256007293</v>
      </c>
      <c r="O4429" s="3">
        <f t="shared" si="423"/>
        <v>2.6484506837444091E-2</v>
      </c>
      <c r="P4429" s="3">
        <f t="shared" si="424"/>
        <v>8.0276564892300353E-2</v>
      </c>
    </row>
    <row r="4430" spans="1:16" x14ac:dyDescent="0.55000000000000004">
      <c r="A4430" s="2">
        <f t="shared" si="425"/>
        <v>4419.2952126016444</v>
      </c>
      <c r="C4430">
        <f t="shared" si="421"/>
        <v>0.18228275085150394</v>
      </c>
      <c r="D4430">
        <f t="shared" si="422"/>
        <v>0.17329442960547309</v>
      </c>
      <c r="E4430" s="3">
        <f>(M4430-C4430)^2</f>
        <v>0.22214455943970818</v>
      </c>
      <c r="K4430" s="2">
        <f t="shared" si="426"/>
        <v>4419.2952126016444</v>
      </c>
      <c r="L4430" s="3">
        <v>-0.26253028530842198</v>
      </c>
      <c r="M4430" s="3">
        <v>-0.28903938892097503</v>
      </c>
      <c r="O4430" s="3">
        <f t="shared" si="423"/>
        <v>6.732328226007861E-2</v>
      </c>
      <c r="P4430" s="3">
        <f t="shared" si="424"/>
        <v>8.2205104649222205E-2</v>
      </c>
    </row>
    <row r="4431" spans="1:16" x14ac:dyDescent="0.55000000000000004">
      <c r="A4431" s="2">
        <f t="shared" si="425"/>
        <v>4420.2952126016444</v>
      </c>
      <c r="C4431">
        <f t="shared" si="421"/>
        <v>4.5665553623776618E-2</v>
      </c>
      <c r="D4431">
        <f t="shared" si="422"/>
        <v>0.10510363090398704</v>
      </c>
      <c r="E4431" s="3">
        <f>(M4431-C4431)^2</f>
        <v>7.0594559667082515E-2</v>
      </c>
      <c r="K4431" s="2">
        <f t="shared" si="426"/>
        <v>4420.2952126016444</v>
      </c>
      <c r="L4431" s="3">
        <v>-0.29350463940002403</v>
      </c>
      <c r="M4431" s="3">
        <v>-0.220030813809206</v>
      </c>
      <c r="O4431" s="3">
        <f t="shared" si="423"/>
        <v>8.435635721959657E-2</v>
      </c>
      <c r="P4431" s="3">
        <f t="shared" si="424"/>
        <v>4.7395793905713343E-2</v>
      </c>
    </row>
    <row r="4432" spans="1:16" x14ac:dyDescent="0.55000000000000004">
      <c r="A4432" s="2">
        <f t="shared" si="425"/>
        <v>4421.2952126016444</v>
      </c>
      <c r="C4432">
        <f t="shared" si="421"/>
        <v>-0.10242770628110023</v>
      </c>
      <c r="D4432">
        <f t="shared" si="422"/>
        <v>1.0499578445215969E-2</v>
      </c>
      <c r="E4432" s="3">
        <f>(M4432-C4432)^2</f>
        <v>4.2426331964345251E-5</v>
      </c>
      <c r="K4432" s="2">
        <f t="shared" si="426"/>
        <v>4421.2952126016444</v>
      </c>
      <c r="L4432" s="3">
        <v>-0.25096893578329399</v>
      </c>
      <c r="M4432" s="3">
        <v>-9.5914156406849999E-2</v>
      </c>
      <c r="O4432" s="3">
        <f t="shared" si="423"/>
        <v>6.1457362660653686E-2</v>
      </c>
      <c r="P4432" s="3">
        <f t="shared" si="424"/>
        <v>8.7589183919541107E-3</v>
      </c>
    </row>
    <row r="4433" spans="1:16" x14ac:dyDescent="0.55000000000000004">
      <c r="A4433" s="2">
        <f t="shared" si="425"/>
        <v>4422.2952126016444</v>
      </c>
      <c r="C4433">
        <f t="shared" si="421"/>
        <v>-0.22478019039630748</v>
      </c>
      <c r="D4433">
        <f t="shared" si="422"/>
        <v>-8.6743089134872206E-2</v>
      </c>
      <c r="E4433" s="3">
        <f>(M4433-C4433)^2</f>
        <v>7.673176275203368E-2</v>
      </c>
      <c r="K4433" s="2">
        <f t="shared" si="426"/>
        <v>4422.2952126016444</v>
      </c>
      <c r="L4433" s="3">
        <v>-0.14557650530139199</v>
      </c>
      <c r="M4433" s="3">
        <v>5.2224796475831101E-2</v>
      </c>
      <c r="O4433" s="3">
        <f t="shared" si="423"/>
        <v>2.0310104748862925E-2</v>
      </c>
      <c r="P4433" s="3">
        <f t="shared" si="424"/>
        <v>2.9756871762714404E-3</v>
      </c>
    </row>
    <row r="4434" spans="1:16" x14ac:dyDescent="0.55000000000000004">
      <c r="A4434" s="2">
        <f t="shared" si="425"/>
        <v>4423.2952126016444</v>
      </c>
      <c r="C4434">
        <f t="shared" si="421"/>
        <v>-0.29064389141759689</v>
      </c>
      <c r="D4434">
        <f t="shared" si="422"/>
        <v>-0.16218663136322442</v>
      </c>
      <c r="E4434" s="3">
        <f>(M4434-C4434)^2</f>
        <v>0.22841480663212582</v>
      </c>
      <c r="K4434" s="2">
        <f t="shared" si="426"/>
        <v>4423.2952126016444</v>
      </c>
      <c r="L4434" s="3">
        <v>-3.7235359756813899E-3</v>
      </c>
      <c r="M4434" s="3">
        <v>0.18728372510202401</v>
      </c>
      <c r="O4434" s="3">
        <f t="shared" si="423"/>
        <v>4.3633352507807348E-7</v>
      </c>
      <c r="P4434" s="3">
        <f t="shared" si="424"/>
        <v>3.595149255137365E-2</v>
      </c>
    </row>
    <row r="4435" spans="1:16" x14ac:dyDescent="0.55000000000000004">
      <c r="A4435" s="2">
        <f t="shared" si="425"/>
        <v>4424.2952126016444</v>
      </c>
      <c r="C4435">
        <f t="shared" si="421"/>
        <v>-0.2834668155318365</v>
      </c>
      <c r="D4435">
        <f t="shared" si="422"/>
        <v>-0.19687157549777901</v>
      </c>
      <c r="E4435" s="3">
        <f>(M4435-C4435)^2</f>
        <v>0.31237267349542769</v>
      </c>
      <c r="K4435" s="2">
        <f t="shared" si="426"/>
        <v>4424.2952126016444</v>
      </c>
      <c r="L4435" s="3">
        <v>0.13906201603427901</v>
      </c>
      <c r="M4435" s="3">
        <v>0.27543628295253197</v>
      </c>
      <c r="O4435" s="3">
        <f t="shared" si="423"/>
        <v>2.0199514642316174E-2</v>
      </c>
      <c r="P4435" s="3">
        <f t="shared" si="424"/>
        <v>7.7151365343238201E-2</v>
      </c>
    </row>
    <row r="4436" spans="1:16" x14ac:dyDescent="0.55000000000000004">
      <c r="A4436" s="2">
        <f t="shared" si="425"/>
        <v>4425.2952126016444</v>
      </c>
      <c r="C4436">
        <f t="shared" si="421"/>
        <v>-0.20505261048149215</v>
      </c>
      <c r="D4436">
        <f t="shared" si="422"/>
        <v>-0.18208136033985081</v>
      </c>
      <c r="E4436" s="3">
        <f>(M4436-C4436)^2</f>
        <v>0.2496568433737795</v>
      </c>
      <c r="K4436" s="2">
        <f t="shared" si="426"/>
        <v>4425.2952126016444</v>
      </c>
      <c r="L4436" s="3">
        <v>0.24701862345033701</v>
      </c>
      <c r="M4436" s="3">
        <v>0.29460411505493</v>
      </c>
      <c r="O4436" s="3">
        <f t="shared" si="423"/>
        <v>6.2540808638679571E-2</v>
      </c>
      <c r="P4436" s="3">
        <f t="shared" si="424"/>
        <v>8.816693682086614E-2</v>
      </c>
    </row>
    <row r="4437" spans="1:16" x14ac:dyDescent="0.55000000000000004">
      <c r="A4437" s="2">
        <f t="shared" si="425"/>
        <v>4426.2952126016444</v>
      </c>
      <c r="C4437">
        <f t="shared" si="421"/>
        <v>-7.5107296680378896E-2</v>
      </c>
      <c r="D4437">
        <f t="shared" si="422"/>
        <v>-0.1215328670545263</v>
      </c>
      <c r="E4437" s="3">
        <f>(M4437-C4437)^2</f>
        <v>9.9284112648872311E-2</v>
      </c>
      <c r="K4437" s="2">
        <f t="shared" si="426"/>
        <v>4426.2952126016444</v>
      </c>
      <c r="L4437" s="3">
        <v>0.29310788423097001</v>
      </c>
      <c r="M4437" s="3">
        <v>0.23998651895057299</v>
      </c>
      <c r="O4437" s="3">
        <f t="shared" si="423"/>
        <v>8.7717181120590515E-2</v>
      </c>
      <c r="P4437" s="3">
        <f t="shared" si="424"/>
        <v>5.8714902780431302E-2</v>
      </c>
    </row>
    <row r="4438" spans="1:16" x14ac:dyDescent="0.55000000000000004">
      <c r="A4438" s="2">
        <f t="shared" si="425"/>
        <v>4427.2952126016444</v>
      </c>
      <c r="C4438">
        <f t="shared" si="421"/>
        <v>7.3712989080977689E-2</v>
      </c>
      <c r="D4438">
        <f t="shared" si="422"/>
        <v>-3.0442341779100424E-2</v>
      </c>
      <c r="E4438" s="3">
        <f>(M4438-C4438)^2</f>
        <v>2.6573840787207006E-3</v>
      </c>
      <c r="K4438" s="2">
        <f t="shared" si="426"/>
        <v>4427.2952126016444</v>
      </c>
      <c r="L4438" s="3">
        <v>0.265786457096651</v>
      </c>
      <c r="M4438" s="3">
        <v>0.12526281040676601</v>
      </c>
      <c r="O4438" s="3">
        <f t="shared" si="423"/>
        <v>7.228002010066506E-2</v>
      </c>
      <c r="P4438" s="3">
        <f t="shared" si="424"/>
        <v>1.6278665457859068E-2</v>
      </c>
    </row>
    <row r="4439" spans="1:16" x14ac:dyDescent="0.55000000000000004">
      <c r="A4439" s="2">
        <f t="shared" si="425"/>
        <v>4428.2952126016444</v>
      </c>
      <c r="C4439">
        <f t="shared" si="421"/>
        <v>0.20400870181809108</v>
      </c>
      <c r="D4439">
        <f t="shared" si="422"/>
        <v>6.8298550010379114E-2</v>
      </c>
      <c r="E4439" s="3">
        <f>(M4439-C4439)^2</f>
        <v>5.0554126375670666E-2</v>
      </c>
      <c r="K4439" s="2">
        <f t="shared" si="426"/>
        <v>4428.2952126016444</v>
      </c>
      <c r="L4439" s="3">
        <v>0.17189716296300001</v>
      </c>
      <c r="M4439" s="3">
        <v>-2.08337460774757E-2</v>
      </c>
      <c r="O4439" s="3">
        <f t="shared" si="423"/>
        <v>3.061105180360631E-2</v>
      </c>
      <c r="P4439" s="3">
        <f t="shared" si="424"/>
        <v>3.4257134673855693E-4</v>
      </c>
    </row>
    <row r="4440" spans="1:16" x14ac:dyDescent="0.55000000000000004">
      <c r="A4440" s="2">
        <f t="shared" si="425"/>
        <v>4429.2952126016444</v>
      </c>
      <c r="C4440">
        <f t="shared" si="421"/>
        <v>0.28303564711642026</v>
      </c>
      <c r="D4440">
        <f t="shared" si="422"/>
        <v>0.14987555395741475</v>
      </c>
      <c r="E4440" s="3">
        <f>(M4440-C4440)^2</f>
        <v>0.1978007912691723</v>
      </c>
      <c r="K4440" s="2">
        <f t="shared" si="426"/>
        <v>4429.2952126016444</v>
      </c>
      <c r="L4440" s="3">
        <v>3.4955157992686003E-2</v>
      </c>
      <c r="M4440" s="3">
        <v>-0.161712361613436</v>
      </c>
      <c r="O4440" s="3">
        <f t="shared" si="423"/>
        <v>1.4453788551037157E-3</v>
      </c>
      <c r="P4440" s="3">
        <f t="shared" si="424"/>
        <v>2.540431093755427E-2</v>
      </c>
    </row>
    <row r="4441" spans="1:16" x14ac:dyDescent="0.55000000000000004">
      <c r="A4441" s="2">
        <f t="shared" si="425"/>
        <v>4430.2952126016444</v>
      </c>
      <c r="C4441">
        <f t="shared" si="421"/>
        <v>0.29093381879098262</v>
      </c>
      <c r="D4441">
        <f t="shared" si="422"/>
        <v>0.19378781688054444</v>
      </c>
      <c r="E4441" s="3">
        <f>(M4441-C4441)^2</f>
        <v>0.30583436307856549</v>
      </c>
      <c r="K4441" s="2">
        <f t="shared" si="426"/>
        <v>4430.2952126016444</v>
      </c>
      <c r="L4441" s="3">
        <v>-0.110741583142954</v>
      </c>
      <c r="M4441" s="3">
        <v>-0.26208911299265097</v>
      </c>
      <c r="O4441" s="3">
        <f t="shared" si="423"/>
        <v>1.1594681465284983E-2</v>
      </c>
      <c r="P4441" s="3">
        <f t="shared" si="424"/>
        <v>6.7477361633162564E-2</v>
      </c>
    </row>
    <row r="4442" spans="1:16" x14ac:dyDescent="0.55000000000000004">
      <c r="A4442" s="2">
        <f t="shared" si="425"/>
        <v>4431.2952126016444</v>
      </c>
      <c r="C4442">
        <f t="shared" si="421"/>
        <v>0.22571835284741884</v>
      </c>
      <c r="D4442">
        <f t="shared" si="422"/>
        <v>0.18899988992168895</v>
      </c>
      <c r="E4442" s="3">
        <f>(M4442-C4442)^2</f>
        <v>0.27305053156736353</v>
      </c>
      <c r="K4442" s="2">
        <f t="shared" si="426"/>
        <v>4431.2952126016444</v>
      </c>
      <c r="L4442" s="3">
        <v>-0.22870240778953399</v>
      </c>
      <c r="M4442" s="3">
        <v>-0.296824020140039</v>
      </c>
      <c r="O4442" s="3">
        <f t="shared" si="423"/>
        <v>5.0913151143663446E-2</v>
      </c>
      <c r="P4442" s="3">
        <f t="shared" si="424"/>
        <v>8.672963571641211E-2</v>
      </c>
    </row>
    <row r="4443" spans="1:16" x14ac:dyDescent="0.55000000000000004">
      <c r="A4443" s="2">
        <f t="shared" si="425"/>
        <v>4432.2952126016444</v>
      </c>
      <c r="C4443">
        <f t="shared" si="421"/>
        <v>0.10377833723676071</v>
      </c>
      <c r="D4443">
        <f t="shared" si="422"/>
        <v>0.13671501152891372</v>
      </c>
      <c r="E4443" s="3">
        <f>(M4443-C4443)^2</f>
        <v>0.13031800178053443</v>
      </c>
      <c r="K4443" s="2">
        <f t="shared" si="426"/>
        <v>4432.2952126016444</v>
      </c>
      <c r="L4443" s="3">
        <v>-0.28938329563849102</v>
      </c>
      <c r="M4443" s="3">
        <v>-0.257217510080815</v>
      </c>
      <c r="O4443" s="3">
        <f t="shared" si="423"/>
        <v>8.1979322856074455E-2</v>
      </c>
      <c r="P4443" s="3">
        <f t="shared" si="424"/>
        <v>6.4970159544088468E-2</v>
      </c>
    </row>
    <row r="4444" spans="1:16" x14ac:dyDescent="0.55000000000000004">
      <c r="A4444" s="2">
        <f t="shared" si="425"/>
        <v>4433.2952126016444</v>
      </c>
      <c r="C4444">
        <f t="shared" si="421"/>
        <v>-4.4241876863270829E-2</v>
      </c>
      <c r="D4444">
        <f t="shared" si="422"/>
        <v>5.0072725491260205E-2</v>
      </c>
      <c r="E4444" s="3">
        <f>(M4444-C4444)^2</f>
        <v>1.1869536423683911E-2</v>
      </c>
      <c r="K4444" s="2">
        <f t="shared" si="426"/>
        <v>4433.2952126016444</v>
      </c>
      <c r="L4444" s="3">
        <v>-0.277586341891152</v>
      </c>
      <c r="M4444" s="3">
        <v>-0.15318927896026399</v>
      </c>
      <c r="O4444" s="3">
        <f t="shared" si="423"/>
        <v>7.536307594476982E-2</v>
      </c>
      <c r="P4444" s="3">
        <f t="shared" si="424"/>
        <v>2.2760011636733048E-2</v>
      </c>
    </row>
    <row r="4445" spans="1:16" x14ac:dyDescent="0.55000000000000004">
      <c r="A4445" s="2">
        <f t="shared" si="425"/>
        <v>4434.2952126016444</v>
      </c>
      <c r="C4445">
        <f t="shared" si="421"/>
        <v>-0.1811438078913338</v>
      </c>
      <c r="D4445">
        <f t="shared" si="422"/>
        <v>-4.9153175340072901E-2</v>
      </c>
      <c r="E4445" s="3">
        <f>(M4445-C4445)^2</f>
        <v>2.9019110672434855E-2</v>
      </c>
      <c r="K4445" s="2">
        <f t="shared" si="426"/>
        <v>4434.2952126016444</v>
      </c>
      <c r="L4445" s="3">
        <v>-0.196266166796528</v>
      </c>
      <c r="M4445" s="3">
        <v>-1.07938426068206E-2</v>
      </c>
      <c r="O4445" s="3">
        <f t="shared" si="423"/>
        <v>3.7327471191803997E-2</v>
      </c>
      <c r="P4445" s="3">
        <f t="shared" si="424"/>
        <v>7.1720226874081951E-5</v>
      </c>
    </row>
    <row r="4446" spans="1:16" x14ac:dyDescent="0.55000000000000004">
      <c r="A4446" s="2">
        <f t="shared" si="425"/>
        <v>4435.2952126016444</v>
      </c>
      <c r="C4446">
        <f t="shared" si="421"/>
        <v>-0.27252307406739668</v>
      </c>
      <c r="D4446">
        <f t="shared" si="422"/>
        <v>-0.13602655055396928</v>
      </c>
      <c r="E4446" s="3">
        <f>(M4446-C4446)^2</f>
        <v>0.16550906442708849</v>
      </c>
      <c r="K4446" s="2">
        <f t="shared" si="426"/>
        <v>4435.2952126016444</v>
      </c>
      <c r="L4446" s="3">
        <v>-6.5789912680808096E-2</v>
      </c>
      <c r="M4446" s="3">
        <v>0.13430497858763901</v>
      </c>
      <c r="O4446" s="3">
        <f t="shared" si="423"/>
        <v>3.9346680197355566E-3</v>
      </c>
      <c r="P4446" s="3">
        <f t="shared" si="424"/>
        <v>1.8667768282871089E-2</v>
      </c>
    </row>
    <row r="4447" spans="1:16" x14ac:dyDescent="0.55000000000000004">
      <c r="A4447" s="2">
        <f t="shared" si="425"/>
        <v>4436.2952126016444</v>
      </c>
      <c r="C4447">
        <f t="shared" si="421"/>
        <v>-0.29541544737296666</v>
      </c>
      <c r="D4447">
        <f t="shared" si="422"/>
        <v>-0.1887155330252957</v>
      </c>
      <c r="E4447" s="3">
        <f>(M4447-C4447)^2</f>
        <v>0.29287766715896368</v>
      </c>
      <c r="K4447" s="2">
        <f t="shared" si="426"/>
        <v>4436.2952126016444</v>
      </c>
      <c r="L4447" s="3">
        <v>8.1163833196808394E-2</v>
      </c>
      <c r="M4447" s="3">
        <v>0.245766284727225</v>
      </c>
      <c r="O4447" s="3">
        <f t="shared" si="423"/>
        <v>7.0941561469672334E-3</v>
      </c>
      <c r="P4447" s="3">
        <f t="shared" si="424"/>
        <v>6.1549316850941067E-2</v>
      </c>
    </row>
    <row r="4448" spans="1:16" x14ac:dyDescent="0.55000000000000004">
      <c r="A4448" s="2">
        <f t="shared" si="425"/>
        <v>4437.2952126016444</v>
      </c>
      <c r="C4448">
        <f t="shared" si="421"/>
        <v>-0.24406791946739165</v>
      </c>
      <c r="D4448">
        <f t="shared" si="422"/>
        <v>-0.19397902487521126</v>
      </c>
      <c r="E4448" s="3">
        <f>(M4448-C4448)^2</f>
        <v>0.29132123193406767</v>
      </c>
      <c r="K4448" s="2">
        <f t="shared" si="426"/>
        <v>4437.2952126016444</v>
      </c>
      <c r="L4448" s="3">
        <v>0.20778959354641699</v>
      </c>
      <c r="M4448" s="3">
        <v>0.29567390023353501</v>
      </c>
      <c r="O4448" s="3">
        <f t="shared" si="423"/>
        <v>4.4458807985630587E-2</v>
      </c>
      <c r="P4448" s="3">
        <f t="shared" si="424"/>
        <v>8.8803382128897435E-2</v>
      </c>
    </row>
    <row r="4449" spans="1:16" x14ac:dyDescent="0.55000000000000004">
      <c r="A4449" s="2">
        <f t="shared" si="425"/>
        <v>4438.2952126016444</v>
      </c>
      <c r="C4449">
        <f t="shared" si="421"/>
        <v>-0.13138447161856265</v>
      </c>
      <c r="D4449">
        <f t="shared" si="422"/>
        <v>-0.15049427498004145</v>
      </c>
      <c r="E4449" s="3">
        <f>(M4449-C4449)^2</f>
        <v>0.1623385832370903</v>
      </c>
      <c r="K4449" s="2">
        <f t="shared" si="426"/>
        <v>4438.2952126016444</v>
      </c>
      <c r="L4449" s="3">
        <v>0.28237316115927102</v>
      </c>
      <c r="M4449" s="3">
        <v>0.27152815319864299</v>
      </c>
      <c r="O4449" s="3">
        <f t="shared" si="423"/>
        <v>8.1473790970246568E-2</v>
      </c>
      <c r="P4449" s="3">
        <f t="shared" si="424"/>
        <v>7.4995584059683831E-2</v>
      </c>
    </row>
    <row r="4450" spans="1:16" x14ac:dyDescent="0.55000000000000004">
      <c r="A4450" s="2">
        <f t="shared" si="425"/>
        <v>4439.2952126016444</v>
      </c>
      <c r="C4450">
        <f t="shared" si="421"/>
        <v>1.4316783120120814E-2</v>
      </c>
      <c r="D4450">
        <f t="shared" si="422"/>
        <v>-6.918929528065465E-2</v>
      </c>
      <c r="E4450" s="3">
        <f>(M4450-C4450)^2</f>
        <v>2.724470873569618E-2</v>
      </c>
      <c r="K4450" s="2">
        <f t="shared" si="426"/>
        <v>4439.2952126016444</v>
      </c>
      <c r="L4450" s="3">
        <v>0.28623461884386803</v>
      </c>
      <c r="M4450" s="3">
        <v>0.179376495756779</v>
      </c>
      <c r="O4450" s="3">
        <f t="shared" si="423"/>
        <v>8.3693100991106814E-2</v>
      </c>
      <c r="P4450" s="3">
        <f t="shared" si="424"/>
        <v>3.301545647942037E-2</v>
      </c>
    </row>
    <row r="4451" spans="1:16" x14ac:dyDescent="0.55000000000000004">
      <c r="A4451" s="2">
        <f t="shared" si="425"/>
        <v>4440.2952126016444</v>
      </c>
      <c r="C4451">
        <f t="shared" si="421"/>
        <v>0.15642013336898467</v>
      </c>
      <c r="D4451">
        <f t="shared" si="422"/>
        <v>2.9503422575991714E-2</v>
      </c>
      <c r="E4451" s="3">
        <f>(M4451-C4451)^2</f>
        <v>1.3023659972565769E-2</v>
      </c>
      <c r="K4451" s="2">
        <f t="shared" si="426"/>
        <v>4440.2952126016444</v>
      </c>
      <c r="L4451" s="3">
        <v>0.21840684056835599</v>
      </c>
      <c r="M4451" s="3">
        <v>4.2298882181636702E-2</v>
      </c>
      <c r="O4451" s="3">
        <f t="shared" si="423"/>
        <v>4.9048881647863272E-2</v>
      </c>
      <c r="P4451" s="3">
        <f t="shared" si="424"/>
        <v>1.9912964896587216E-3</v>
      </c>
    </row>
    <row r="4452" spans="1:16" x14ac:dyDescent="0.55000000000000004">
      <c r="A4452" s="2">
        <f t="shared" si="425"/>
        <v>4441.2952126016444</v>
      </c>
      <c r="C4452">
        <f t="shared" si="421"/>
        <v>0.25921404549585936</v>
      </c>
      <c r="D4452">
        <f t="shared" si="422"/>
        <v>0.12078173066857495</v>
      </c>
      <c r="E4452" s="3">
        <f>(M4452-C4452)^2</f>
        <v>0.13292353060345</v>
      </c>
      <c r="K4452" s="2">
        <f t="shared" si="426"/>
        <v>4441.2952126016444</v>
      </c>
      <c r="L4452" s="3">
        <v>9.5877714174826406E-2</v>
      </c>
      <c r="M4452" s="3">
        <v>-0.10537274883911101</v>
      </c>
      <c r="O4452" s="3">
        <f t="shared" si="423"/>
        <v>9.7892610644409548E-3</v>
      </c>
      <c r="P4452" s="3">
        <f t="shared" si="424"/>
        <v>1.0618825542744344E-2</v>
      </c>
    </row>
    <row r="4453" spans="1:16" x14ac:dyDescent="0.55000000000000004">
      <c r="A4453" s="2">
        <f t="shared" si="425"/>
        <v>4442.2952126016444</v>
      </c>
      <c r="C4453">
        <f t="shared" si="421"/>
        <v>0.29686571370392484</v>
      </c>
      <c r="D4453">
        <f t="shared" si="422"/>
        <v>0.18170677242828454</v>
      </c>
      <c r="E4453" s="3">
        <f>(M4453-C4453)^2</f>
        <v>0.27407197052850824</v>
      </c>
      <c r="K4453" s="2">
        <f t="shared" si="426"/>
        <v>4442.2952126016444</v>
      </c>
      <c r="L4453" s="3">
        <v>-5.0664580515946703E-2</v>
      </c>
      <c r="M4453" s="3">
        <v>-0.226653121228027</v>
      </c>
      <c r="O4453" s="3">
        <f t="shared" si="423"/>
        <v>2.26591232325849E-3</v>
      </c>
      <c r="P4453" s="3">
        <f t="shared" si="424"/>
        <v>5.0323077677767288E-2</v>
      </c>
    </row>
    <row r="4454" spans="1:16" x14ac:dyDescent="0.55000000000000004">
      <c r="A4454" s="2">
        <f t="shared" si="425"/>
        <v>4443.2952126016444</v>
      </c>
      <c r="C4454">
        <f t="shared" si="421"/>
        <v>0.25991301895695818</v>
      </c>
      <c r="D4454">
        <f t="shared" si="422"/>
        <v>0.19696767253794836</v>
      </c>
      <c r="E4454" s="3">
        <f>(M4454-C4454)^2</f>
        <v>0.30368898157711727</v>
      </c>
      <c r="K4454" s="2">
        <f t="shared" si="426"/>
        <v>4443.2952126016444</v>
      </c>
      <c r="L4454" s="3">
        <v>-0.18451761671626099</v>
      </c>
      <c r="M4454" s="3">
        <v>-0.29116681335149902</v>
      </c>
      <c r="O4454" s="3">
        <f t="shared" si="423"/>
        <v>3.2925785001251012E-2</v>
      </c>
      <c r="P4454" s="3">
        <f t="shared" si="424"/>
        <v>8.342955670673069E-2</v>
      </c>
    </row>
    <row r="4455" spans="1:16" x14ac:dyDescent="0.55000000000000004">
      <c r="A4455" s="2">
        <f t="shared" si="425"/>
        <v>4444.2952126016444</v>
      </c>
      <c r="C4455">
        <f t="shared" si="421"/>
        <v>0.15764242352984387</v>
      </c>
      <c r="D4455">
        <f t="shared" si="422"/>
        <v>0.16272926351852665</v>
      </c>
      <c r="E4455" s="3">
        <f>(M4455-C4455)^2</f>
        <v>0.19395074573122273</v>
      </c>
      <c r="K4455" s="2">
        <f t="shared" si="426"/>
        <v>4444.2952126016444</v>
      </c>
      <c r="L4455" s="3">
        <v>-0.27215707114579701</v>
      </c>
      <c r="M4455" s="3">
        <v>-0.28275597080331299</v>
      </c>
      <c r="O4455" s="3">
        <f t="shared" si="423"/>
        <v>7.2411629615854692E-2</v>
      </c>
      <c r="P4455" s="3">
        <f t="shared" si="424"/>
        <v>7.8641494013150154E-2</v>
      </c>
    </row>
    <row r="4456" spans="1:16" x14ac:dyDescent="0.55000000000000004">
      <c r="A4456" s="2">
        <f t="shared" si="425"/>
        <v>4445.2952126016444</v>
      </c>
      <c r="C4456">
        <f t="shared" si="421"/>
        <v>1.5755220191410169E-2</v>
      </c>
      <c r="D4456">
        <f t="shared" si="422"/>
        <v>8.7595889272311253E-2</v>
      </c>
      <c r="E4456" s="3">
        <f>(M4456-C4456)^2</f>
        <v>4.8084754051048471E-2</v>
      </c>
      <c r="K4456" s="2">
        <f t="shared" si="426"/>
        <v>4445.2952126016444</v>
      </c>
      <c r="L4456" s="3">
        <v>-0.29163309876697102</v>
      </c>
      <c r="M4456" s="3">
        <v>-0.20352714127673999</v>
      </c>
      <c r="O4456" s="3">
        <f t="shared" si="423"/>
        <v>8.3272713151644542E-2</v>
      </c>
      <c r="P4456" s="3">
        <f t="shared" si="424"/>
        <v>4.0482276275443117E-2</v>
      </c>
    </row>
    <row r="4457" spans="1:16" x14ac:dyDescent="0.55000000000000004">
      <c r="A4457" s="2">
        <f t="shared" si="425"/>
        <v>4446.2952126016444</v>
      </c>
      <c r="C4457">
        <f t="shared" si="421"/>
        <v>-0.13009137660789899</v>
      </c>
      <c r="D4457">
        <f t="shared" si="422"/>
        <v>-9.5509247716832717E-3</v>
      </c>
      <c r="E4457" s="3">
        <f>(M4457-C4457)^2</f>
        <v>3.2225717611567713E-3</v>
      </c>
      <c r="K4457" s="2">
        <f t="shared" si="426"/>
        <v>4446.2952126016444</v>
      </c>
      <c r="L4457" s="3">
        <v>-0.23806780764155699</v>
      </c>
      <c r="M4457" s="3">
        <v>-7.3323676626688095E-2</v>
      </c>
      <c r="O4457" s="3">
        <f t="shared" si="423"/>
        <v>5.5227268775786362E-2</v>
      </c>
      <c r="P4457" s="3">
        <f t="shared" si="424"/>
        <v>5.0408031272302367E-3</v>
      </c>
    </row>
    <row r="4458" spans="1:16" x14ac:dyDescent="0.55000000000000004">
      <c r="A4458" s="2">
        <f t="shared" si="425"/>
        <v>4447.2952126016444</v>
      </c>
      <c r="C4458">
        <f t="shared" si="421"/>
        <v>-0.24324513004474918</v>
      </c>
      <c r="D4458">
        <f t="shared" si="422"/>
        <v>-0.10429752678258039</v>
      </c>
      <c r="E4458" s="3">
        <f>(M4458-C4458)^2</f>
        <v>0.10143542640916725</v>
      </c>
      <c r="K4458" s="2">
        <f t="shared" si="426"/>
        <v>4447.2952126016444</v>
      </c>
      <c r="L4458" s="3">
        <v>-0.124876957226857</v>
      </c>
      <c r="M4458" s="3">
        <v>7.5244157701585004E-2</v>
      </c>
      <c r="O4458" s="3">
        <f t="shared" si="423"/>
        <v>1.4838644923913654E-2</v>
      </c>
      <c r="P4458" s="3">
        <f t="shared" si="424"/>
        <v>6.0169840108286873E-3</v>
      </c>
    </row>
    <row r="4459" spans="1:16" x14ac:dyDescent="0.55000000000000004">
      <c r="A4459" s="2">
        <f t="shared" si="425"/>
        <v>4448.2952126016444</v>
      </c>
      <c r="C4459">
        <f t="shared" si="421"/>
        <v>-0.29526973608879165</v>
      </c>
      <c r="D4459">
        <f t="shared" si="422"/>
        <v>-0.17283345445764875</v>
      </c>
      <c r="E4459" s="3">
        <f>(M4459-C4459)^2</f>
        <v>0.25023641790843626</v>
      </c>
      <c r="K4459" s="2">
        <f t="shared" si="426"/>
        <v>4448.2952126016444</v>
      </c>
      <c r="L4459" s="3">
        <v>1.95901018057098E-2</v>
      </c>
      <c r="M4459" s="3">
        <v>0.20496662595262999</v>
      </c>
      <c r="O4459" s="3">
        <f t="shared" si="423"/>
        <v>5.1316213833934254E-4</v>
      </c>
      <c r="P4459" s="3">
        <f t="shared" si="424"/>
        <v>4.2969844337100577E-2</v>
      </c>
    </row>
    <row r="4460" spans="1:16" x14ac:dyDescent="0.55000000000000004">
      <c r="A4460" s="2">
        <f t="shared" si="425"/>
        <v>4449.2952126016444</v>
      </c>
      <c r="C4460">
        <f t="shared" si="421"/>
        <v>-0.27309105915345666</v>
      </c>
      <c r="D4460">
        <f t="shared" si="422"/>
        <v>-0.1979351653405943</v>
      </c>
      <c r="E4460" s="3">
        <f>(M4460-C4460)^2</f>
        <v>0.30963102730415204</v>
      </c>
      <c r="K4460" s="2">
        <f t="shared" si="426"/>
        <v>4449.2952126016444</v>
      </c>
      <c r="L4460" s="3">
        <v>0.15915069831286799</v>
      </c>
      <c r="M4460" s="3">
        <v>0.28335393121320301</v>
      </c>
      <c r="O4460" s="3">
        <f t="shared" si="423"/>
        <v>2.6313277596797573E-2</v>
      </c>
      <c r="P4460" s="3">
        <f t="shared" si="424"/>
        <v>8.1612487773622996E-2</v>
      </c>
    </row>
    <row r="4461" spans="1:16" x14ac:dyDescent="0.55000000000000004">
      <c r="A4461" s="2">
        <f t="shared" si="425"/>
        <v>4450.2952126016444</v>
      </c>
      <c r="C4461">
        <f t="shared" si="421"/>
        <v>-0.18228275085154322</v>
      </c>
      <c r="D4461">
        <f t="shared" si="422"/>
        <v>-0.1732944296054891</v>
      </c>
      <c r="E4461" s="3">
        <f>(M4461-C4461)^2</f>
        <v>0.22378220379300012</v>
      </c>
      <c r="K4461" s="2">
        <f t="shared" si="426"/>
        <v>4450.2952126016444</v>
      </c>
      <c r="L4461" s="3">
        <v>0.25885101512831499</v>
      </c>
      <c r="M4461" s="3">
        <v>0.29077348660125701</v>
      </c>
      <c r="O4461" s="3">
        <f t="shared" si="423"/>
        <v>6.8598941110499093E-2</v>
      </c>
      <c r="P4461" s="3">
        <f t="shared" si="424"/>
        <v>8.5906759818327974E-2</v>
      </c>
    </row>
    <row r="4462" spans="1:16" x14ac:dyDescent="0.55000000000000004">
      <c r="A4462" s="2">
        <f t="shared" si="425"/>
        <v>4451.2952126016444</v>
      </c>
      <c r="C4462">
        <f t="shared" si="421"/>
        <v>-4.5665553623692394E-2</v>
      </c>
      <c r="D4462">
        <f t="shared" si="422"/>
        <v>-0.10510363090393887</v>
      </c>
      <c r="E4462" s="3">
        <f>(M4462-C4462)^2</f>
        <v>7.3458655120692176E-2</v>
      </c>
      <c r="K4462" s="2">
        <f t="shared" si="426"/>
        <v>4451.2952126016444</v>
      </c>
      <c r="L4462" s="3">
        <v>0.29372048940975698</v>
      </c>
      <c r="M4462" s="3">
        <v>0.225367018442272</v>
      </c>
      <c r="O4462" s="3">
        <f t="shared" si="423"/>
        <v>8.8080428016786158E-2</v>
      </c>
      <c r="P4462" s="3">
        <f t="shared" si="424"/>
        <v>5.1843683982562734E-2</v>
      </c>
    </row>
    <row r="4463" spans="1:16" x14ac:dyDescent="0.55000000000000004">
      <c r="A4463" s="2">
        <f t="shared" si="425"/>
        <v>4452.2952126016444</v>
      </c>
      <c r="C4463">
        <f t="shared" si="421"/>
        <v>0.10242770628105352</v>
      </c>
      <c r="D4463">
        <f t="shared" si="422"/>
        <v>-1.0499578445249094E-2</v>
      </c>
      <c r="E4463" s="3">
        <f>(M4463-C4463)^2</f>
        <v>1.1843449958198109E-6</v>
      </c>
      <c r="K4463" s="2">
        <f t="shared" si="426"/>
        <v>4452.2952126016444</v>
      </c>
      <c r="L4463" s="3">
        <v>0.25502584500889403</v>
      </c>
      <c r="M4463" s="3">
        <v>0.103515982438938</v>
      </c>
      <c r="O4463" s="3">
        <f t="shared" si="423"/>
        <v>6.6609841857004568E-2</v>
      </c>
      <c r="P4463" s="3">
        <f t="shared" si="424"/>
        <v>1.1202326914040023E-2</v>
      </c>
    </row>
    <row r="4464" spans="1:16" x14ac:dyDescent="0.55000000000000004">
      <c r="A4464" s="2">
        <f t="shared" si="425"/>
        <v>4453.2952126016444</v>
      </c>
      <c r="C4464">
        <f t="shared" si="421"/>
        <v>0.224780190396275</v>
      </c>
      <c r="D4464">
        <f t="shared" si="422"/>
        <v>8.6743089134842397E-2</v>
      </c>
      <c r="E4464" s="3">
        <f>(M4464-C4464)^2</f>
        <v>7.2383309313079111E-2</v>
      </c>
      <c r="K4464" s="2">
        <f t="shared" si="426"/>
        <v>4453.2952126016444</v>
      </c>
      <c r="L4464" s="3">
        <v>0.152458395660069</v>
      </c>
      <c r="M4464" s="3">
        <v>-4.4261273532761602E-2</v>
      </c>
      <c r="O4464" s="3">
        <f t="shared" si="423"/>
        <v>2.4186898445399715E-2</v>
      </c>
      <c r="P4464" s="3">
        <f t="shared" si="424"/>
        <v>1.7586457481296057E-3</v>
      </c>
    </row>
    <row r="4465" spans="1:16" x14ac:dyDescent="0.55000000000000004">
      <c r="A4465" s="2">
        <f t="shared" si="425"/>
        <v>4454.2952126016444</v>
      </c>
      <c r="C4465">
        <f t="shared" si="421"/>
        <v>0.29064389141758673</v>
      </c>
      <c r="D4465">
        <f t="shared" si="422"/>
        <v>0.16218663136320541</v>
      </c>
      <c r="E4465" s="3">
        <f>(M4465-C4465)^2</f>
        <v>0.22240364588822481</v>
      </c>
      <c r="K4465" s="2">
        <f t="shared" si="426"/>
        <v>4454.2952126016444</v>
      </c>
      <c r="L4465" s="3">
        <v>1.1706795334957099E-2</v>
      </c>
      <c r="M4465" s="3">
        <v>-0.180953018971174</v>
      </c>
      <c r="O4465" s="3">
        <f t="shared" si="423"/>
        <v>2.1814627846921436E-4</v>
      </c>
      <c r="P4465" s="3">
        <f t="shared" si="424"/>
        <v>3.1907946630081639E-2</v>
      </c>
    </row>
    <row r="4466" spans="1:16" x14ac:dyDescent="0.55000000000000004">
      <c r="A4466" s="2">
        <f t="shared" si="425"/>
        <v>4455.2952126016444</v>
      </c>
      <c r="C4466">
        <f t="shared" si="421"/>
        <v>0.28346681553185132</v>
      </c>
      <c r="D4466">
        <f t="shared" si="422"/>
        <v>0.19687157549777559</v>
      </c>
      <c r="E4466" s="3">
        <f>(M4466-C4466)^2</f>
        <v>0.30890338422905905</v>
      </c>
      <c r="K4466" s="2">
        <f t="shared" si="426"/>
        <v>4455.2952126016444</v>
      </c>
      <c r="L4466" s="3">
        <v>-0.131976844505481</v>
      </c>
      <c r="M4466" s="3">
        <v>-0.272323958257224</v>
      </c>
      <c r="O4466" s="3">
        <f t="shared" si="423"/>
        <v>1.6618784330603788E-2</v>
      </c>
      <c r="P4466" s="3">
        <f t="shared" si="424"/>
        <v>7.2899403403303864E-2</v>
      </c>
    </row>
    <row r="4467" spans="1:16" x14ac:dyDescent="0.55000000000000004">
      <c r="A4467" s="2">
        <f t="shared" si="425"/>
        <v>4456.2952126016444</v>
      </c>
      <c r="C4467">
        <f t="shared" si="421"/>
        <v>0.20505261048152809</v>
      </c>
      <c r="D4467">
        <f t="shared" si="422"/>
        <v>0.18208136033986383</v>
      </c>
      <c r="E4467" s="3">
        <f>(M4467-C4467)^2</f>
        <v>0.25054257737527402</v>
      </c>
      <c r="K4467" s="2">
        <f t="shared" si="426"/>
        <v>4456.2952126016444</v>
      </c>
      <c r="L4467" s="3">
        <v>-0.242606064914618</v>
      </c>
      <c r="M4467" s="3">
        <v>-0.295489672822564</v>
      </c>
      <c r="O4467" s="3">
        <f t="shared" si="423"/>
        <v>5.7380889286743939E-2</v>
      </c>
      <c r="P4467" s="3">
        <f t="shared" si="424"/>
        <v>8.5945488412439722E-2</v>
      </c>
    </row>
    <row r="4468" spans="1:16" x14ac:dyDescent="0.55000000000000004">
      <c r="A4468" s="2">
        <f t="shared" si="425"/>
        <v>4457.2952126016444</v>
      </c>
      <c r="C4468">
        <f t="shared" si="421"/>
        <v>7.5107296680427024E-2</v>
      </c>
      <c r="D4468">
        <f t="shared" si="422"/>
        <v>0.12153286705455249</v>
      </c>
      <c r="E4468" s="3">
        <f>(M4468-C4468)^2</f>
        <v>0.10224355575067037</v>
      </c>
      <c r="K4468" s="2">
        <f t="shared" si="426"/>
        <v>4457.2952126016444</v>
      </c>
      <c r="L4468" s="3">
        <v>-0.29247309134712501</v>
      </c>
      <c r="M4468" s="3">
        <v>-0.24464816574464299</v>
      </c>
      <c r="O4468" s="3">
        <f t="shared" si="423"/>
        <v>8.3758212255561626E-2</v>
      </c>
      <c r="P4468" s="3">
        <f t="shared" si="424"/>
        <v>5.8720486090747176E-2</v>
      </c>
    </row>
    <row r="4469" spans="1:16" x14ac:dyDescent="0.55000000000000004">
      <c r="A4469" s="2">
        <f t="shared" si="425"/>
        <v>4458.2952126016444</v>
      </c>
      <c r="C4469">
        <f t="shared" si="421"/>
        <v>-7.3712989080929492E-2</v>
      </c>
      <c r="D4469">
        <f t="shared" si="422"/>
        <v>3.04423417791332E-2</v>
      </c>
      <c r="E4469" s="3">
        <f>(M4469-C4469)^2</f>
        <v>3.4597946102219103E-3</v>
      </c>
      <c r="K4469" s="2">
        <f t="shared" si="426"/>
        <v>4458.2952126016444</v>
      </c>
      <c r="L4469" s="3">
        <v>-0.26908841768040997</v>
      </c>
      <c r="M4469" s="3">
        <v>-0.13253300786894001</v>
      </c>
      <c r="O4469" s="3">
        <f t="shared" si="423"/>
        <v>7.0769533222447362E-2</v>
      </c>
      <c r="P4469" s="3">
        <f t="shared" si="424"/>
        <v>1.6954108889237526E-2</v>
      </c>
    </row>
    <row r="4470" spans="1:16" x14ac:dyDescent="0.55000000000000004">
      <c r="A4470" s="2">
        <f t="shared" si="425"/>
        <v>4459.2952126016444</v>
      </c>
      <c r="C4470">
        <f t="shared" si="421"/>
        <v>-0.20400870181805492</v>
      </c>
      <c r="D4470">
        <f t="shared" si="422"/>
        <v>-6.8298550010347986E-2</v>
      </c>
      <c r="E4470" s="3">
        <f>(M4470-C4470)^2</f>
        <v>4.6995547978062609E-2</v>
      </c>
      <c r="K4470" s="2">
        <f t="shared" si="426"/>
        <v>4459.2952126016444</v>
      </c>
      <c r="L4470" s="3">
        <v>-0.178308880502284</v>
      </c>
      <c r="M4470" s="3">
        <v>1.27758640026294E-2</v>
      </c>
      <c r="O4470" s="3">
        <f t="shared" si="423"/>
        <v>3.0711125464592832E-2</v>
      </c>
      <c r="P4470" s="3">
        <f t="shared" si="424"/>
        <v>2.2803799839793225E-4</v>
      </c>
    </row>
    <row r="4471" spans="1:16" x14ac:dyDescent="0.55000000000000004">
      <c r="A4471" s="2">
        <f t="shared" si="425"/>
        <v>4460.2952126016444</v>
      </c>
      <c r="C4471">
        <f t="shared" si="421"/>
        <v>-0.28303564711640528</v>
      </c>
      <c r="D4471">
        <f t="shared" si="422"/>
        <v>-0.14987555395739308</v>
      </c>
      <c r="E4471" s="3">
        <f>(M4471-C4471)^2</f>
        <v>0.19177444191577597</v>
      </c>
      <c r="K4471" s="2">
        <f t="shared" si="426"/>
        <v>4460.2952126016444</v>
      </c>
      <c r="L4471" s="3">
        <v>-4.2870778054372199E-2</v>
      </c>
      <c r="M4471" s="3">
        <v>0.15488494147903401</v>
      </c>
      <c r="O4471" s="3">
        <f t="shared" si="423"/>
        <v>1.5846607454444014E-3</v>
      </c>
      <c r="P4471" s="3">
        <f t="shared" si="424"/>
        <v>2.4714985529735337E-2</v>
      </c>
    </row>
    <row r="4472" spans="1:16" x14ac:dyDescent="0.55000000000000004">
      <c r="A4472" s="2">
        <f t="shared" si="425"/>
        <v>4461.2952126016444</v>
      </c>
      <c r="C4472">
        <f t="shared" si="421"/>
        <v>-0.2909338187909925</v>
      </c>
      <c r="D4472">
        <f t="shared" si="422"/>
        <v>-0.19378781688053767</v>
      </c>
      <c r="E4472" s="3">
        <f>(M4472-C4472)^2</f>
        <v>0.30155028424219832</v>
      </c>
      <c r="K4472" s="2">
        <f t="shared" si="426"/>
        <v>4461.2952126016444</v>
      </c>
      <c r="L4472" s="3">
        <v>0.103304576708256</v>
      </c>
      <c r="M4472" s="3">
        <v>0.25820212452559499</v>
      </c>
      <c r="O4472" s="3">
        <f t="shared" si="423"/>
        <v>1.1314057228283235E-2</v>
      </c>
      <c r="P4472" s="3">
        <f t="shared" si="424"/>
        <v>6.7874415475522504E-2</v>
      </c>
    </row>
    <row r="4473" spans="1:16" x14ac:dyDescent="0.55000000000000004">
      <c r="A4473" s="2">
        <f t="shared" si="425"/>
        <v>4462.2952126016444</v>
      </c>
      <c r="C4473">
        <f t="shared" si="421"/>
        <v>-0.22571835284736347</v>
      </c>
      <c r="D4473">
        <f t="shared" si="422"/>
        <v>-0.18899988992167205</v>
      </c>
      <c r="E4473" s="3">
        <f>(M4473-C4473)^2</f>
        <v>0.27307871151525798</v>
      </c>
      <c r="K4473" s="2">
        <f t="shared" si="426"/>
        <v>4462.2952126016444</v>
      </c>
      <c r="L4473" s="3">
        <v>0.22360665937923299</v>
      </c>
      <c r="M4473" s="3">
        <v>0.29685098371502799</v>
      </c>
      <c r="O4473" s="3">
        <f t="shared" si="423"/>
        <v>5.1379125646884363E-2</v>
      </c>
      <c r="P4473" s="3">
        <f t="shared" si="424"/>
        <v>8.9506306968828817E-2</v>
      </c>
    </row>
    <row r="4474" spans="1:16" x14ac:dyDescent="0.55000000000000004">
      <c r="A4474" s="2">
        <f t="shared" si="425"/>
        <v>4463.2952126016444</v>
      </c>
      <c r="C4474">
        <f t="shared" si="421"/>
        <v>-0.10377833723668083</v>
      </c>
      <c r="D4474">
        <f t="shared" si="422"/>
        <v>-0.13671501152887261</v>
      </c>
      <c r="E4474" s="3">
        <f>(M4474-C4474)^2</f>
        <v>0.13317391200876705</v>
      </c>
      <c r="K4474" s="2">
        <f t="shared" si="426"/>
        <v>4463.2952126016444</v>
      </c>
      <c r="L4474" s="3">
        <v>0.28790506705367502</v>
      </c>
      <c r="M4474" s="3">
        <v>0.26115167250322402</v>
      </c>
      <c r="O4474" s="3">
        <f t="shared" si="423"/>
        <v>8.466240470220808E-2</v>
      </c>
      <c r="P4474" s="3">
        <f t="shared" si="424"/>
        <v>6.9419990187364042E-2</v>
      </c>
    </row>
    <row r="4475" spans="1:16" x14ac:dyDescent="0.55000000000000004">
      <c r="A4475" s="2">
        <f t="shared" si="425"/>
        <v>4464.2952126016444</v>
      </c>
      <c r="C4475">
        <f t="shared" si="421"/>
        <v>4.4241876863221632E-2</v>
      </c>
      <c r="D4475">
        <f t="shared" si="422"/>
        <v>-5.0072725491292297E-2</v>
      </c>
      <c r="E4475" s="3">
        <f>(M4475-C4475)^2</f>
        <v>1.341043393247638E-2</v>
      </c>
      <c r="K4475" s="2">
        <f t="shared" si="426"/>
        <v>4464.2952126016444</v>
      </c>
      <c r="L4475" s="3">
        <v>0.28009586465115199</v>
      </c>
      <c r="M4475" s="3">
        <v>0.16004530484562801</v>
      </c>
      <c r="O4475" s="3">
        <f t="shared" si="423"/>
        <v>8.0178931592209998E-2</v>
      </c>
      <c r="P4475" s="3">
        <f t="shared" si="424"/>
        <v>2.6364136376465674E-2</v>
      </c>
    </row>
    <row r="4476" spans="1:16" x14ac:dyDescent="0.55000000000000004">
      <c r="A4476" s="2">
        <f t="shared" si="425"/>
        <v>4465.2952126016444</v>
      </c>
      <c r="C4476">
        <f t="shared" si="421"/>
        <v>0.18114380789129439</v>
      </c>
      <c r="D4476">
        <f t="shared" si="422"/>
        <v>4.9153175340040767E-2</v>
      </c>
      <c r="E4476" s="3">
        <f>(M4476-C4476)^2</f>
        <v>2.6337787731383733E-2</v>
      </c>
      <c r="K4476" s="2">
        <f t="shared" si="426"/>
        <v>4465.2952126016444</v>
      </c>
      <c r="L4476" s="3">
        <v>0.202134915358154</v>
      </c>
      <c r="M4476" s="3">
        <v>1.8854597740453699E-2</v>
      </c>
      <c r="O4476" s="3">
        <f t="shared" si="423"/>
        <v>4.2106176468147273E-2</v>
      </c>
      <c r="P4476" s="3">
        <f t="shared" si="424"/>
        <v>4.485780319688136E-4</v>
      </c>
    </row>
    <row r="4477" spans="1:16" x14ac:dyDescent="0.55000000000000004">
      <c r="A4477" s="2">
        <f t="shared" si="425"/>
        <v>4466.2952126016444</v>
      </c>
      <c r="C4477">
        <f t="shared" si="421"/>
        <v>0.27252307406743048</v>
      </c>
      <c r="D4477">
        <f t="shared" si="422"/>
        <v>0.13602655055401058</v>
      </c>
      <c r="E4477" s="3">
        <f>(M4477-C4477)^2</f>
        <v>0.15966532271850448</v>
      </c>
      <c r="K4477" s="2">
        <f t="shared" si="426"/>
        <v>4466.2952126016444</v>
      </c>
      <c r="L4477" s="3">
        <v>7.35480225597272E-2</v>
      </c>
      <c r="M4477" s="3">
        <v>-0.12705836033425</v>
      </c>
      <c r="O4477" s="3">
        <f t="shared" si="423"/>
        <v>5.869245791136752E-3</v>
      </c>
      <c r="P4477" s="3">
        <f t="shared" si="424"/>
        <v>1.5558395446865552E-2</v>
      </c>
    </row>
    <row r="4478" spans="1:16" x14ac:dyDescent="0.55000000000000004">
      <c r="A4478" s="2">
        <f t="shared" si="425"/>
        <v>4467.2952126016444</v>
      </c>
      <c r="C4478">
        <f t="shared" si="421"/>
        <v>0.29541544737295822</v>
      </c>
      <c r="D4478">
        <f t="shared" si="422"/>
        <v>0.18871553302531285</v>
      </c>
      <c r="E4478" s="3">
        <f>(M4478-C4478)^2</f>
        <v>0.2879011527657413</v>
      </c>
      <c r="K4478" s="2">
        <f t="shared" si="426"/>
        <v>4467.2952126016444</v>
      </c>
      <c r="L4478" s="3">
        <v>-7.3459428747590705E-2</v>
      </c>
      <c r="M4478" s="3">
        <v>-0.24114876385039699</v>
      </c>
      <c r="O4478" s="3">
        <f t="shared" si="423"/>
        <v>4.9556599246635084E-3</v>
      </c>
      <c r="P4478" s="3">
        <f t="shared" si="424"/>
        <v>5.7036760055313475E-2</v>
      </c>
    </row>
    <row r="4479" spans="1:16" x14ac:dyDescent="0.55000000000000004">
      <c r="A4479" s="2">
        <f t="shared" si="425"/>
        <v>4468.2952126016444</v>
      </c>
      <c r="C4479">
        <f t="shared" si="421"/>
        <v>0.24406791946734313</v>
      </c>
      <c r="D4479">
        <f t="shared" si="422"/>
        <v>0.19397902487519997</v>
      </c>
      <c r="E4479" s="3">
        <f>(M4479-C4479)^2</f>
        <v>0.29042386194035508</v>
      </c>
      <c r="K4479" s="2">
        <f t="shared" si="426"/>
        <v>4468.2952126016444</v>
      </c>
      <c r="L4479" s="3">
        <v>-0.20206851041586299</v>
      </c>
      <c r="M4479" s="3">
        <v>-0.29484196348188901</v>
      </c>
      <c r="O4479" s="3">
        <f t="shared" si="423"/>
        <v>3.9603200933666614E-2</v>
      </c>
      <c r="P4479" s="3">
        <f t="shared" si="424"/>
        <v>8.5566137027643221E-2</v>
      </c>
    </row>
    <row r="4480" spans="1:16" x14ac:dyDescent="0.55000000000000004">
      <c r="A4480" s="2">
        <f t="shared" si="425"/>
        <v>4469.2952126016444</v>
      </c>
      <c r="C4480">
        <f t="shared" si="421"/>
        <v>0.13138447161860725</v>
      </c>
      <c r="D4480">
        <f t="shared" si="422"/>
        <v>0.15049427498006299</v>
      </c>
      <c r="E4480" s="3">
        <f>(M4480-C4480)^2</f>
        <v>0.16489660993041225</v>
      </c>
      <c r="K4480" s="2">
        <f t="shared" si="426"/>
        <v>4469.2952126016444</v>
      </c>
      <c r="L4480" s="3">
        <v>-0.28006828010844997</v>
      </c>
      <c r="M4480" s="3">
        <v>-0.27469016429259102</v>
      </c>
      <c r="O4480" s="3">
        <f t="shared" si="423"/>
        <v>7.6731936006397175E-2</v>
      </c>
      <c r="P4480" s="3">
        <f t="shared" si="424"/>
        <v>7.4182748364983161E-2</v>
      </c>
    </row>
    <row r="4481" spans="1:16" x14ac:dyDescent="0.55000000000000004">
      <c r="A4481" s="2">
        <f t="shared" si="425"/>
        <v>4470.2952126016444</v>
      </c>
      <c r="C4481">
        <f t="shared" si="421"/>
        <v>-1.4316783120205961E-2</v>
      </c>
      <c r="D4481">
        <f t="shared" si="422"/>
        <v>6.9189295280601387E-2</v>
      </c>
      <c r="E4481" s="3">
        <f>(M4481-C4481)^2</f>
        <v>2.9386093932386191E-2</v>
      </c>
      <c r="K4481" s="2">
        <f t="shared" si="426"/>
        <v>4470.2952126016444</v>
      </c>
      <c r="L4481" s="3">
        <v>-0.28792321163040302</v>
      </c>
      <c r="M4481" s="3">
        <v>-0.18574050940214801</v>
      </c>
      <c r="O4481" s="3">
        <f t="shared" si="423"/>
        <v>8.1145351274761413E-2</v>
      </c>
      <c r="P4481" s="3">
        <f t="shared" si="424"/>
        <v>3.3641225953888361E-2</v>
      </c>
    </row>
    <row r="4482" spans="1:16" x14ac:dyDescent="0.55000000000000004">
      <c r="A4482" s="2">
        <f t="shared" si="425"/>
        <v>4471.2952126016444</v>
      </c>
      <c r="C4482">
        <f t="shared" si="421"/>
        <v>-0.15642013336894239</v>
      </c>
      <c r="D4482">
        <f t="shared" si="422"/>
        <v>-2.950342257595891E-2</v>
      </c>
      <c r="E4482" s="3">
        <f>(M4482-C4482)^2</f>
        <v>1.1267640280987132E-2</v>
      </c>
      <c r="K4482" s="2">
        <f t="shared" si="426"/>
        <v>4471.2952126016444</v>
      </c>
      <c r="L4482" s="3">
        <v>-0.22366598865359</v>
      </c>
      <c r="M4482" s="3">
        <v>-5.0270991681469798E-2</v>
      </c>
      <c r="O4482" s="3">
        <f t="shared" si="423"/>
        <v>4.8665687202614168E-2</v>
      </c>
      <c r="P4482" s="3">
        <f t="shared" si="424"/>
        <v>2.2988120705905923E-3</v>
      </c>
    </row>
    <row r="4483" spans="1:16" x14ac:dyDescent="0.55000000000000004">
      <c r="A4483" s="2">
        <f t="shared" si="425"/>
        <v>4472.2952126016444</v>
      </c>
      <c r="C4483">
        <f t="shared" si="421"/>
        <v>-0.25921404549583515</v>
      </c>
      <c r="D4483">
        <f t="shared" si="422"/>
        <v>-0.12078173066854866</v>
      </c>
      <c r="E4483" s="3">
        <f>(M4483-C4483)^2</f>
        <v>0.12745132283840882</v>
      </c>
      <c r="K4483" s="2">
        <f t="shared" si="426"/>
        <v>4472.2952126016444</v>
      </c>
      <c r="L4483" s="3">
        <v>-0.103390231295426</v>
      </c>
      <c r="M4483" s="3">
        <v>9.7789207764424096E-2</v>
      </c>
      <c r="O4483" s="3">
        <f t="shared" si="423"/>
        <v>1.0065557250440699E-2</v>
      </c>
      <c r="P4483" s="3">
        <f t="shared" si="424"/>
        <v>1.002286722434419E-2</v>
      </c>
    </row>
    <row r="4484" spans="1:16" x14ac:dyDescent="0.55000000000000004">
      <c r="A4484" s="2">
        <f t="shared" si="425"/>
        <v>4473.2952126016444</v>
      </c>
      <c r="C4484">
        <f t="shared" si="421"/>
        <v>-0.29686571370392506</v>
      </c>
      <c r="D4484">
        <f t="shared" si="422"/>
        <v>-0.18170677242830707</v>
      </c>
      <c r="E4484" s="3">
        <f>(M4484-C4484)^2</f>
        <v>0.26855529246970827</v>
      </c>
      <c r="K4484" s="2">
        <f t="shared" si="426"/>
        <v>4473.2952126016444</v>
      </c>
      <c r="L4484" s="3">
        <v>4.2780250877108003E-2</v>
      </c>
      <c r="M4484" s="3">
        <v>0.22135749348551401</v>
      </c>
      <c r="O4484" s="3">
        <f t="shared" si="423"/>
        <v>2.1016018638844681E-3</v>
      </c>
      <c r="P4484" s="3">
        <f t="shared" si="424"/>
        <v>5.0033886106396933E-2</v>
      </c>
    </row>
    <row r="4485" spans="1:16" x14ac:dyDescent="0.55000000000000004">
      <c r="A4485" s="2">
        <f t="shared" si="425"/>
        <v>4474.2952126016444</v>
      </c>
      <c r="C4485">
        <f t="shared" si="421"/>
        <v>-0.25991301895691699</v>
      </c>
      <c r="D4485">
        <f t="shared" si="422"/>
        <v>-0.19696767253794276</v>
      </c>
      <c r="E4485" s="3">
        <f>(M4485-C4485)^2</f>
        <v>0.30183864666323795</v>
      </c>
      <c r="K4485" s="2">
        <f t="shared" si="426"/>
        <v>4474.2952126016444</v>
      </c>
      <c r="L4485" s="3">
        <v>0.17823615382806099</v>
      </c>
      <c r="M4485" s="3">
        <v>0.28948542176096298</v>
      </c>
      <c r="O4485" s="3">
        <f t="shared" si="423"/>
        <v>3.2869376111226228E-2</v>
      </c>
      <c r="P4485" s="3">
        <f t="shared" si="424"/>
        <v>8.5153359056220027E-2</v>
      </c>
    </row>
    <row r="4486" spans="1:16" x14ac:dyDescent="0.55000000000000004">
      <c r="A4486" s="2">
        <f t="shared" si="425"/>
        <v>4475.2952126016444</v>
      </c>
      <c r="C4486">
        <f t="shared" si="421"/>
        <v>-0.15764242352988603</v>
      </c>
      <c r="D4486">
        <f t="shared" si="422"/>
        <v>-0.16272926351854555</v>
      </c>
      <c r="E4486" s="3">
        <f>(M4486-C4486)^2</f>
        <v>0.19602964683890542</v>
      </c>
      <c r="K4486" s="2">
        <f t="shared" si="426"/>
        <v>4475.2952126016444</v>
      </c>
      <c r="L4486" s="3">
        <v>0.26905170635595099</v>
      </c>
      <c r="M4486" s="3">
        <v>0.28510993031919901</v>
      </c>
      <c r="O4486" s="3">
        <f t="shared" si="423"/>
        <v>7.4046402807398007E-2</v>
      </c>
      <c r="P4486" s="3">
        <f t="shared" si="424"/>
        <v>8.2618875423603147E-2</v>
      </c>
    </row>
    <row r="4487" spans="1:16" x14ac:dyDescent="0.55000000000000004">
      <c r="A4487" s="2">
        <f t="shared" si="425"/>
        <v>4476.2952126016444</v>
      </c>
      <c r="C4487">
        <f t="shared" ref="C4487:C4550" si="427">$B$2*EXP(-C$4*((PI()/($B$1*$B$3)))^0.5)*SIN(2*PI()*$A4487/$B$3-C$4*SQRT(PI()/($B$1*$B$3)))</f>
        <v>-1.5755220191459848E-2</v>
      </c>
      <c r="D4487">
        <f t="shared" ref="D4487:D4550" si="428">$B$2*EXP(-D$4*((PI()/($B$1*$B$3)))^0.5)*SIN(2*PI()*$A4487/$B$3-D$4*SQRT(PI()/($B$1*$B$3)))</f>
        <v>-8.7595889272340993E-2</v>
      </c>
      <c r="E4487" s="3">
        <f>(M4487-C4487)^2</f>
        <v>5.0661955488860211E-2</v>
      </c>
      <c r="K4487" s="2">
        <f t="shared" si="426"/>
        <v>4476.2952126016444</v>
      </c>
      <c r="L4487" s="3">
        <v>0.29248158995138201</v>
      </c>
      <c r="M4487" s="3">
        <v>0.20932688813539099</v>
      </c>
      <c r="O4487" s="3">
        <f t="shared" ref="O4487:O4550" si="429">(L4487-$J$1)^2</f>
        <v>8.7346593128381111E-2</v>
      </c>
      <c r="P4487" s="3">
        <f t="shared" ref="P4487:P4550" si="430">(M4487-$J$2)^2</f>
        <v>4.479654844827919E-2</v>
      </c>
    </row>
    <row r="4488" spans="1:16" x14ac:dyDescent="0.55000000000000004">
      <c r="A4488" s="2">
        <f t="shared" si="425"/>
        <v>4477.2952126016444</v>
      </c>
      <c r="C4488">
        <f t="shared" si="427"/>
        <v>0.13009137660785428</v>
      </c>
      <c r="D4488">
        <f t="shared" si="428"/>
        <v>9.5509247716501385E-3</v>
      </c>
      <c r="E4488" s="3">
        <f>(M4488-C4488)^2</f>
        <v>2.3985259768781473E-3</v>
      </c>
      <c r="K4488" s="2">
        <f t="shared" si="426"/>
        <v>4477.2952126016444</v>
      </c>
      <c r="L4488" s="3">
        <v>0.24265764491943201</v>
      </c>
      <c r="M4488" s="3">
        <v>8.1116628248335904E-2</v>
      </c>
      <c r="O4488" s="3">
        <f t="shared" si="429"/>
        <v>6.037862576074806E-2</v>
      </c>
      <c r="P4488" s="3">
        <f t="shared" si="430"/>
        <v>6.9625158497608813E-3</v>
      </c>
    </row>
    <row r="4489" spans="1:16" x14ac:dyDescent="0.55000000000000004">
      <c r="A4489" s="2">
        <f t="shared" si="425"/>
        <v>4478.2952126016444</v>
      </c>
      <c r="C4489">
        <f t="shared" si="427"/>
        <v>0.24324513004479806</v>
      </c>
      <c r="D4489">
        <f t="shared" si="428"/>
        <v>0.10429752678262873</v>
      </c>
      <c r="E4489" s="3">
        <f>(M4489-C4489)^2</f>
        <v>9.6506482078413017E-2</v>
      </c>
      <c r="K4489" s="2">
        <f t="shared" si="426"/>
        <v>4478.2952126016444</v>
      </c>
      <c r="L4489" s="3">
        <v>0.13205858737866799</v>
      </c>
      <c r="M4489" s="3">
        <v>-6.7409794394543504E-2</v>
      </c>
      <c r="O4489" s="3">
        <f t="shared" si="429"/>
        <v>1.825783810831624E-2</v>
      </c>
      <c r="P4489" s="3">
        <f t="shared" si="430"/>
        <v>4.2360222518248013E-3</v>
      </c>
    </row>
    <row r="4490" spans="1:16" x14ac:dyDescent="0.55000000000000004">
      <c r="A4490" s="2">
        <f t="shared" si="425"/>
        <v>4479.2952126016444</v>
      </c>
      <c r="C4490">
        <f t="shared" si="427"/>
        <v>0.29526973608878643</v>
      </c>
      <c r="D4490">
        <f t="shared" si="428"/>
        <v>0.17283345445763257</v>
      </c>
      <c r="E4490" s="3">
        <f>(M4490-C4490)^2</f>
        <v>0.2443549830856242</v>
      </c>
      <c r="K4490" s="2">
        <f t="shared" si="426"/>
        <v>4479.2952126016444</v>
      </c>
      <c r="L4490" s="3">
        <v>-1.1615362603082701E-2</v>
      </c>
      <c r="M4490" s="3">
        <v>-0.199053015851304</v>
      </c>
      <c r="O4490" s="3">
        <f t="shared" si="429"/>
        <v>7.3143239489859463E-5</v>
      </c>
      <c r="P4490" s="3">
        <f t="shared" si="430"/>
        <v>3.87018874062387E-2</v>
      </c>
    </row>
    <row r="4491" spans="1:16" x14ac:dyDescent="0.55000000000000004">
      <c r="A4491" s="2">
        <f t="shared" si="425"/>
        <v>4480.2952126016444</v>
      </c>
      <c r="C4491">
        <f t="shared" si="427"/>
        <v>0.2730910591534762</v>
      </c>
      <c r="D4491">
        <f t="shared" si="428"/>
        <v>0.19793516534059422</v>
      </c>
      <c r="E4491" s="3">
        <f>(M4491-C4491)^2</f>
        <v>0.30684202751512851</v>
      </c>
      <c r="K4491" s="2">
        <f t="shared" si="426"/>
        <v>4480.2952126016444</v>
      </c>
      <c r="L4491" s="3">
        <v>-0.152380172964413</v>
      </c>
      <c r="M4491" s="3">
        <v>-0.280842174652845</v>
      </c>
      <c r="O4491" s="3">
        <f t="shared" si="429"/>
        <v>2.2295623962883353E-2</v>
      </c>
      <c r="P4491" s="3">
        <f t="shared" si="430"/>
        <v>7.7571781445464227E-2</v>
      </c>
    </row>
    <row r="4492" spans="1:16" x14ac:dyDescent="0.55000000000000004">
      <c r="A4492" s="2">
        <f t="shared" ref="A4492:A4555" si="431">K4492</f>
        <v>4481.2952126016444</v>
      </c>
      <c r="C4492">
        <f t="shared" si="427"/>
        <v>0.18228275085158246</v>
      </c>
      <c r="D4492">
        <f t="shared" si="428"/>
        <v>0.17329442960550515</v>
      </c>
      <c r="E4492" s="3">
        <f>(M4492-C4492)^2</f>
        <v>0.22522182874215269</v>
      </c>
      <c r="K4492" s="2">
        <f t="shared" si="426"/>
        <v>4481.2952126016444</v>
      </c>
      <c r="L4492" s="3">
        <v>-0.254980423708842</v>
      </c>
      <c r="M4492" s="3">
        <v>-0.29229266859421299</v>
      </c>
      <c r="O4492" s="3">
        <f t="shared" si="429"/>
        <v>6.3462398188542185E-2</v>
      </c>
      <c r="P4492" s="3">
        <f t="shared" si="430"/>
        <v>8.4081212254500548E-2</v>
      </c>
    </row>
    <row r="4493" spans="1:16" x14ac:dyDescent="0.55000000000000004">
      <c r="A4493" s="2">
        <f t="shared" si="431"/>
        <v>4482.2952126016444</v>
      </c>
      <c r="C4493">
        <f t="shared" si="427"/>
        <v>4.5665553623741549E-2</v>
      </c>
      <c r="D4493">
        <f t="shared" si="428"/>
        <v>0.10510363090396699</v>
      </c>
      <c r="E4493" s="3">
        <f>(M4493-C4493)^2</f>
        <v>7.6287657526402347E-2</v>
      </c>
      <c r="K4493" s="2">
        <f t="shared" ref="K4493:K4556" si="432">K4492+1</f>
        <v>4482.2952126016444</v>
      </c>
      <c r="L4493" s="3">
        <v>-0.29371924555168</v>
      </c>
      <c r="M4493" s="3">
        <v>-0.230536650434087</v>
      </c>
      <c r="O4493" s="3">
        <f t="shared" si="429"/>
        <v>8.4481064408787429E-2</v>
      </c>
      <c r="P4493" s="3">
        <f t="shared" si="430"/>
        <v>5.2080528608066584E-2</v>
      </c>
    </row>
    <row r="4494" spans="1:16" x14ac:dyDescent="0.55000000000000004">
      <c r="A4494" s="2">
        <f t="shared" si="431"/>
        <v>4483.2952126016444</v>
      </c>
      <c r="C4494">
        <f t="shared" si="427"/>
        <v>-0.10242770628100682</v>
      </c>
      <c r="D4494">
        <f t="shared" si="428"/>
        <v>1.049957844528222E-2</v>
      </c>
      <c r="E4494" s="3">
        <f>(M4494-C4494)^2</f>
        <v>7.4193962769966546E-5</v>
      </c>
      <c r="K4494" s="2">
        <f t="shared" si="432"/>
        <v>4483.2952126016444</v>
      </c>
      <c r="L4494" s="3">
        <v>-0.25889426024418399</v>
      </c>
      <c r="M4494" s="3">
        <v>-0.11104129802719299</v>
      </c>
      <c r="O4494" s="3">
        <f t="shared" si="429"/>
        <v>6.5449643691141576E-2</v>
      </c>
      <c r="P4494" s="3">
        <f t="shared" si="430"/>
        <v>1.1819219743663116E-2</v>
      </c>
    </row>
    <row r="4495" spans="1:16" x14ac:dyDescent="0.55000000000000004">
      <c r="A4495" s="2">
        <f t="shared" si="431"/>
        <v>4484.2952126016444</v>
      </c>
      <c r="C4495">
        <f t="shared" si="427"/>
        <v>-0.22478019039633068</v>
      </c>
      <c r="D4495">
        <f t="shared" si="428"/>
        <v>-8.6743089134893481E-2</v>
      </c>
      <c r="E4495" s="3">
        <f>(M4495-C4495)^2</f>
        <v>6.8144610391805763E-2</v>
      </c>
      <c r="K4495" s="2">
        <f t="shared" si="432"/>
        <v>4484.2952126016444</v>
      </c>
      <c r="L4495" s="3">
        <v>-0.159227601395142</v>
      </c>
      <c r="M4495" s="3">
        <v>3.6265036320814598E-2</v>
      </c>
      <c r="O4495" s="3">
        <f t="shared" si="429"/>
        <v>2.4387388816634308E-2</v>
      </c>
      <c r="P4495" s="3">
        <f t="shared" si="430"/>
        <v>1.4891957708525528E-3</v>
      </c>
    </row>
    <row r="4496" spans="1:16" x14ac:dyDescent="0.55000000000000004">
      <c r="A4496" s="2">
        <f t="shared" si="431"/>
        <v>4485.2952126016444</v>
      </c>
      <c r="C4496">
        <f t="shared" si="427"/>
        <v>-0.29064389141760411</v>
      </c>
      <c r="D4496">
        <f t="shared" si="428"/>
        <v>-0.16218663136323799</v>
      </c>
      <c r="E4496" s="3">
        <f>(M4496-C4496)^2</f>
        <v>0.21634820419949552</v>
      </c>
      <c r="K4496" s="2">
        <f t="shared" si="432"/>
        <v>4485.2952126016444</v>
      </c>
      <c r="L4496" s="3">
        <v>-1.9681402000360101E-2</v>
      </c>
      <c r="M4496" s="3">
        <v>0.17448856735032101</v>
      </c>
      <c r="O4496" s="3">
        <f t="shared" si="429"/>
        <v>2.76171932877466E-4</v>
      </c>
      <c r="P4496" s="3">
        <f t="shared" si="430"/>
        <v>3.1263059901770592E-2</v>
      </c>
    </row>
    <row r="4497" spans="1:16" x14ac:dyDescent="0.55000000000000004">
      <c r="A4497" s="2">
        <f t="shared" si="431"/>
        <v>4486.2952126016444</v>
      </c>
      <c r="C4497">
        <f t="shared" si="427"/>
        <v>-0.28346681553186609</v>
      </c>
      <c r="D4497">
        <f t="shared" si="428"/>
        <v>-0.19687157549777215</v>
      </c>
      <c r="E4497" s="3">
        <f>(M4497-C4497)^2</f>
        <v>0.30523102311742312</v>
      </c>
      <c r="K4497" s="2">
        <f t="shared" si="432"/>
        <v>4486.2952126016444</v>
      </c>
      <c r="L4497" s="3">
        <v>0.124794126619966</v>
      </c>
      <c r="M4497" s="3">
        <v>0.26901035423845399</v>
      </c>
      <c r="O4497" s="3">
        <f t="shared" si="429"/>
        <v>1.6347439843288125E-2</v>
      </c>
      <c r="P4497" s="3">
        <f t="shared" si="430"/>
        <v>7.362290868496571E-2</v>
      </c>
    </row>
    <row r="4498" spans="1:16" x14ac:dyDescent="0.55000000000000004">
      <c r="A4498" s="2">
        <f t="shared" si="431"/>
        <v>4487.2952126016444</v>
      </c>
      <c r="C4498">
        <f t="shared" si="427"/>
        <v>-0.20505261048156409</v>
      </c>
      <c r="D4498">
        <f t="shared" si="428"/>
        <v>-0.18208136033987685</v>
      </c>
      <c r="E4498" s="3">
        <f>(M4498-C4498)^2</f>
        <v>0.25121090231412263</v>
      </c>
      <c r="K4498" s="2">
        <f t="shared" si="432"/>
        <v>4487.2952126016444</v>
      </c>
      <c r="L4498" s="3">
        <v>0.238014192061765</v>
      </c>
      <c r="M4498" s="3">
        <v>0.29615682908848501</v>
      </c>
      <c r="O4498" s="3">
        <f t="shared" si="429"/>
        <v>5.81182031345263E-2</v>
      </c>
      <c r="P4498" s="3">
        <f t="shared" si="430"/>
        <v>8.9091439945423553E-2</v>
      </c>
    </row>
    <row r="4499" spans="1:16" x14ac:dyDescent="0.55000000000000004">
      <c r="A4499" s="2">
        <f t="shared" si="431"/>
        <v>4488.2952126016444</v>
      </c>
      <c r="C4499">
        <f t="shared" si="427"/>
        <v>-7.5107296680344549E-2</v>
      </c>
      <c r="D4499">
        <f t="shared" si="428"/>
        <v>-0.12153286705450762</v>
      </c>
      <c r="E4499" s="3">
        <f>(M4499-C4499)^2</f>
        <v>0.10512916886730171</v>
      </c>
      <c r="K4499" s="2">
        <f t="shared" si="432"/>
        <v>4488.2952126016444</v>
      </c>
      <c r="L4499" s="3">
        <v>0.29162212656884301</v>
      </c>
      <c r="M4499" s="3">
        <v>0.24912898886971799</v>
      </c>
      <c r="O4499" s="3">
        <f t="shared" si="429"/>
        <v>8.6839312333249874E-2</v>
      </c>
      <c r="P4499" s="3">
        <f t="shared" si="430"/>
        <v>6.322914023598758E-2</v>
      </c>
    </row>
    <row r="4500" spans="1:16" x14ac:dyDescent="0.55000000000000004">
      <c r="A4500" s="2">
        <f t="shared" si="431"/>
        <v>4489.2952126016444</v>
      </c>
      <c r="C4500">
        <f t="shared" si="427"/>
        <v>7.3712989081012065E-2</v>
      </c>
      <c r="D4500">
        <f t="shared" si="428"/>
        <v>-3.0442341779077037E-2</v>
      </c>
      <c r="E4500" s="3">
        <f>(M4500-C4500)^2</f>
        <v>4.3549782246243719E-3</v>
      </c>
      <c r="K4500" s="2">
        <f t="shared" si="432"/>
        <v>4489.2952126016444</v>
      </c>
      <c r="L4500" s="3">
        <v>0.27219149038442098</v>
      </c>
      <c r="M4500" s="3">
        <v>0.13970524790448599</v>
      </c>
      <c r="O4500" s="3">
        <f t="shared" si="429"/>
        <v>7.5765023746602364E-2</v>
      </c>
      <c r="P4500" s="3">
        <f t="shared" si="430"/>
        <v>2.0172609234992468E-2</v>
      </c>
    </row>
    <row r="4501" spans="1:16" x14ac:dyDescent="0.55000000000000004">
      <c r="A4501" s="2">
        <f t="shared" si="431"/>
        <v>4490.2952126016444</v>
      </c>
      <c r="C4501">
        <f t="shared" si="427"/>
        <v>0.20400870181811684</v>
      </c>
      <c r="D4501">
        <f t="shared" si="428"/>
        <v>6.8298550010401332E-2</v>
      </c>
      <c r="E4501" s="3">
        <f>(M4501-C4501)^2</f>
        <v>4.3562886642638639E-2</v>
      </c>
      <c r="K4501" s="2">
        <f t="shared" si="432"/>
        <v>4490.2952126016444</v>
      </c>
      <c r="L4501" s="3">
        <v>0.184588806879803</v>
      </c>
      <c r="M4501" s="3">
        <v>-4.7085390668628498E-3</v>
      </c>
      <c r="O4501" s="3">
        <f t="shared" si="429"/>
        <v>3.5213193310066108E-2</v>
      </c>
      <c r="P4501" s="3">
        <f t="shared" si="430"/>
        <v>5.6809578362927738E-6</v>
      </c>
    </row>
    <row r="4502" spans="1:16" x14ac:dyDescent="0.55000000000000004">
      <c r="A4502" s="2">
        <f t="shared" si="431"/>
        <v>4491.2952126016444</v>
      </c>
      <c r="C4502">
        <f t="shared" si="427"/>
        <v>0.28303564711639023</v>
      </c>
      <c r="D4502">
        <f t="shared" si="428"/>
        <v>0.1498755539573714</v>
      </c>
      <c r="E4502" s="3">
        <f>(M4502-C4502)^2</f>
        <v>0.18574263152343229</v>
      </c>
      <c r="K4502" s="2">
        <f t="shared" si="432"/>
        <v>4491.2952126016444</v>
      </c>
      <c r="L4502" s="3">
        <v>5.0754711586315303E-2</v>
      </c>
      <c r="M4502" s="3">
        <v>-0.14794304321926</v>
      </c>
      <c r="O4502" s="3">
        <f t="shared" si="429"/>
        <v>2.8963439824241715E-3</v>
      </c>
      <c r="P4502" s="3">
        <f t="shared" si="430"/>
        <v>2.1204596143280061E-2</v>
      </c>
    </row>
    <row r="4503" spans="1:16" x14ac:dyDescent="0.55000000000000004">
      <c r="A4503" s="2">
        <f t="shared" si="431"/>
        <v>4492.2952126016444</v>
      </c>
      <c r="C4503">
        <f t="shared" si="427"/>
        <v>0.29093381879097557</v>
      </c>
      <c r="D4503">
        <f t="shared" si="428"/>
        <v>0.19378781688054927</v>
      </c>
      <c r="E4503" s="3">
        <f>(M4503-C4503)^2</f>
        <v>0.29708834678297674</v>
      </c>
      <c r="K4503" s="2">
        <f t="shared" si="432"/>
        <v>4492.2952126016444</v>
      </c>
      <c r="L4503" s="3">
        <v>-9.5791216083337405E-2</v>
      </c>
      <c r="M4503" s="3">
        <v>-0.25412429442538298</v>
      </c>
      <c r="O4503" s="3">
        <f t="shared" si="429"/>
        <v>8.5985256728021656E-3</v>
      </c>
      <c r="P4503" s="3">
        <f t="shared" si="430"/>
        <v>6.340285291207777E-2</v>
      </c>
    </row>
    <row r="4504" spans="1:16" x14ac:dyDescent="0.55000000000000004">
      <c r="A4504" s="2">
        <f t="shared" si="431"/>
        <v>4493.2952126016444</v>
      </c>
      <c r="C4504">
        <f t="shared" si="427"/>
        <v>0.2257183528473958</v>
      </c>
      <c r="D4504">
        <f t="shared" si="428"/>
        <v>0.18899988992168193</v>
      </c>
      <c r="E4504" s="3">
        <f>(M4504-C4504)^2</f>
        <v>0.27287761778389219</v>
      </c>
      <c r="K4504" s="2">
        <f t="shared" si="432"/>
        <v>4493.2952126016444</v>
      </c>
      <c r="L4504" s="3">
        <v>-0.218345639439356</v>
      </c>
      <c r="M4504" s="3">
        <v>-0.296658539619999</v>
      </c>
      <c r="O4504" s="3">
        <f t="shared" si="429"/>
        <v>4.6346623236291969E-2</v>
      </c>
      <c r="P4504" s="3">
        <f t="shared" si="430"/>
        <v>8.6632195419079641E-2</v>
      </c>
    </row>
    <row r="4505" spans="1:16" x14ac:dyDescent="0.55000000000000004">
      <c r="A4505" s="2">
        <f t="shared" si="431"/>
        <v>4494.2952126016444</v>
      </c>
      <c r="C4505">
        <f t="shared" si="427"/>
        <v>0.10377833723672744</v>
      </c>
      <c r="D4505">
        <f t="shared" si="428"/>
        <v>0.13671501152889659</v>
      </c>
      <c r="E4505" s="3">
        <f>(M4505-C4505)^2</f>
        <v>0.13591841718705983</v>
      </c>
      <c r="K4505" s="2">
        <f t="shared" si="432"/>
        <v>4494.2952126016444</v>
      </c>
      <c r="L4505" s="3">
        <v>-0.28621404287977797</v>
      </c>
      <c r="M4505" s="3">
        <v>-0.26489281323081298</v>
      </c>
      <c r="O4505" s="3">
        <f t="shared" si="429"/>
        <v>8.0174524121921137E-2</v>
      </c>
      <c r="P4505" s="3">
        <f t="shared" si="430"/>
        <v>6.894182342546637E-2</v>
      </c>
    </row>
    <row r="4506" spans="1:16" x14ac:dyDescent="0.55000000000000004">
      <c r="A4506" s="2">
        <f t="shared" si="431"/>
        <v>4495.2952126016444</v>
      </c>
      <c r="C4506">
        <f t="shared" si="427"/>
        <v>-4.4241876863305919E-2</v>
      </c>
      <c r="D4506">
        <f t="shared" si="428"/>
        <v>5.007272549123732E-2</v>
      </c>
      <c r="E4506" s="3">
        <f>(M4506-C4506)^2</f>
        <v>1.5016336293373206E-2</v>
      </c>
      <c r="K4506" s="2">
        <f t="shared" si="432"/>
        <v>4495.2952126016444</v>
      </c>
      <c r="L4506" s="3">
        <v>-0.28239836373794203</v>
      </c>
      <c r="M4506" s="3">
        <v>-0.16678303849225901</v>
      </c>
      <c r="O4506" s="3">
        <f t="shared" si="429"/>
        <v>7.8028256323877859E-2</v>
      </c>
      <c r="P4506" s="3">
        <f t="shared" si="430"/>
        <v>2.7046425680586673E-2</v>
      </c>
    </row>
    <row r="4507" spans="1:16" x14ac:dyDescent="0.55000000000000004">
      <c r="A4507" s="2">
        <f t="shared" si="431"/>
        <v>4496.2952126016444</v>
      </c>
      <c r="C4507">
        <f t="shared" si="427"/>
        <v>-0.18114380789136195</v>
      </c>
      <c r="D4507">
        <f t="shared" si="428"/>
        <v>-4.9153175340095827E-2</v>
      </c>
      <c r="E4507" s="3">
        <f>(M4507-C4507)^2</f>
        <v>2.3790715111956507E-2</v>
      </c>
      <c r="K4507" s="2">
        <f t="shared" si="432"/>
        <v>4496.2952126016444</v>
      </c>
      <c r="L4507" s="3">
        <v>-0.20785426252567499</v>
      </c>
      <c r="M4507" s="3">
        <v>-2.6901417116463398E-2</v>
      </c>
      <c r="O4507" s="3">
        <f t="shared" si="429"/>
        <v>4.1939469190193097E-2</v>
      </c>
      <c r="P4507" s="3">
        <f t="shared" si="430"/>
        <v>6.0399717830653013E-4</v>
      </c>
    </row>
    <row r="4508" spans="1:16" x14ac:dyDescent="0.55000000000000004">
      <c r="A4508" s="2">
        <f t="shared" si="431"/>
        <v>4497.2952126016444</v>
      </c>
      <c r="C4508">
        <f t="shared" si="427"/>
        <v>-0.27252307406741072</v>
      </c>
      <c r="D4508">
        <f t="shared" si="428"/>
        <v>-0.13602655055398646</v>
      </c>
      <c r="E4508" s="3">
        <f>(M4508-C4508)^2</f>
        <v>0.15385292765550537</v>
      </c>
      <c r="K4508" s="2">
        <f t="shared" si="432"/>
        <v>4497.2952126016444</v>
      </c>
      <c r="L4508" s="3">
        <v>-8.1251771829621802E-2</v>
      </c>
      <c r="M4508" s="3">
        <v>0.11971783106042699</v>
      </c>
      <c r="O4508" s="3">
        <f t="shared" si="429"/>
        <v>6.1134870882407506E-3</v>
      </c>
      <c r="P4508" s="3">
        <f t="shared" si="430"/>
        <v>1.4894468007286603E-2</v>
      </c>
    </row>
    <row r="4509" spans="1:16" x14ac:dyDescent="0.55000000000000004">
      <c r="A4509" s="2">
        <f t="shared" si="431"/>
        <v>4498.2952126016444</v>
      </c>
      <c r="C4509">
        <f t="shared" si="427"/>
        <v>-0.29541544737296316</v>
      </c>
      <c r="D4509">
        <f t="shared" si="428"/>
        <v>-0.18871553302530283</v>
      </c>
      <c r="E4509" s="3">
        <f>(M4509-C4509)^2</f>
        <v>0.28277768776096118</v>
      </c>
      <c r="K4509" s="2">
        <f t="shared" si="432"/>
        <v>4498.2952126016444</v>
      </c>
      <c r="L4509" s="3">
        <v>6.5700729170559594E-2</v>
      </c>
      <c r="M4509" s="3">
        <v>0.236353005772728</v>
      </c>
      <c r="O4509" s="3">
        <f t="shared" si="429"/>
        <v>4.7284477688411038E-3</v>
      </c>
      <c r="P4509" s="3">
        <f t="shared" si="430"/>
        <v>5.6967220545625655E-2</v>
      </c>
    </row>
    <row r="4510" spans="1:16" x14ac:dyDescent="0.55000000000000004">
      <c r="A4510" s="2">
        <f t="shared" si="431"/>
        <v>4499.2952126016444</v>
      </c>
      <c r="C4510">
        <f t="shared" si="427"/>
        <v>-0.24406791946737144</v>
      </c>
      <c r="D4510">
        <f t="shared" si="428"/>
        <v>-0.19397902487520655</v>
      </c>
      <c r="E4510" s="3">
        <f>(M4510-C4510)^2</f>
        <v>0.28929340480306648</v>
      </c>
      <c r="K4510" s="2">
        <f t="shared" si="432"/>
        <v>4499.2952126016444</v>
      </c>
      <c r="L4510" s="3">
        <v>0.19619807497224001</v>
      </c>
      <c r="M4510" s="3">
        <v>0.29379210396164901</v>
      </c>
      <c r="O4510" s="3">
        <f t="shared" si="429"/>
        <v>3.9704968231342334E-2</v>
      </c>
      <c r="P4510" s="3">
        <f t="shared" si="430"/>
        <v>8.76853766097722E-2</v>
      </c>
    </row>
    <row r="4511" spans="1:16" x14ac:dyDescent="0.55000000000000004">
      <c r="A4511" s="2">
        <f t="shared" si="431"/>
        <v>4500.2952126016444</v>
      </c>
      <c r="C4511">
        <f t="shared" si="427"/>
        <v>-0.13138447161853081</v>
      </c>
      <c r="D4511">
        <f t="shared" si="428"/>
        <v>-0.15049427498002607</v>
      </c>
      <c r="E4511" s="3">
        <f>(M4511-C4511)^2</f>
        <v>0.16730850129063427</v>
      </c>
      <c r="K4511" s="2">
        <f t="shared" si="432"/>
        <v>4500.2952126016444</v>
      </c>
      <c r="L4511" s="3">
        <v>0.27755639577263003</v>
      </c>
      <c r="M4511" s="3">
        <v>0.27764914715947903</v>
      </c>
      <c r="O4511" s="3">
        <f t="shared" si="429"/>
        <v>7.8747234344472103E-2</v>
      </c>
      <c r="P4511" s="3">
        <f t="shared" si="430"/>
        <v>7.8385558392601931E-2</v>
      </c>
    </row>
    <row r="4512" spans="1:16" x14ac:dyDescent="0.55000000000000004">
      <c r="A4512" s="2">
        <f t="shared" si="431"/>
        <v>4501.2952126016444</v>
      </c>
      <c r="C4512">
        <f t="shared" si="427"/>
        <v>1.4316783120156268E-2</v>
      </c>
      <c r="D4512">
        <f t="shared" si="428"/>
        <v>-6.9189295280632473E-2</v>
      </c>
      <c r="E4512" s="3">
        <f>(M4512-C4512)^2</f>
        <v>3.1559684488867652E-2</v>
      </c>
      <c r="K4512" s="2">
        <f t="shared" si="432"/>
        <v>4501.2952126016444</v>
      </c>
      <c r="L4512" s="3">
        <v>0.28939899541688902</v>
      </c>
      <c r="M4512" s="3">
        <v>0.191967239040955</v>
      </c>
      <c r="O4512" s="3">
        <f t="shared" si="429"/>
        <v>8.5534007362247089E-2</v>
      </c>
      <c r="P4512" s="3">
        <f t="shared" si="430"/>
        <v>3.7749498658867744E-2</v>
      </c>
    </row>
    <row r="4513" spans="1:16" x14ac:dyDescent="0.55000000000000004">
      <c r="A4513" s="2">
        <f t="shared" si="431"/>
        <v>4502.2952126016444</v>
      </c>
      <c r="C4513">
        <f t="shared" si="427"/>
        <v>0.15642013336890009</v>
      </c>
      <c r="D4513">
        <f t="shared" si="428"/>
        <v>2.9503422575926114E-2</v>
      </c>
      <c r="E4513" s="3">
        <f>(M4513-C4513)^2</f>
        <v>9.6460267917895959E-3</v>
      </c>
      <c r="K4513" s="2">
        <f t="shared" si="432"/>
        <v>4502.2952126016444</v>
      </c>
      <c r="L4513" s="3">
        <v>0.22875982135796</v>
      </c>
      <c r="M4513" s="3">
        <v>5.8205945026331203E-2</v>
      </c>
      <c r="O4513" s="3">
        <f t="shared" si="429"/>
        <v>5.3741811465266909E-2</v>
      </c>
      <c r="P4513" s="3">
        <f t="shared" si="430"/>
        <v>3.6640029409378931E-3</v>
      </c>
    </row>
    <row r="4514" spans="1:16" x14ac:dyDescent="0.55000000000000004">
      <c r="A4514" s="2">
        <f t="shared" si="431"/>
        <v>4503.2952126016444</v>
      </c>
      <c r="C4514">
        <f t="shared" si="427"/>
        <v>0.2592140454958109</v>
      </c>
      <c r="D4514">
        <f t="shared" si="428"/>
        <v>0.12078173066852238</v>
      </c>
      <c r="E4514" s="3">
        <f>(M4514-C4514)^2</f>
        <v>0.12204362999132443</v>
      </c>
      <c r="K4514" s="2">
        <f t="shared" si="432"/>
        <v>4503.2952126016444</v>
      </c>
      <c r="L4514" s="3">
        <v>0.110826330917026</v>
      </c>
      <c r="M4514" s="3">
        <v>-9.0133389003606096E-2</v>
      </c>
      <c r="O4514" s="3">
        <f t="shared" si="429"/>
        <v>1.2970775257005473E-2</v>
      </c>
      <c r="P4514" s="3">
        <f t="shared" si="430"/>
        <v>7.7103021035818588E-3</v>
      </c>
    </row>
    <row r="4515" spans="1:16" x14ac:dyDescent="0.55000000000000004">
      <c r="A4515" s="2">
        <f t="shared" si="431"/>
        <v>4504.2952126016444</v>
      </c>
      <c r="C4515">
        <f t="shared" si="427"/>
        <v>0.29686571370392489</v>
      </c>
      <c r="D4515">
        <f t="shared" si="428"/>
        <v>0.18170677242829392</v>
      </c>
      <c r="E4515" s="3">
        <f>(M4515-C4515)^2</f>
        <v>0.26292688925275498</v>
      </c>
      <c r="K4515" s="2">
        <f t="shared" si="432"/>
        <v>4504.2952126016444</v>
      </c>
      <c r="L4515" s="3">
        <v>-3.48643016187207E-2</v>
      </c>
      <c r="M4515" s="3">
        <v>-0.21589825661063899</v>
      </c>
      <c r="O4515" s="3">
        <f t="shared" si="429"/>
        <v>1.0113240243483808E-3</v>
      </c>
      <c r="P4515" s="3">
        <f t="shared" si="430"/>
        <v>4.5613508999924252E-2</v>
      </c>
    </row>
    <row r="4516" spans="1:16" x14ac:dyDescent="0.55000000000000004">
      <c r="A4516" s="2">
        <f t="shared" si="431"/>
        <v>4505.2952126016444</v>
      </c>
      <c r="C4516">
        <f t="shared" si="427"/>
        <v>0.25991301895694102</v>
      </c>
      <c r="D4516">
        <f t="shared" si="428"/>
        <v>0.19696767253794603</v>
      </c>
      <c r="E4516" s="3">
        <f>(M4516-C4516)^2</f>
        <v>0.29975962860018746</v>
      </c>
      <c r="K4516" s="2">
        <f t="shared" si="432"/>
        <v>4505.2952126016444</v>
      </c>
      <c r="L4516" s="3">
        <v>-0.17182295353163299</v>
      </c>
      <c r="M4516" s="3">
        <v>-0.287590066513988</v>
      </c>
      <c r="O4516" s="3">
        <f t="shared" si="429"/>
        <v>2.847992849473149E-2</v>
      </c>
      <c r="P4516" s="3">
        <f t="shared" si="430"/>
        <v>8.1376122190936317E-2</v>
      </c>
    </row>
    <row r="4517" spans="1:16" x14ac:dyDescent="0.55000000000000004">
      <c r="A4517" s="2">
        <f t="shared" si="431"/>
        <v>4506.2952126016444</v>
      </c>
      <c r="C4517">
        <f t="shared" si="427"/>
        <v>0.15764242352981378</v>
      </c>
      <c r="D4517">
        <f t="shared" si="428"/>
        <v>0.16272926351851319</v>
      </c>
      <c r="E4517" s="3">
        <f>(M4517-C4517)^2</f>
        <v>0.1979320804041943</v>
      </c>
      <c r="K4517" s="2">
        <f t="shared" si="432"/>
        <v>4506.2952126016444</v>
      </c>
      <c r="L4517" s="3">
        <v>-0.26574748082033001</v>
      </c>
      <c r="M4517" s="3">
        <v>-0.28725316017966102</v>
      </c>
      <c r="O4517" s="3">
        <f t="shared" si="429"/>
        <v>6.9003146704018095E-2</v>
      </c>
      <c r="P4517" s="3">
        <f t="shared" si="430"/>
        <v>8.1184020523569031E-2</v>
      </c>
    </row>
    <row r="4518" spans="1:16" x14ac:dyDescent="0.55000000000000004">
      <c r="A4518" s="2">
        <f t="shared" si="431"/>
        <v>4507.2952126016444</v>
      </c>
      <c r="C4518">
        <f t="shared" si="427"/>
        <v>1.5755220191374722E-2</v>
      </c>
      <c r="D4518">
        <f t="shared" si="428"/>
        <v>8.759588927229002E-2</v>
      </c>
      <c r="E4518" s="3">
        <f>(M4518-C4518)^2</f>
        <v>5.3235012246808301E-2</v>
      </c>
      <c r="K4518" s="2">
        <f t="shared" si="432"/>
        <v>4507.2952126016444</v>
      </c>
      <c r="L4518" s="3">
        <v>-0.29311390295988998</v>
      </c>
      <c r="M4518" s="3">
        <v>-0.214971917889104</v>
      </c>
      <c r="O4518" s="3">
        <f t="shared" si="429"/>
        <v>8.4129537614838504E-2</v>
      </c>
      <c r="P4518" s="3">
        <f t="shared" si="430"/>
        <v>4.5218684865230736E-2</v>
      </c>
    </row>
    <row r="4519" spans="1:16" x14ac:dyDescent="0.55000000000000004">
      <c r="A4519" s="2">
        <f t="shared" si="431"/>
        <v>4508.2952126016444</v>
      </c>
      <c r="C4519">
        <f t="shared" si="427"/>
        <v>-0.13009137660780956</v>
      </c>
      <c r="D4519">
        <f t="shared" si="428"/>
        <v>-9.5509247716170052E-3</v>
      </c>
      <c r="E4519" s="3">
        <f>(M4519-C4519)^2</f>
        <v>1.7008820613066383E-3</v>
      </c>
      <c r="K4519" s="2">
        <f t="shared" si="432"/>
        <v>4508.2952126016444</v>
      </c>
      <c r="L4519" s="3">
        <v>-0.247068129756504</v>
      </c>
      <c r="M4519" s="3">
        <v>-8.8849625174260594E-2</v>
      </c>
      <c r="O4519" s="3">
        <f t="shared" si="429"/>
        <v>5.9538512859487087E-2</v>
      </c>
      <c r="P4519" s="3">
        <f t="shared" si="430"/>
        <v>7.4864998476488363E-3</v>
      </c>
    </row>
    <row r="4520" spans="1:16" x14ac:dyDescent="0.55000000000000004">
      <c r="A4520" s="2">
        <f t="shared" si="431"/>
        <v>4509.2952126016444</v>
      </c>
      <c r="C4520">
        <f t="shared" si="427"/>
        <v>-0.24324513004476953</v>
      </c>
      <c r="D4520">
        <f t="shared" si="428"/>
        <v>-0.10429752678260053</v>
      </c>
      <c r="E4520" s="3">
        <f>(M4520-C4520)^2</f>
        <v>9.167011942168557E-2</v>
      </c>
      <c r="K4520" s="2">
        <f t="shared" si="432"/>
        <v>4509.2952126016444</v>
      </c>
      <c r="L4520" s="3">
        <v>-0.13914261075619799</v>
      </c>
      <c r="M4520" s="3">
        <v>5.9525607348535299E-2</v>
      </c>
      <c r="O4520" s="3">
        <f t="shared" si="429"/>
        <v>1.8517665768320299E-2</v>
      </c>
      <c r="P4520" s="3">
        <f t="shared" si="430"/>
        <v>3.825505430997256E-3</v>
      </c>
    </row>
    <row r="4521" spans="1:16" x14ac:dyDescent="0.55000000000000004">
      <c r="A4521" s="2">
        <f t="shared" si="431"/>
        <v>4510.2952126016444</v>
      </c>
      <c r="C4521">
        <f t="shared" si="427"/>
        <v>-0.29526973608879531</v>
      </c>
      <c r="D4521">
        <f t="shared" si="428"/>
        <v>-0.17283345445766027</v>
      </c>
      <c r="E4521" s="3">
        <f>(M4521-C4521)^2</f>
        <v>0.23839979854332038</v>
      </c>
      <c r="K4521" s="2">
        <f t="shared" si="432"/>
        <v>4510.2952126016444</v>
      </c>
      <c r="L4521" s="3">
        <v>3.6320382860883902E-3</v>
      </c>
      <c r="M4521" s="3">
        <v>0.19299228224083101</v>
      </c>
      <c r="O4521" s="3">
        <f t="shared" si="429"/>
        <v>4.4823276661362955E-5</v>
      </c>
      <c r="P4521" s="3">
        <f t="shared" si="430"/>
        <v>3.8148865378559806E-2</v>
      </c>
    </row>
    <row r="4522" spans="1:16" x14ac:dyDescent="0.55000000000000004">
      <c r="A4522" s="2">
        <f t="shared" si="431"/>
        <v>4511.2952126016444</v>
      </c>
      <c r="C4522">
        <f t="shared" si="427"/>
        <v>-0.27309105915344278</v>
      </c>
      <c r="D4522">
        <f t="shared" si="428"/>
        <v>-0.19793516534059435</v>
      </c>
      <c r="E4522" s="3">
        <f>(M4522-C4522)^2</f>
        <v>0.30383676571634288</v>
      </c>
      <c r="K4522" s="2">
        <f t="shared" si="432"/>
        <v>4511.2952126016444</v>
      </c>
      <c r="L4522" s="3">
        <v>0.14549702080809401</v>
      </c>
      <c r="M4522" s="3">
        <v>0.27812284280871102</v>
      </c>
      <c r="O4522" s="3">
        <f t="shared" si="429"/>
        <v>2.2070073991219061E-2</v>
      </c>
      <c r="P4522" s="3">
        <f t="shared" si="430"/>
        <v>7.8651027910734042E-2</v>
      </c>
    </row>
    <row r="4523" spans="1:16" x14ac:dyDescent="0.55000000000000004">
      <c r="A4523" s="2">
        <f t="shared" si="431"/>
        <v>4512.2952126016444</v>
      </c>
      <c r="C4523">
        <f t="shared" si="427"/>
        <v>-0.18228275085151521</v>
      </c>
      <c r="D4523">
        <f t="shared" si="428"/>
        <v>-0.17329442960547767</v>
      </c>
      <c r="E4523" s="3">
        <f>(M4523-C4523)^2</f>
        <v>0.22646040662568317</v>
      </c>
      <c r="K4523" s="2">
        <f t="shared" si="432"/>
        <v>4512.2952126016444</v>
      </c>
      <c r="L4523" s="3">
        <v>0.250921371870724</v>
      </c>
      <c r="M4523" s="3">
        <v>0.29359581204629298</v>
      </c>
      <c r="O4523" s="3">
        <f t="shared" si="429"/>
        <v>6.4508051253549636E-2</v>
      </c>
      <c r="P4523" s="3">
        <f t="shared" si="430"/>
        <v>8.7569164328516066E-2</v>
      </c>
    </row>
    <row r="4524" spans="1:16" x14ac:dyDescent="0.55000000000000004">
      <c r="A4524" s="2">
        <f t="shared" si="431"/>
        <v>4513.2952126016444</v>
      </c>
      <c r="C4524">
        <f t="shared" si="427"/>
        <v>-4.5665553623790704E-2</v>
      </c>
      <c r="D4524">
        <f t="shared" si="428"/>
        <v>-0.10510363090399509</v>
      </c>
      <c r="E4524" s="3">
        <f>(M4524-C4524)^2</f>
        <v>7.9074251232857148E-2</v>
      </c>
      <c r="K4524" s="2">
        <f t="shared" si="432"/>
        <v>4513.2952126016444</v>
      </c>
      <c r="L4524" s="3">
        <v>0.293500908745149</v>
      </c>
      <c r="M4524" s="3">
        <v>0.23553588882069099</v>
      </c>
      <c r="O4524" s="3">
        <f t="shared" si="429"/>
        <v>8.7950140409315758E-2</v>
      </c>
      <c r="P4524" s="3">
        <f t="shared" si="430"/>
        <v>5.6577832433480239E-2</v>
      </c>
    </row>
    <row r="4525" spans="1:16" x14ac:dyDescent="0.55000000000000004">
      <c r="A4525" s="2">
        <f t="shared" si="431"/>
        <v>4514.2952126016444</v>
      </c>
      <c r="C4525">
        <f t="shared" si="427"/>
        <v>0.10242770628108684</v>
      </c>
      <c r="D4525">
        <f t="shared" si="428"/>
        <v>-1.049957844522546E-2</v>
      </c>
      <c r="E4525" s="3">
        <f>(M4525-C4525)^2</f>
        <v>2.5782194380368075E-4</v>
      </c>
      <c r="K4525" s="2">
        <f t="shared" si="432"/>
        <v>4514.2952126016444</v>
      </c>
      <c r="L4525" s="3">
        <v>0.2625713222769</v>
      </c>
      <c r="M4525" s="3">
        <v>0.118484541081373</v>
      </c>
      <c r="O4525" s="3">
        <f t="shared" si="429"/>
        <v>7.0561582816343935E-2</v>
      </c>
      <c r="P4525" s="3">
        <f t="shared" si="430"/>
        <v>1.459496045477192E-2</v>
      </c>
    </row>
    <row r="4526" spans="1:16" x14ac:dyDescent="0.55000000000000004">
      <c r="A4526" s="2">
        <f t="shared" si="431"/>
        <v>4515.2952126016444</v>
      </c>
      <c r="C4526">
        <f t="shared" si="427"/>
        <v>0.22478019039629821</v>
      </c>
      <c r="D4526">
        <f t="shared" si="428"/>
        <v>8.6743089134863671E-2</v>
      </c>
      <c r="E4526" s="3">
        <f>(M4526-C4526)^2</f>
        <v>6.4020226300950236E-2</v>
      </c>
      <c r="K4526" s="2">
        <f t="shared" si="432"/>
        <v>4515.2952126016444</v>
      </c>
      <c r="L4526" s="3">
        <v>0.16587911927017299</v>
      </c>
      <c r="M4526" s="3">
        <v>-2.8241994996505301E-2</v>
      </c>
      <c r="O4526" s="3">
        <f t="shared" si="429"/>
        <v>2.8541433077664224E-2</v>
      </c>
      <c r="P4526" s="3">
        <f t="shared" si="430"/>
        <v>6.7168736057739934E-4</v>
      </c>
    </row>
    <row r="4527" spans="1:16" x14ac:dyDescent="0.55000000000000004">
      <c r="A4527" s="2">
        <f t="shared" si="431"/>
        <v>4516.2952126016444</v>
      </c>
      <c r="C4527">
        <f t="shared" si="427"/>
        <v>0.29064389141759395</v>
      </c>
      <c r="D4527">
        <f t="shared" si="428"/>
        <v>0.16218663136321898</v>
      </c>
      <c r="E4527" s="3">
        <f>(M4527-C4527)^2</f>
        <v>0.21025805087808655</v>
      </c>
      <c r="K4527" s="2">
        <f t="shared" si="432"/>
        <v>4516.2952126016444</v>
      </c>
      <c r="L4527" s="3">
        <v>2.76414618028844E-2</v>
      </c>
      <c r="M4527" s="3">
        <v>-0.167895148226891</v>
      </c>
      <c r="O4527" s="3">
        <f t="shared" si="429"/>
        <v>9.4276277765987962E-4</v>
      </c>
      <c r="P4527" s="3">
        <f t="shared" si="430"/>
        <v>2.7413453099462508E-2</v>
      </c>
    </row>
    <row r="4528" spans="1:16" x14ac:dyDescent="0.55000000000000004">
      <c r="A4528" s="2">
        <f t="shared" si="431"/>
        <v>4517.2952126016444</v>
      </c>
      <c r="C4528">
        <f t="shared" si="427"/>
        <v>0.28346681553184078</v>
      </c>
      <c r="D4528">
        <f t="shared" si="428"/>
        <v>0.19687157549777801</v>
      </c>
      <c r="E4528" s="3">
        <f>(M4528-C4528)^2</f>
        <v>0.30136228089923112</v>
      </c>
      <c r="K4528" s="2">
        <f t="shared" si="432"/>
        <v>4517.2952126016444</v>
      </c>
      <c r="L4528" s="3">
        <v>-0.117519171248117</v>
      </c>
      <c r="M4528" s="3">
        <v>-0.26549792003796902</v>
      </c>
      <c r="O4528" s="3">
        <f t="shared" si="429"/>
        <v>1.310021959859844E-2</v>
      </c>
      <c r="P4528" s="3">
        <f t="shared" si="430"/>
        <v>6.9259952645640541E-2</v>
      </c>
    </row>
    <row r="4529" spans="1:16" x14ac:dyDescent="0.55000000000000004">
      <c r="A4529" s="2">
        <f t="shared" si="431"/>
        <v>4518.2952126016444</v>
      </c>
      <c r="C4529">
        <f t="shared" si="427"/>
        <v>0.20505261048150242</v>
      </c>
      <c r="D4529">
        <f t="shared" si="428"/>
        <v>0.18208136033985456</v>
      </c>
      <c r="E4529" s="3">
        <f>(M4529-C4529)^2</f>
        <v>0.2516604492008781</v>
      </c>
      <c r="K4529" s="2">
        <f t="shared" si="432"/>
        <v>4518.2952126016444</v>
      </c>
      <c r="L4529" s="3">
        <v>-0.23324639882401699</v>
      </c>
      <c r="M4529" s="3">
        <v>-0.29660509074601599</v>
      </c>
      <c r="O4529" s="3">
        <f t="shared" si="429"/>
        <v>5.2984406067365701E-2</v>
      </c>
      <c r="P4529" s="3">
        <f t="shared" si="430"/>
        <v>8.6600734690067377E-2</v>
      </c>
    </row>
    <row r="4530" spans="1:16" x14ac:dyDescent="0.55000000000000004">
      <c r="A4530" s="2">
        <f t="shared" si="431"/>
        <v>4519.2952126016444</v>
      </c>
      <c r="C4530">
        <f t="shared" si="427"/>
        <v>7.5107296680392691E-2</v>
      </c>
      <c r="D4530">
        <f t="shared" si="428"/>
        <v>0.1215328670545338</v>
      </c>
      <c r="E4530" s="3">
        <f>(M4530-C4530)^2</f>
        <v>0.107933914448563</v>
      </c>
      <c r="K4530" s="2">
        <f t="shared" si="432"/>
        <v>4519.2952126016444</v>
      </c>
      <c r="L4530" s="3">
        <v>-0.29055561885883302</v>
      </c>
      <c r="M4530" s="3">
        <v>-0.253425676472323</v>
      </c>
      <c r="O4530" s="3">
        <f t="shared" si="429"/>
        <v>8.2652017105572198E-2</v>
      </c>
      <c r="P4530" s="3">
        <f t="shared" si="430"/>
        <v>6.3051518051936414E-2</v>
      </c>
    </row>
    <row r="4531" spans="1:16" x14ac:dyDescent="0.55000000000000004">
      <c r="A4531" s="2">
        <f t="shared" si="431"/>
        <v>4520.2952126016444</v>
      </c>
      <c r="C4531">
        <f t="shared" si="427"/>
        <v>-7.3712989080963881E-2</v>
      </c>
      <c r="D4531">
        <f t="shared" si="428"/>
        <v>3.0442341779109813E-2</v>
      </c>
      <c r="E4531" s="3">
        <f>(M4531-C4531)^2</f>
        <v>5.3379448351115908E-3</v>
      </c>
      <c r="K4531" s="2">
        <f t="shared" si="432"/>
        <v>4520.2952126016444</v>
      </c>
      <c r="L4531" s="3">
        <v>-0.27509338167425301</v>
      </c>
      <c r="M4531" s="3">
        <v>-0.146774229387378</v>
      </c>
      <c r="O4531" s="3">
        <f t="shared" si="429"/>
        <v>7.4000539158340747E-2</v>
      </c>
      <c r="P4531" s="3">
        <f t="shared" si="430"/>
        <v>2.086556165031106E-2</v>
      </c>
    </row>
    <row r="4532" spans="1:16" x14ac:dyDescent="0.55000000000000004">
      <c r="A4532" s="2">
        <f t="shared" si="431"/>
        <v>4521.2952126016444</v>
      </c>
      <c r="C4532">
        <f t="shared" si="427"/>
        <v>-0.2040087018180807</v>
      </c>
      <c r="D4532">
        <f t="shared" si="428"/>
        <v>-6.829855001037019E-2</v>
      </c>
      <c r="E4532" s="3">
        <f>(M4532-C4532)^2</f>
        <v>4.0258992193999442E-2</v>
      </c>
      <c r="K4532" s="2">
        <f t="shared" si="432"/>
        <v>4521.2952126016444</v>
      </c>
      <c r="L4532" s="3">
        <v>-0.19073230049391299</v>
      </c>
      <c r="M4532" s="3">
        <v>-3.3622660311486701E-3</v>
      </c>
      <c r="O4532" s="3">
        <f t="shared" si="429"/>
        <v>3.5219773663746096E-2</v>
      </c>
      <c r="P4532" s="3">
        <f t="shared" si="430"/>
        <v>1.0757899863890588E-6</v>
      </c>
    </row>
    <row r="4533" spans="1:16" x14ac:dyDescent="0.55000000000000004">
      <c r="A4533" s="2">
        <f t="shared" si="431"/>
        <v>4522.2952126016444</v>
      </c>
      <c r="C4533">
        <f t="shared" si="427"/>
        <v>-0.28303564711641599</v>
      </c>
      <c r="D4533">
        <f t="shared" si="428"/>
        <v>-0.14987555395740854</v>
      </c>
      <c r="E4533" s="3">
        <f>(M4533-C4533)^2</f>
        <v>0.17971447847753383</v>
      </c>
      <c r="K4533" s="2">
        <f t="shared" si="432"/>
        <v>4522.2952126016444</v>
      </c>
      <c r="L4533" s="3">
        <v>-5.8601131437581402E-2</v>
      </c>
      <c r="M4533" s="3">
        <v>0.14089179771056601</v>
      </c>
      <c r="O4533" s="3">
        <f t="shared" si="429"/>
        <v>3.0844862086092215E-3</v>
      </c>
      <c r="P4533" s="3">
        <f t="shared" si="430"/>
        <v>2.051106921131898E-2</v>
      </c>
    </row>
    <row r="4534" spans="1:16" x14ac:dyDescent="0.55000000000000004">
      <c r="A4534" s="2">
        <f t="shared" si="431"/>
        <v>4523.2952126016444</v>
      </c>
      <c r="C4534">
        <f t="shared" si="427"/>
        <v>-0.29093381879098545</v>
      </c>
      <c r="D4534">
        <f t="shared" si="428"/>
        <v>-0.1937878168805425</v>
      </c>
      <c r="E4534" s="3">
        <f>(M4534-C4534)^2</f>
        <v>0.29245647990127177</v>
      </c>
      <c r="K4534" s="2">
        <f t="shared" si="432"/>
        <v>4523.2952126016444</v>
      </c>
      <c r="L4534" s="3">
        <v>8.8207054522319306E-2</v>
      </c>
      <c r="M4534" s="3">
        <v>0.24985863668641101</v>
      </c>
      <c r="O4534" s="3">
        <f t="shared" si="429"/>
        <v>8.3302192945470394E-3</v>
      </c>
      <c r="P4534" s="3">
        <f t="shared" si="430"/>
        <v>6.3596618421914164E-2</v>
      </c>
    </row>
    <row r="4535" spans="1:16" x14ac:dyDescent="0.55000000000000004">
      <c r="A4535" s="2">
        <f t="shared" si="431"/>
        <v>4524.2952126016444</v>
      </c>
      <c r="C4535">
        <f t="shared" si="427"/>
        <v>-0.22571835284742811</v>
      </c>
      <c r="D4535">
        <f t="shared" si="428"/>
        <v>-0.18899988992169175</v>
      </c>
      <c r="E4535" s="3">
        <f>(M4535-C4535)^2</f>
        <v>0.27244765220275807</v>
      </c>
      <c r="K4535" s="2">
        <f t="shared" si="432"/>
        <v>4524.2952126016444</v>
      </c>
      <c r="L4535" s="3">
        <v>0.21292323648026501</v>
      </c>
      <c r="M4535" s="3">
        <v>0.29624683009369301</v>
      </c>
      <c r="O4535" s="3">
        <f t="shared" si="429"/>
        <v>4.6650045929165343E-2</v>
      </c>
      <c r="P4535" s="3">
        <f t="shared" si="430"/>
        <v>8.9145175386265457E-2</v>
      </c>
    </row>
    <row r="4536" spans="1:16" x14ac:dyDescent="0.55000000000000004">
      <c r="A4536" s="2">
        <f t="shared" si="431"/>
        <v>4525.2952126016444</v>
      </c>
      <c r="C4536">
        <f t="shared" si="427"/>
        <v>-0.10377833723677404</v>
      </c>
      <c r="D4536">
        <f t="shared" si="428"/>
        <v>-0.1367150115289206</v>
      </c>
      <c r="E4536" s="3">
        <f>(M4536-C4536)^2</f>
        <v>0.13854512611713821</v>
      </c>
      <c r="K4536" s="2">
        <f t="shared" si="432"/>
        <v>4525.2952126016444</v>
      </c>
      <c r="L4536" s="3">
        <v>0.28431147298186499</v>
      </c>
      <c r="M4536" s="3">
        <v>0.268438167122098</v>
      </c>
      <c r="O4536" s="3">
        <f t="shared" si="429"/>
        <v>8.2584076518949098E-2</v>
      </c>
      <c r="P4536" s="3">
        <f t="shared" si="430"/>
        <v>7.3312726823073979E-2</v>
      </c>
    </row>
    <row r="4537" spans="1:16" x14ac:dyDescent="0.55000000000000004">
      <c r="A4537" s="2">
        <f t="shared" si="431"/>
        <v>4526.2952126016444</v>
      </c>
      <c r="C4537">
        <f t="shared" si="427"/>
        <v>4.4241876863256729E-2</v>
      </c>
      <c r="D4537">
        <f t="shared" si="428"/>
        <v>-5.0072725491269399E-2</v>
      </c>
      <c r="E4537" s="3">
        <f>(M4537-C4537)^2</f>
        <v>1.6681174968540213E-2</v>
      </c>
      <c r="K4537" s="2">
        <f t="shared" si="432"/>
        <v>4526.2952126016444</v>
      </c>
      <c r="L4537" s="3">
        <v>0.28449213733482598</v>
      </c>
      <c r="M4537" s="3">
        <v>0.173397499925283</v>
      </c>
      <c r="O4537" s="3">
        <f t="shared" si="429"/>
        <v>8.2687945797952273E-2</v>
      </c>
      <c r="P4537" s="3">
        <f t="shared" si="430"/>
        <v>3.0878419144991894E-2</v>
      </c>
    </row>
    <row r="4538" spans="1:16" x14ac:dyDescent="0.55000000000000004">
      <c r="A4538" s="2">
        <f t="shared" si="431"/>
        <v>4527.2952126016444</v>
      </c>
      <c r="C4538">
        <f t="shared" si="427"/>
        <v>0.18114380789132253</v>
      </c>
      <c r="D4538">
        <f t="shared" si="428"/>
        <v>4.9153175340063693E-2</v>
      </c>
      <c r="E4538" s="3">
        <f>(M4538-C4538)^2</f>
        <v>2.1378959192875278E-2</v>
      </c>
      <c r="K4538" s="2">
        <f t="shared" si="432"/>
        <v>4527.2952126016444</v>
      </c>
      <c r="L4538" s="3">
        <v>0.21341998103118801</v>
      </c>
      <c r="M4538" s="3">
        <v>3.4928353192185901E-2</v>
      </c>
      <c r="O4538" s="3">
        <f t="shared" si="429"/>
        <v>4.6864872637041609E-2</v>
      </c>
      <c r="P4538" s="3">
        <f t="shared" si="430"/>
        <v>1.3878170230681637E-3</v>
      </c>
    </row>
    <row r="4539" spans="1:16" x14ac:dyDescent="0.55000000000000004">
      <c r="A4539" s="2">
        <f t="shared" si="431"/>
        <v>4528.2952126016444</v>
      </c>
      <c r="C4539">
        <f t="shared" si="427"/>
        <v>0.27252307406744453</v>
      </c>
      <c r="D4539">
        <f t="shared" si="428"/>
        <v>0.13602655055402776</v>
      </c>
      <c r="E4539" s="3">
        <f>(M4539-C4539)^2</f>
        <v>0.14808019095097816</v>
      </c>
      <c r="K4539" s="2">
        <f t="shared" si="432"/>
        <v>4528.2952126016444</v>
      </c>
      <c r="L4539" s="3">
        <v>8.8895466516846697E-2</v>
      </c>
      <c r="M4539" s="3">
        <v>-0.112288816277667</v>
      </c>
      <c r="O4539" s="3">
        <f t="shared" si="429"/>
        <v>8.4563559793337014E-3</v>
      </c>
      <c r="P4539" s="3">
        <f t="shared" si="430"/>
        <v>1.2092027019916757E-2</v>
      </c>
    </row>
    <row r="4540" spans="1:16" x14ac:dyDescent="0.55000000000000004">
      <c r="A4540" s="2">
        <f t="shared" si="431"/>
        <v>4529.2952126016444</v>
      </c>
      <c r="C4540">
        <f t="shared" si="427"/>
        <v>0.29541544737295472</v>
      </c>
      <c r="D4540">
        <f t="shared" si="428"/>
        <v>0.18871553302531999</v>
      </c>
      <c r="E4540" s="3">
        <f>(M4540-C4540)^2</f>
        <v>0.27751613543218334</v>
      </c>
      <c r="K4540" s="2">
        <f t="shared" si="432"/>
        <v>4529.2952126016444</v>
      </c>
      <c r="L4540" s="3">
        <v>-5.7893469054077301E-2</v>
      </c>
      <c r="M4540" s="3">
        <v>-0.23138255512153399</v>
      </c>
      <c r="O4540" s="3">
        <f t="shared" si="429"/>
        <v>3.0063824741346354E-3</v>
      </c>
      <c r="P4540" s="3">
        <f t="shared" si="430"/>
        <v>5.2467334665771907E-2</v>
      </c>
    </row>
    <row r="4541" spans="1:16" x14ac:dyDescent="0.55000000000000004">
      <c r="A4541" s="2">
        <f t="shared" si="431"/>
        <v>4530.2952126016444</v>
      </c>
      <c r="C4541">
        <f t="shared" si="427"/>
        <v>0.24406791946739975</v>
      </c>
      <c r="D4541">
        <f t="shared" si="428"/>
        <v>0.19397902487521315</v>
      </c>
      <c r="E4541" s="3">
        <f>(M4541-C4541)^2</f>
        <v>0.28793206601062221</v>
      </c>
      <c r="K4541" s="2">
        <f t="shared" si="432"/>
        <v>4530.2952126016444</v>
      </c>
      <c r="L4541" s="3">
        <v>-0.19018262615539899</v>
      </c>
      <c r="M4541" s="3">
        <v>-0.29252509764204998</v>
      </c>
      <c r="O4541" s="3">
        <f t="shared" si="429"/>
        <v>3.501376178697993E-2</v>
      </c>
      <c r="P4541" s="3">
        <f t="shared" si="430"/>
        <v>8.42160600666748E-2</v>
      </c>
    </row>
    <row r="4542" spans="1:16" x14ac:dyDescent="0.55000000000000004">
      <c r="A4542" s="2">
        <f t="shared" si="431"/>
        <v>4531.2952126016444</v>
      </c>
      <c r="C4542">
        <f t="shared" si="427"/>
        <v>0.13138447161857544</v>
      </c>
      <c r="D4542">
        <f t="shared" si="428"/>
        <v>0.15049427498004764</v>
      </c>
      <c r="E4542" s="3">
        <f>(M4542-C4542)^2</f>
        <v>0.16956885158392099</v>
      </c>
      <c r="K4542" s="2">
        <f t="shared" si="432"/>
        <v>4531.2952126016444</v>
      </c>
      <c r="L4542" s="3">
        <v>-0.27483936472874299</v>
      </c>
      <c r="M4542" s="3">
        <v>-0.28040291476415602</v>
      </c>
      <c r="O4542" s="3">
        <f t="shared" si="429"/>
        <v>7.3862403019769415E-2</v>
      </c>
      <c r="P4542" s="3">
        <f t="shared" si="430"/>
        <v>7.7327291603848727E-2</v>
      </c>
    </row>
    <row r="4543" spans="1:16" x14ac:dyDescent="0.55000000000000004">
      <c r="A4543" s="2">
        <f t="shared" si="431"/>
        <v>4532.2952126016444</v>
      </c>
      <c r="C4543">
        <f t="shared" si="427"/>
        <v>-1.4316783120241417E-2</v>
      </c>
      <c r="D4543">
        <f t="shared" si="428"/>
        <v>6.9189295280579211E-2</v>
      </c>
      <c r="E4543" s="3">
        <f>(M4543-C4543)^2</f>
        <v>3.3758660197814622E-2</v>
      </c>
      <c r="K4543" s="2">
        <f t="shared" si="432"/>
        <v>4532.2952126016444</v>
      </c>
      <c r="L4543" s="3">
        <v>-0.290660879426135</v>
      </c>
      <c r="M4543" s="3">
        <v>-0.19805208239018199</v>
      </c>
      <c r="O4543" s="3">
        <f t="shared" si="429"/>
        <v>8.2712551461775002E-2</v>
      </c>
      <c r="P4543" s="3">
        <f t="shared" si="430"/>
        <v>3.8309066092674982E-2</v>
      </c>
    </row>
    <row r="4544" spans="1:16" x14ac:dyDescent="0.55000000000000004">
      <c r="A4544" s="2">
        <f t="shared" si="431"/>
        <v>4533.2952126016444</v>
      </c>
      <c r="C4544">
        <f t="shared" si="427"/>
        <v>-0.15642013336897256</v>
      </c>
      <c r="D4544">
        <f t="shared" si="428"/>
        <v>-2.9503422575982315E-2</v>
      </c>
      <c r="E4544" s="3">
        <f>(M4544-C4544)^2</f>
        <v>8.1581099313331844E-3</v>
      </c>
      <c r="K4544" s="2">
        <f t="shared" si="432"/>
        <v>4533.2952126016444</v>
      </c>
      <c r="L4544" s="3">
        <v>-0.233684573742063</v>
      </c>
      <c r="M4544" s="3">
        <v>-6.6097877355666607E-2</v>
      </c>
      <c r="O4544" s="3">
        <f t="shared" si="429"/>
        <v>5.3186319265536318E-2</v>
      </c>
      <c r="P4544" s="3">
        <f t="shared" si="430"/>
        <v>4.0669718421461366E-3</v>
      </c>
    </row>
    <row r="4545" spans="1:16" x14ac:dyDescent="0.55000000000000004">
      <c r="A4545" s="2">
        <f t="shared" si="431"/>
        <v>4534.2952126016444</v>
      </c>
      <c r="C4545">
        <f t="shared" si="427"/>
        <v>-0.25921404549585242</v>
      </c>
      <c r="D4545">
        <f t="shared" si="428"/>
        <v>-0.12078173066856741</v>
      </c>
      <c r="E4545" s="3">
        <f>(M4545-C4545)^2</f>
        <v>0.11670763830187533</v>
      </c>
      <c r="K4545" s="2">
        <f t="shared" si="432"/>
        <v>4534.2952126016444</v>
      </c>
      <c r="L4545" s="3">
        <v>-0.118180516890441</v>
      </c>
      <c r="M4545" s="3">
        <v>8.2410951104038302E-2</v>
      </c>
      <c r="O4545" s="3">
        <f t="shared" si="429"/>
        <v>1.3252047182622214E-2</v>
      </c>
      <c r="P4545" s="3">
        <f t="shared" si="430"/>
        <v>7.1801920977945391E-3</v>
      </c>
    </row>
    <row r="4546" spans="1:16" x14ac:dyDescent="0.55000000000000004">
      <c r="A4546" s="2">
        <f t="shared" si="431"/>
        <v>4535.2952126016444</v>
      </c>
      <c r="C4546">
        <f t="shared" si="427"/>
        <v>-0.29686571370392478</v>
      </c>
      <c r="D4546">
        <f t="shared" si="428"/>
        <v>-0.18170677242828076</v>
      </c>
      <c r="E4546" s="3">
        <f>(M4546-C4546)^2</f>
        <v>0.25719621262499121</v>
      </c>
      <c r="K4546" s="2">
        <f t="shared" si="432"/>
        <v>4535.2952126016444</v>
      </c>
      <c r="L4546" s="3">
        <v>2.6922583555091899E-2</v>
      </c>
      <c r="M4546" s="3">
        <v>0.210279445619312</v>
      </c>
      <c r="O4546" s="3">
        <f t="shared" si="429"/>
        <v>8.9913405221836299E-4</v>
      </c>
      <c r="P4546" s="3">
        <f t="shared" si="430"/>
        <v>4.520067711425025E-2</v>
      </c>
    </row>
    <row r="4547" spans="1:16" x14ac:dyDescent="0.55000000000000004">
      <c r="A4547" s="2">
        <f t="shared" si="431"/>
        <v>4536.2952126016444</v>
      </c>
      <c r="C4547">
        <f t="shared" si="427"/>
        <v>-0.25991301895689983</v>
      </c>
      <c r="D4547">
        <f t="shared" si="428"/>
        <v>-0.19696767253794045</v>
      </c>
      <c r="E4547" s="3">
        <f>(M4547-C4547)^2</f>
        <v>0.29745588868561584</v>
      </c>
      <c r="K4547" s="2">
        <f t="shared" si="432"/>
        <v>4536.2952126016444</v>
      </c>
      <c r="L4547" s="3">
        <v>0.16528275593367001</v>
      </c>
      <c r="M4547" s="3">
        <v>0.285482148500253</v>
      </c>
      <c r="O4547" s="3">
        <f t="shared" si="429"/>
        <v>2.834028697829356E-2</v>
      </c>
      <c r="P4547" s="3">
        <f t="shared" si="430"/>
        <v>8.2832991030797276E-2</v>
      </c>
    </row>
    <row r="4548" spans="1:16" x14ac:dyDescent="0.55000000000000004">
      <c r="A4548" s="2">
        <f t="shared" si="431"/>
        <v>4537.2952126016444</v>
      </c>
      <c r="C4548">
        <f t="shared" si="427"/>
        <v>-0.15764242352985594</v>
      </c>
      <c r="D4548">
        <f t="shared" si="428"/>
        <v>-0.16272926351853209</v>
      </c>
      <c r="E4548" s="3">
        <f>(M4548-C4548)^2</f>
        <v>0.19965392093825299</v>
      </c>
      <c r="K4548" s="2">
        <f t="shared" si="432"/>
        <v>4537.2952126016444</v>
      </c>
      <c r="L4548" s="3">
        <v>0.262246836748881</v>
      </c>
      <c r="M4548" s="3">
        <v>0.28918407628663101</v>
      </c>
      <c r="O4548" s="3">
        <f t="shared" si="429"/>
        <v>7.0389299133203201E-2</v>
      </c>
      <c r="P4548" s="3">
        <f t="shared" si="430"/>
        <v>8.497757832738316E-2</v>
      </c>
    </row>
    <row r="4549" spans="1:16" x14ac:dyDescent="0.55000000000000004">
      <c r="A4549" s="2">
        <f t="shared" si="431"/>
        <v>4538.2952126016444</v>
      </c>
      <c r="C4549">
        <f t="shared" si="427"/>
        <v>-1.5755220191424404E-2</v>
      </c>
      <c r="D4549">
        <f t="shared" si="428"/>
        <v>-8.7595889272319774E-2</v>
      </c>
      <c r="E4549" s="3">
        <f>(M4549-C4549)^2</f>
        <v>5.5796712888072607E-2</v>
      </c>
      <c r="K4549" s="2">
        <f t="shared" si="432"/>
        <v>4538.2952126016444</v>
      </c>
      <c r="L4549" s="3">
        <v>0.29352957043907102</v>
      </c>
      <c r="M4549" s="3">
        <v>0.22045805819925501</v>
      </c>
      <c r="O4549" s="3">
        <f t="shared" si="429"/>
        <v>8.7967141277652677E-2</v>
      </c>
      <c r="P4549" s="3">
        <f t="shared" si="430"/>
        <v>4.9632319121661064E-2</v>
      </c>
    </row>
    <row r="4550" spans="1:16" x14ac:dyDescent="0.55000000000000004">
      <c r="A4550" s="2">
        <f t="shared" si="431"/>
        <v>4539.2952126016444</v>
      </c>
      <c r="C4550">
        <f t="shared" si="427"/>
        <v>0.13009137660788619</v>
      </c>
      <c r="D4550">
        <f t="shared" si="428"/>
        <v>9.5509247716737775E-3</v>
      </c>
      <c r="E4550" s="3">
        <f>(M4550-C4550)^2</f>
        <v>1.1272420002825232E-3</v>
      </c>
      <c r="K4550" s="2">
        <f t="shared" si="432"/>
        <v>4539.2952126016444</v>
      </c>
      <c r="L4550" s="3">
        <v>0.25129600228753801</v>
      </c>
      <c r="M4550" s="3">
        <v>9.6516951813371499E-2</v>
      </c>
      <c r="O4550" s="3">
        <f t="shared" si="429"/>
        <v>6.4698492129091054E-2</v>
      </c>
      <c r="P4550" s="3">
        <f t="shared" si="430"/>
        <v>9.7697439058450335E-3</v>
      </c>
    </row>
    <row r="4551" spans="1:16" x14ac:dyDescent="0.55000000000000004">
      <c r="A4551" s="2">
        <f t="shared" si="431"/>
        <v>4540.2952126016444</v>
      </c>
      <c r="C4551">
        <f t="shared" ref="C4551:C4614" si="433">$B$2*EXP(-C$4*((PI()/($B$1*$B$3)))^0.5)*SIN(2*PI()*$A4551/$B$3-C$4*SQRT(PI()/($B$1*$B$3)))</f>
        <v>0.24324513004481838</v>
      </c>
      <c r="D4551">
        <f t="shared" ref="D4551:D4614" si="434">$B$2*EXP(-D$4*((PI()/($B$1*$B$3)))^0.5)*SIN(2*PI()*$A4551/$B$3-D$4*SQRT(PI()/($B$1*$B$3)))</f>
        <v>0.10429752678264882</v>
      </c>
      <c r="E4551" s="3">
        <f>(M4551-C4551)^2</f>
        <v>8.6932131617806385E-2</v>
      </c>
      <c r="K4551" s="2">
        <f t="shared" si="432"/>
        <v>4540.2952126016444</v>
      </c>
      <c r="L4551" s="3">
        <v>0.14612379143587201</v>
      </c>
      <c r="M4551" s="3">
        <v>-5.1597423901870901E-2</v>
      </c>
      <c r="O4551" s="3">
        <f t="shared" ref="O4551:O4614" si="435">(L4551-$J$1)^2</f>
        <v>2.2256692923214846E-2</v>
      </c>
      <c r="P4551" s="3">
        <f t="shared" ref="P4551:P4614" si="436">(M4551-$J$2)^2</f>
        <v>2.4277655421253456E-3</v>
      </c>
    </row>
    <row r="4552" spans="1:16" x14ac:dyDescent="0.55000000000000004">
      <c r="A4552" s="2">
        <f t="shared" si="431"/>
        <v>4541.2952126016444</v>
      </c>
      <c r="C4552">
        <f t="shared" si="433"/>
        <v>0.29526973608879015</v>
      </c>
      <c r="D4552">
        <f t="shared" si="434"/>
        <v>0.17283345445764411</v>
      </c>
      <c r="E4552" s="3">
        <f>(M4552-C4552)^2</f>
        <v>0.23238053317235388</v>
      </c>
      <c r="K4552" s="2">
        <f t="shared" si="432"/>
        <v>4541.2952126016444</v>
      </c>
      <c r="L4552" s="3">
        <v>4.3539705328999104E-3</v>
      </c>
      <c r="M4552" s="3">
        <v>-0.18678890471371001</v>
      </c>
      <c r="O4552" s="3">
        <f t="shared" si="435"/>
        <v>5.5011162752153021E-5</v>
      </c>
      <c r="P4552" s="3">
        <f t="shared" si="436"/>
        <v>3.4026908874626831E-2</v>
      </c>
    </row>
    <row r="4553" spans="1:16" x14ac:dyDescent="0.55000000000000004">
      <c r="A4553" s="2">
        <f t="shared" si="431"/>
        <v>4542.2952126016444</v>
      </c>
      <c r="C4553">
        <f t="shared" si="433"/>
        <v>0.27309105915346227</v>
      </c>
      <c r="D4553">
        <f t="shared" si="434"/>
        <v>0.19793516534059427</v>
      </c>
      <c r="E4553" s="3">
        <f>(M4553-C4553)^2</f>
        <v>0.300620832717928</v>
      </c>
      <c r="K4553" s="2">
        <f t="shared" si="432"/>
        <v>4542.2952126016444</v>
      </c>
      <c r="L4553" s="3">
        <v>-0.138506329300109</v>
      </c>
      <c r="M4553" s="3">
        <v>-0.27519794558576099</v>
      </c>
      <c r="O4553" s="3">
        <f t="shared" si="435"/>
        <v>1.8344900731855691E-2</v>
      </c>
      <c r="P4553" s="3">
        <f t="shared" si="436"/>
        <v>7.4459610013453054E-2</v>
      </c>
    </row>
    <row r="4554" spans="1:16" x14ac:dyDescent="0.55000000000000004">
      <c r="A4554" s="2">
        <f t="shared" si="431"/>
        <v>4543.2952126016444</v>
      </c>
      <c r="C4554">
        <f t="shared" si="433"/>
        <v>0.18228275085155446</v>
      </c>
      <c r="D4554">
        <f t="shared" si="434"/>
        <v>0.17329442960549371</v>
      </c>
      <c r="E4554" s="3">
        <f>(M4554-C4554)^2</f>
        <v>0.22749532946593248</v>
      </c>
      <c r="K4554" s="2">
        <f t="shared" si="432"/>
        <v>4543.2952126016444</v>
      </c>
      <c r="L4554" s="3">
        <v>-0.24667685972901901</v>
      </c>
      <c r="M4554" s="3">
        <v>-0.294681953781747</v>
      </c>
      <c r="O4554" s="3">
        <f t="shared" si="435"/>
        <v>5.934772214881609E-2</v>
      </c>
      <c r="P4554" s="3">
        <f t="shared" si="436"/>
        <v>8.5472551547704015E-2</v>
      </c>
    </row>
    <row r="4555" spans="1:16" x14ac:dyDescent="0.55000000000000004">
      <c r="A4555" s="2">
        <f t="shared" si="431"/>
        <v>4544.2952126016444</v>
      </c>
      <c r="C4555">
        <f t="shared" si="433"/>
        <v>4.5665553623706473E-2</v>
      </c>
      <c r="D4555">
        <f t="shared" si="434"/>
        <v>0.10510363090394692</v>
      </c>
      <c r="E4555" s="3">
        <f>(M4555-C4555)^2</f>
        <v>8.1811211447076176E-2</v>
      </c>
      <c r="K4555" s="2">
        <f t="shared" si="432"/>
        <v>4544.2952126016444</v>
      </c>
      <c r="L4555" s="3">
        <v>-0.293065640366656</v>
      </c>
      <c r="M4555" s="3">
        <v>-0.24036103857897001</v>
      </c>
      <c r="O4555" s="3">
        <f t="shared" si="435"/>
        <v>8.4101542724741601E-2</v>
      </c>
      <c r="P4555" s="3">
        <f t="shared" si="436"/>
        <v>5.666112563737298E-2</v>
      </c>
    </row>
    <row r="4556" spans="1:16" x14ac:dyDescent="0.55000000000000004">
      <c r="A4556" s="2">
        <f t="shared" ref="A4556:A4619" si="437">K4556</f>
        <v>4545.2952126016444</v>
      </c>
      <c r="C4556">
        <f t="shared" si="433"/>
        <v>-0.10242770628104014</v>
      </c>
      <c r="D4556">
        <f t="shared" si="434"/>
        <v>1.0499578445258586E-2</v>
      </c>
      <c r="E4556" s="3">
        <f>(M4556-C4556)^2</f>
        <v>5.4814533846574988E-4</v>
      </c>
      <c r="K4556" s="2">
        <f t="shared" si="432"/>
        <v>4545.2952126016444</v>
      </c>
      <c r="L4556" s="3">
        <v>-0.26605431332722002</v>
      </c>
      <c r="M4556" s="3">
        <v>-0.12584021017246</v>
      </c>
      <c r="O4556" s="3">
        <f t="shared" si="435"/>
        <v>6.9164441137708976E-2</v>
      </c>
      <c r="P4556" s="3">
        <f t="shared" si="436"/>
        <v>1.5255991564191697E-2</v>
      </c>
    </row>
    <row r="4557" spans="1:16" x14ac:dyDescent="0.55000000000000004">
      <c r="A4557" s="2">
        <f t="shared" si="437"/>
        <v>4546.2952126016444</v>
      </c>
      <c r="C4557">
        <f t="shared" si="433"/>
        <v>-0.22478019039626571</v>
      </c>
      <c r="D4557">
        <f t="shared" si="434"/>
        <v>-8.6743089134833848E-2</v>
      </c>
      <c r="E4557" s="3">
        <f>(M4557-C4557)^2</f>
        <v>6.001435273495425E-2</v>
      </c>
      <c r="K4557" s="2">
        <f t="shared" ref="K4557:K4620" si="438">K4556+1</f>
        <v>4546.2952126016444</v>
      </c>
      <c r="L4557" s="3">
        <v>-0.172408033033848</v>
      </c>
      <c r="M4557" s="3">
        <v>2.0198079527730301E-2</v>
      </c>
      <c r="O4557" s="3">
        <f t="shared" si="435"/>
        <v>2.8677746814775661E-2</v>
      </c>
      <c r="P4557" s="3">
        <f t="shared" si="436"/>
        <v>5.0729195239575101E-4</v>
      </c>
    </row>
    <row r="4558" spans="1:16" x14ac:dyDescent="0.55000000000000004">
      <c r="A4558" s="2">
        <f t="shared" si="437"/>
        <v>4547.2952126016444</v>
      </c>
      <c r="C4558">
        <f t="shared" si="433"/>
        <v>-0.29064389141758384</v>
      </c>
      <c r="D4558">
        <f t="shared" si="434"/>
        <v>-0.16218663136319997</v>
      </c>
      <c r="E4558" s="3">
        <f>(M4558-C4558)^2</f>
        <v>0.20414269165335988</v>
      </c>
      <c r="K4558" s="2">
        <f t="shared" si="438"/>
        <v>4547.2952126016444</v>
      </c>
      <c r="L4558" s="3">
        <v>-3.5581091325359603E-2</v>
      </c>
      <c r="M4558" s="3">
        <v>0.16117763491041201</v>
      </c>
      <c r="O4558" s="3">
        <f t="shared" si="435"/>
        <v>1.0574275310904159E-3</v>
      </c>
      <c r="P4558" s="3">
        <f t="shared" si="436"/>
        <v>2.6733132246278976E-2</v>
      </c>
    </row>
    <row r="4559" spans="1:16" x14ac:dyDescent="0.55000000000000004">
      <c r="A4559" s="2">
        <f t="shared" si="437"/>
        <v>4548.2952126016444</v>
      </c>
      <c r="C4559">
        <f t="shared" si="433"/>
        <v>-0.28346681553185554</v>
      </c>
      <c r="D4559">
        <f t="shared" si="434"/>
        <v>-0.19687157549777459</v>
      </c>
      <c r="E4559" s="3">
        <f>(M4559-C4559)^2</f>
        <v>0.29730417891457395</v>
      </c>
      <c r="K4559" s="2">
        <f t="shared" si="438"/>
        <v>4548.2952126016444</v>
      </c>
      <c r="L4559" s="3">
        <v>0.11015735543463</v>
      </c>
      <c r="M4559" s="3">
        <v>0.261789251756326</v>
      </c>
      <c r="O4559" s="3">
        <f t="shared" si="435"/>
        <v>1.2818844471100094E-2</v>
      </c>
      <c r="P4559" s="3">
        <f t="shared" si="436"/>
        <v>6.9756371295218764E-2</v>
      </c>
    </row>
    <row r="4560" spans="1:16" x14ac:dyDescent="0.55000000000000004">
      <c r="A4560" s="2">
        <f t="shared" si="437"/>
        <v>4549.2952126016444</v>
      </c>
      <c r="C4560">
        <f t="shared" si="433"/>
        <v>-0.20505261048153842</v>
      </c>
      <c r="D4560">
        <f t="shared" si="434"/>
        <v>-0.18208136033986755</v>
      </c>
      <c r="E4560" s="3">
        <f>(M4560-C4560)^2</f>
        <v>0.25189029673514307</v>
      </c>
      <c r="K4560" s="2">
        <f t="shared" si="438"/>
        <v>4549.2952126016444</v>
      </c>
      <c r="L4560" s="3">
        <v>0.22830620915939701</v>
      </c>
      <c r="M4560" s="3">
        <v>0.29683412647725299</v>
      </c>
      <c r="O4560" s="3">
        <f t="shared" si="435"/>
        <v>5.353170192763014E-2</v>
      </c>
      <c r="P4560" s="3">
        <f t="shared" si="436"/>
        <v>8.9496220689480849E-2</v>
      </c>
    </row>
    <row r="4561" spans="1:16" x14ac:dyDescent="0.55000000000000004">
      <c r="A4561" s="2">
        <f t="shared" si="437"/>
        <v>4550.2952126016444</v>
      </c>
      <c r="C4561">
        <f t="shared" si="433"/>
        <v>-7.5107296680440819E-2</v>
      </c>
      <c r="D4561">
        <f t="shared" si="434"/>
        <v>-0.12153286705455998</v>
      </c>
      <c r="E4561" s="3">
        <f>(M4561-C4561)^2</f>
        <v>0.11065093266568493</v>
      </c>
      <c r="K4561" s="2">
        <f t="shared" si="438"/>
        <v>4550.2952126016444</v>
      </c>
      <c r="L4561" s="3">
        <v>0.28927435649129402</v>
      </c>
      <c r="M4561" s="3">
        <v>0.25753505279671901</v>
      </c>
      <c r="O4561" s="3">
        <f t="shared" si="435"/>
        <v>8.5461118604195377E-2</v>
      </c>
      <c r="P4561" s="3">
        <f t="shared" si="436"/>
        <v>6.7527279817319222E-2</v>
      </c>
    </row>
    <row r="4562" spans="1:16" x14ac:dyDescent="0.55000000000000004">
      <c r="A4562" s="2">
        <f t="shared" si="437"/>
        <v>4551.2952126016444</v>
      </c>
      <c r="C4562">
        <f t="shared" si="433"/>
        <v>7.3712989081046454E-2</v>
      </c>
      <c r="D4562">
        <f t="shared" si="434"/>
        <v>-3.0442341779053649E-2</v>
      </c>
      <c r="E4562" s="3">
        <f>(M4562-C4562)^2</f>
        <v>6.4034786214744984E-3</v>
      </c>
      <c r="K4562" s="2">
        <f t="shared" si="438"/>
        <v>4551.2952126016444</v>
      </c>
      <c r="L4562" s="3">
        <v>0.27779194671212198</v>
      </c>
      <c r="M4562" s="3">
        <v>0.15373472751176601</v>
      </c>
      <c r="O4562" s="3">
        <f t="shared" si="435"/>
        <v>7.8879490144162581E-2</v>
      </c>
      <c r="P4562" s="3">
        <f t="shared" si="436"/>
        <v>2.4354658235856891E-2</v>
      </c>
    </row>
    <row r="4563" spans="1:16" x14ac:dyDescent="0.55000000000000004">
      <c r="A4563" s="2">
        <f t="shared" si="437"/>
        <v>4552.2952126016444</v>
      </c>
      <c r="C4563">
        <f t="shared" si="433"/>
        <v>0.20400870181804456</v>
      </c>
      <c r="D4563">
        <f t="shared" si="434"/>
        <v>6.8298550010339062E-2</v>
      </c>
      <c r="E4563" s="3">
        <f>(M4563-C4563)^2</f>
        <v>3.7086330684139725E-2</v>
      </c>
      <c r="K4563" s="2">
        <f t="shared" si="438"/>
        <v>4552.2952126016444</v>
      </c>
      <c r="L4563" s="3">
        <v>0.196734820582772</v>
      </c>
      <c r="M4563" s="3">
        <v>1.14305860204812E-2</v>
      </c>
      <c r="O4563" s="3">
        <f t="shared" si="435"/>
        <v>3.9919161320951392E-2</v>
      </c>
      <c r="P4563" s="3">
        <f t="shared" si="436"/>
        <v>1.8921788185041129E-4</v>
      </c>
    </row>
    <row r="4564" spans="1:16" x14ac:dyDescent="0.55000000000000004">
      <c r="A4564" s="2">
        <f t="shared" si="437"/>
        <v>4553.2952126016444</v>
      </c>
      <c r="C4564">
        <f t="shared" si="433"/>
        <v>0.28303564711640095</v>
      </c>
      <c r="D4564">
        <f t="shared" si="434"/>
        <v>0.14987555395738689</v>
      </c>
      <c r="E4564" s="3">
        <f>(M4564-C4564)^2</f>
        <v>0.17369895313597164</v>
      </c>
      <c r="K4564" s="2">
        <f t="shared" si="438"/>
        <v>4553.2952126016444</v>
      </c>
      <c r="L4564" s="3">
        <v>6.6404238184245096E-2</v>
      </c>
      <c r="M4564" s="3">
        <v>-0.13373641664984001</v>
      </c>
      <c r="O4564" s="3">
        <f t="shared" si="435"/>
        <v>4.8256944729209387E-3</v>
      </c>
      <c r="P4564" s="3">
        <f t="shared" si="436"/>
        <v>1.7268943850163827E-2</v>
      </c>
    </row>
    <row r="4565" spans="1:16" x14ac:dyDescent="0.55000000000000004">
      <c r="A4565" s="2">
        <f t="shared" si="437"/>
        <v>4554.2952126016444</v>
      </c>
      <c r="C4565">
        <f t="shared" si="433"/>
        <v>0.29093381879099539</v>
      </c>
      <c r="D4565">
        <f t="shared" si="434"/>
        <v>0.19378781688053576</v>
      </c>
      <c r="E4565" s="3">
        <f>(M4565-C4565)^2</f>
        <v>0.28766287281909225</v>
      </c>
      <c r="K4565" s="2">
        <f t="shared" si="438"/>
        <v>4554.2952126016444</v>
      </c>
      <c r="L4565" s="3">
        <v>-8.0557697609513104E-2</v>
      </c>
      <c r="M4565" s="3">
        <v>-0.24540830412971301</v>
      </c>
      <c r="O4565" s="3">
        <f t="shared" si="435"/>
        <v>6.005431178549024E-3</v>
      </c>
      <c r="P4565" s="3">
        <f t="shared" si="436"/>
        <v>5.9089462084978922E-2</v>
      </c>
    </row>
    <row r="4566" spans="1:16" x14ac:dyDescent="0.55000000000000004">
      <c r="A4566" s="2">
        <f t="shared" si="437"/>
        <v>4555.2952126016444</v>
      </c>
      <c r="C4566">
        <f t="shared" si="433"/>
        <v>0.22571835284737274</v>
      </c>
      <c r="D4566">
        <f t="shared" si="434"/>
        <v>0.18899988992167488</v>
      </c>
      <c r="E4566" s="3">
        <f>(M4566-C4566)^2</f>
        <v>0.27178967369952095</v>
      </c>
      <c r="K4566" s="2">
        <f t="shared" si="438"/>
        <v>4555.2952126016444</v>
      </c>
      <c r="L4566" s="3">
        <v>-0.20734345829329401</v>
      </c>
      <c r="M4566" s="3">
        <v>-0.29561615943770603</v>
      </c>
      <c r="O4566" s="3">
        <f t="shared" si="435"/>
        <v>4.1730513603938833E-2</v>
      </c>
      <c r="P4566" s="3">
        <f t="shared" si="436"/>
        <v>8.6019667209638065E-2</v>
      </c>
    </row>
    <row r="4567" spans="1:16" x14ac:dyDescent="0.55000000000000004">
      <c r="A4567" s="2">
        <f t="shared" si="437"/>
        <v>4556.2952126016444</v>
      </c>
      <c r="C4567">
        <f t="shared" si="433"/>
        <v>0.10377833723669419</v>
      </c>
      <c r="D4567">
        <f t="shared" si="434"/>
        <v>0.13671501152887949</v>
      </c>
      <c r="E4567" s="3">
        <f>(M4567-C4567)^2</f>
        <v>0.14104790571328768</v>
      </c>
      <c r="K4567" s="2">
        <f t="shared" si="438"/>
        <v>4556.2952126016444</v>
      </c>
      <c r="L4567" s="3">
        <v>-0.28219876358208601</v>
      </c>
      <c r="M4567" s="3">
        <v>-0.27178511374501102</v>
      </c>
      <c r="O4567" s="3">
        <f t="shared" si="435"/>
        <v>7.7916785392042734E-2</v>
      </c>
      <c r="P4567" s="3">
        <f t="shared" si="436"/>
        <v>7.2608718910759845E-2</v>
      </c>
    </row>
    <row r="4568" spans="1:16" x14ac:dyDescent="0.55000000000000004">
      <c r="A4568" s="2">
        <f t="shared" si="437"/>
        <v>4557.2952126016444</v>
      </c>
      <c r="C4568">
        <f t="shared" si="433"/>
        <v>-4.4241876863207533E-2</v>
      </c>
      <c r="D4568">
        <f t="shared" si="434"/>
        <v>5.0072725491301498E-2</v>
      </c>
      <c r="E4568" s="3">
        <f>(M4568-C4568)^2</f>
        <v>1.8398731388868387E-2</v>
      </c>
      <c r="K4568" s="2">
        <f t="shared" si="438"/>
        <v>4557.2952126016444</v>
      </c>
      <c r="L4568" s="3">
        <v>-0.28637563789771198</v>
      </c>
      <c r="M4568" s="3">
        <v>-0.179883800282438</v>
      </c>
      <c r="O4568" s="3">
        <f t="shared" si="435"/>
        <v>8.026606183687475E-2</v>
      </c>
      <c r="P4568" s="3">
        <f t="shared" si="436"/>
        <v>3.1527105161121602E-2</v>
      </c>
    </row>
    <row r="4569" spans="1:16" x14ac:dyDescent="0.55000000000000004">
      <c r="A4569" s="2">
        <f t="shared" si="437"/>
        <v>4558.2952126016444</v>
      </c>
      <c r="C4569">
        <f t="shared" si="433"/>
        <v>-0.18114380789128312</v>
      </c>
      <c r="D4569">
        <f t="shared" si="434"/>
        <v>-4.9153175340031559E-2</v>
      </c>
      <c r="E4569" s="3">
        <f>(M4569-C4569)^2</f>
        <v>1.9103202335978901E-2</v>
      </c>
      <c r="K4569" s="2">
        <f t="shared" si="438"/>
        <v>4558.2952126016444</v>
      </c>
      <c r="L4569" s="3">
        <v>-0.21882795715637501</v>
      </c>
      <c r="M4569" s="3">
        <v>-4.2929473121047002E-2</v>
      </c>
      <c r="O4569" s="3">
        <f t="shared" si="435"/>
        <v>4.6554525147810638E-2</v>
      </c>
      <c r="P4569" s="3">
        <f t="shared" si="436"/>
        <v>1.6487181157412915E-3</v>
      </c>
    </row>
    <row r="4570" spans="1:16" x14ac:dyDescent="0.55000000000000004">
      <c r="A4570" s="2">
        <f t="shared" si="437"/>
        <v>4559.2952126016444</v>
      </c>
      <c r="C4570">
        <f t="shared" si="433"/>
        <v>-0.27252307406742482</v>
      </c>
      <c r="D4570">
        <f t="shared" si="434"/>
        <v>-0.13602655055400367</v>
      </c>
      <c r="E4570" s="3">
        <f>(M4570-C4570)^2</f>
        <v>0.14235520017699688</v>
      </c>
      <c r="K4570" s="2">
        <f t="shared" si="438"/>
        <v>4559.2952126016444</v>
      </c>
      <c r="L4570" s="3">
        <v>-9.6473457035132798E-2</v>
      </c>
      <c r="M4570" s="3">
        <v>0.10477680689862701</v>
      </c>
      <c r="O4570" s="3">
        <f t="shared" si="435"/>
        <v>8.7255171249120914E-3</v>
      </c>
      <c r="P4570" s="3">
        <f t="shared" si="436"/>
        <v>1.1470810550387038E-2</v>
      </c>
    </row>
    <row r="4571" spans="1:16" x14ac:dyDescent="0.55000000000000004">
      <c r="A4571" s="2">
        <f t="shared" si="437"/>
        <v>4560.2952126016444</v>
      </c>
      <c r="C4571">
        <f t="shared" si="433"/>
        <v>-0.29541544737295961</v>
      </c>
      <c r="D4571">
        <f t="shared" si="434"/>
        <v>-0.18871553302530999</v>
      </c>
      <c r="E4571" s="3">
        <f>(M4571-C4571)^2</f>
        <v>0.27212553843762483</v>
      </c>
      <c r="K4571" s="2">
        <f t="shared" si="438"/>
        <v>4560.2952126016444</v>
      </c>
      <c r="L4571" s="3">
        <v>5.0043418878436503E-2</v>
      </c>
      <c r="M4571" s="3">
        <v>0.22624108564241899</v>
      </c>
      <c r="O4571" s="3">
        <f t="shared" si="435"/>
        <v>2.8202896558564795E-3</v>
      </c>
      <c r="P4571" s="3">
        <f t="shared" si="436"/>
        <v>5.2242484336396069E-2</v>
      </c>
    </row>
    <row r="4572" spans="1:16" x14ac:dyDescent="0.55000000000000004">
      <c r="A4572" s="2">
        <f t="shared" si="437"/>
        <v>4561.2952126016444</v>
      </c>
      <c r="C4572">
        <f t="shared" si="433"/>
        <v>-0.24406791946735124</v>
      </c>
      <c r="D4572">
        <f t="shared" si="434"/>
        <v>-0.19397902487520186</v>
      </c>
      <c r="E4572" s="3">
        <f>(M4572-C4572)^2</f>
        <v>0.28634249854472077</v>
      </c>
      <c r="K4572" s="2">
        <f t="shared" si="438"/>
        <v>4561.2952126016444</v>
      </c>
      <c r="L4572" s="3">
        <v>0.184026610087069</v>
      </c>
      <c r="M4572" s="3">
        <v>0.29104188098926598</v>
      </c>
      <c r="O4572" s="3">
        <f t="shared" si="435"/>
        <v>3.5002514909258729E-2</v>
      </c>
      <c r="P4572" s="3">
        <f t="shared" si="436"/>
        <v>8.6064163865605184E-2</v>
      </c>
    </row>
    <row r="4573" spans="1:16" x14ac:dyDescent="0.55000000000000004">
      <c r="A4573" s="2">
        <f t="shared" si="437"/>
        <v>4562.2952126016444</v>
      </c>
      <c r="C4573">
        <f t="shared" si="433"/>
        <v>-0.131384471618499</v>
      </c>
      <c r="D4573">
        <f t="shared" si="434"/>
        <v>-0.15049427498001069</v>
      </c>
      <c r="E4573" s="3">
        <f>(M4573-C4573)^2</f>
        <v>0.17167258348024525</v>
      </c>
      <c r="K4573" s="2">
        <f t="shared" si="438"/>
        <v>4562.2952126016444</v>
      </c>
      <c r="L4573" s="3">
        <v>0.27191919518118801</v>
      </c>
      <c r="M4573" s="3">
        <v>0.28294943174960002</v>
      </c>
      <c r="O4573" s="3">
        <f t="shared" si="435"/>
        <v>7.561519694709487E-2</v>
      </c>
      <c r="P4573" s="3">
        <f t="shared" si="436"/>
        <v>8.1381537393540121E-2</v>
      </c>
    </row>
    <row r="4574" spans="1:16" x14ac:dyDescent="0.55000000000000004">
      <c r="A4574" s="2">
        <f t="shared" si="437"/>
        <v>4563.2952126016444</v>
      </c>
      <c r="C4574">
        <f t="shared" si="433"/>
        <v>1.4316783120191722E-2</v>
      </c>
      <c r="D4574">
        <f t="shared" si="434"/>
        <v>-6.9189295280610297E-2</v>
      </c>
      <c r="E4574" s="3">
        <f>(M4574-C4574)^2</f>
        <v>3.597613482178514E-2</v>
      </c>
      <c r="K4574" s="2">
        <f t="shared" si="438"/>
        <v>4563.2952126016444</v>
      </c>
      <c r="L4574" s="3">
        <v>0.291707930977957</v>
      </c>
      <c r="M4574" s="3">
        <v>0.20399054203740499</v>
      </c>
      <c r="O4574" s="3">
        <f t="shared" si="435"/>
        <v>8.6889890258621441E-2</v>
      </c>
      <c r="P4574" s="3">
        <f t="shared" si="436"/>
        <v>4.2566128910084065E-2</v>
      </c>
    </row>
    <row r="4575" spans="1:16" x14ac:dyDescent="0.55000000000000004">
      <c r="A4575" s="2">
        <f t="shared" si="437"/>
        <v>4564.2952126016444</v>
      </c>
      <c r="C4575">
        <f t="shared" si="433"/>
        <v>0.15642013336893029</v>
      </c>
      <c r="D4575">
        <f t="shared" si="434"/>
        <v>2.9503422575949519E-2</v>
      </c>
      <c r="E4575" s="3">
        <f>(M4575-C4575)^2</f>
        <v>6.8028147643677305E-3</v>
      </c>
      <c r="K4575" s="2">
        <f t="shared" si="438"/>
        <v>4564.2952126016444</v>
      </c>
      <c r="L4575" s="3">
        <v>0.23843660583667101</v>
      </c>
      <c r="M4575" s="3">
        <v>7.3940955606492997E-2</v>
      </c>
      <c r="O4575" s="3">
        <f t="shared" si="435"/>
        <v>5.8322050204941772E-2</v>
      </c>
      <c r="P4575" s="3">
        <f t="shared" si="436"/>
        <v>5.8165056044857128E-3</v>
      </c>
    </row>
    <row r="4576" spans="1:16" x14ac:dyDescent="0.55000000000000004">
      <c r="A4576" s="2">
        <f t="shared" si="437"/>
        <v>4565.2952126016444</v>
      </c>
      <c r="C4576">
        <f t="shared" si="433"/>
        <v>0.25921404549582816</v>
      </c>
      <c r="D4576">
        <f t="shared" si="434"/>
        <v>0.12078173066854113</v>
      </c>
      <c r="E4576" s="3">
        <f>(M4576-C4576)^2</f>
        <v>0.11145024550421426</v>
      </c>
      <c r="K4576" s="2">
        <f t="shared" si="438"/>
        <v>4565.2952126016444</v>
      </c>
      <c r="L4576" s="3">
        <v>0.12544735361027501</v>
      </c>
      <c r="M4576" s="3">
        <v>-7.4627601852453193E-2</v>
      </c>
      <c r="O4576" s="3">
        <f t="shared" si="435"/>
        <v>1.6514905975347428E-2</v>
      </c>
      <c r="P4576" s="3">
        <f t="shared" si="436"/>
        <v>5.2276571146511941E-3</v>
      </c>
    </row>
    <row r="4577" spans="1:16" x14ac:dyDescent="0.55000000000000004">
      <c r="A4577" s="2">
        <f t="shared" si="437"/>
        <v>4566.2952126016444</v>
      </c>
      <c r="C4577">
        <f t="shared" si="433"/>
        <v>0.296865713703925</v>
      </c>
      <c r="D4577">
        <f t="shared" si="434"/>
        <v>0.1817067724283033</v>
      </c>
      <c r="E4577" s="3">
        <f>(M4577-C4577)^2</f>
        <v>0.25137280661666617</v>
      </c>
      <c r="K4577" s="2">
        <f t="shared" si="438"/>
        <v>4566.2952126016444</v>
      </c>
      <c r="L4577" s="3">
        <v>-1.8960966546697499E-2</v>
      </c>
      <c r="M4577" s="3">
        <v>-0.204505213471421</v>
      </c>
      <c r="O4577" s="3">
        <f t="shared" si="435"/>
        <v>2.5274596006722919E-4</v>
      </c>
      <c r="P4577" s="3">
        <f t="shared" si="436"/>
        <v>4.0876813217076778E-2</v>
      </c>
    </row>
    <row r="4578" spans="1:16" x14ac:dyDescent="0.55000000000000004">
      <c r="A4578" s="2">
        <f t="shared" si="437"/>
        <v>4567.2952126016444</v>
      </c>
      <c r="C4578">
        <f t="shared" si="433"/>
        <v>0.25991301895692387</v>
      </c>
      <c r="D4578">
        <f t="shared" si="434"/>
        <v>0.1969676725379437</v>
      </c>
      <c r="E4578" s="3">
        <f>(M4578-C4578)^2</f>
        <v>0.29493180753046871</v>
      </c>
      <c r="K4578" s="2">
        <f t="shared" si="438"/>
        <v>4567.2952126016444</v>
      </c>
      <c r="L4578" s="3">
        <v>-0.15862039500675301</v>
      </c>
      <c r="M4578" s="3">
        <v>-0.28316322571823099</v>
      </c>
      <c r="O4578" s="3">
        <f t="shared" si="435"/>
        <v>2.4198109205347113E-2</v>
      </c>
      <c r="P4578" s="3">
        <f t="shared" si="436"/>
        <v>7.8870073600655982E-2</v>
      </c>
    </row>
    <row r="4579" spans="1:16" x14ac:dyDescent="0.55000000000000004">
      <c r="A4579" s="2">
        <f t="shared" si="437"/>
        <v>4568.2952126016444</v>
      </c>
      <c r="C4579">
        <f t="shared" si="433"/>
        <v>0.15764242352989807</v>
      </c>
      <c r="D4579">
        <f t="shared" si="434"/>
        <v>0.16272926351855097</v>
      </c>
      <c r="E4579" s="3">
        <f>(M4579-C4579)^2</f>
        <v>0.20119142837953369</v>
      </c>
      <c r="K4579" s="2">
        <f t="shared" si="438"/>
        <v>4568.2952126016444</v>
      </c>
      <c r="L4579" s="3">
        <v>-0.25855236152787497</v>
      </c>
      <c r="M4579" s="3">
        <v>-0.29090125146678902</v>
      </c>
      <c r="O4579" s="3">
        <f t="shared" si="435"/>
        <v>6.5274823813607219E-2</v>
      </c>
      <c r="P4579" s="3">
        <f t="shared" si="436"/>
        <v>8.3276216510668952E-2</v>
      </c>
    </row>
    <row r="4580" spans="1:16" x14ac:dyDescent="0.55000000000000004">
      <c r="A4580" s="2">
        <f t="shared" si="437"/>
        <v>4569.2952126016444</v>
      </c>
      <c r="C4580">
        <f t="shared" si="433"/>
        <v>1.5755220191474087E-2</v>
      </c>
      <c r="D4580">
        <f t="shared" si="434"/>
        <v>8.7595889272349528E-2</v>
      </c>
      <c r="E4580" s="3">
        <f>(M4580-C4580)^2</f>
        <v>5.8339868444622807E-2</v>
      </c>
      <c r="K4580" s="2">
        <f t="shared" si="438"/>
        <v>4569.2952126016444</v>
      </c>
      <c r="L4580" s="3">
        <v>-0.293728285161937</v>
      </c>
      <c r="M4580" s="3">
        <v>-0.225781254165139</v>
      </c>
      <c r="O4580" s="3">
        <f t="shared" si="435"/>
        <v>8.4486319329211468E-2</v>
      </c>
      <c r="P4580" s="3">
        <f t="shared" si="436"/>
        <v>4.9932669339560247E-2</v>
      </c>
    </row>
    <row r="4581" spans="1:16" x14ac:dyDescent="0.55000000000000004">
      <c r="A4581" s="2">
        <f t="shared" si="437"/>
        <v>4570.2952126016444</v>
      </c>
      <c r="C4581">
        <f t="shared" si="433"/>
        <v>-0.13009137660784145</v>
      </c>
      <c r="D4581">
        <f t="shared" si="434"/>
        <v>-9.5509247716406443E-3</v>
      </c>
      <c r="E4581" s="3">
        <f>(M4581-C4581)^2</f>
        <v>6.7487911077953775E-4</v>
      </c>
      <c r="K4581" s="2">
        <f t="shared" si="438"/>
        <v>4570.2952126016444</v>
      </c>
      <c r="L4581" s="3">
        <v>-0.25533813761919799</v>
      </c>
      <c r="M4581" s="3">
        <v>-0.104112941112617</v>
      </c>
      <c r="O4581" s="3">
        <f t="shared" si="435"/>
        <v>6.3642754895171919E-2</v>
      </c>
      <c r="P4581" s="3">
        <f t="shared" si="436"/>
        <v>1.0360772116788989E-2</v>
      </c>
    </row>
    <row r="4582" spans="1:16" x14ac:dyDescent="0.55000000000000004">
      <c r="A4582" s="2">
        <f t="shared" si="437"/>
        <v>4571.2952126016444</v>
      </c>
      <c r="C4582">
        <f t="shared" si="433"/>
        <v>-0.24324513004478987</v>
      </c>
      <c r="D4582">
        <f t="shared" si="434"/>
        <v>-0.10429752678262064</v>
      </c>
      <c r="E4582" s="3">
        <f>(M4582-C4582)^2</f>
        <v>8.2297973608861819E-2</v>
      </c>
      <c r="K4582" s="2">
        <f t="shared" si="438"/>
        <v>4571.2952126016444</v>
      </c>
      <c r="L4582" s="3">
        <v>-0.15299696950692401</v>
      </c>
      <c r="M4582" s="3">
        <v>4.36311039113568E-2</v>
      </c>
      <c r="O4582" s="3">
        <f t="shared" si="435"/>
        <v>2.2480201056946588E-2</v>
      </c>
      <c r="P4582" s="3">
        <f t="shared" si="436"/>
        <v>2.111969283451154E-3</v>
      </c>
    </row>
    <row r="4583" spans="1:16" x14ac:dyDescent="0.55000000000000004">
      <c r="A4583" s="2">
        <f t="shared" si="437"/>
        <v>4572.2952126016444</v>
      </c>
      <c r="C4583">
        <f t="shared" si="433"/>
        <v>-0.29526973608878498</v>
      </c>
      <c r="D4583">
        <f t="shared" si="434"/>
        <v>-0.17283345445762793</v>
      </c>
      <c r="E4583" s="3">
        <f>(M4583-C4583)^2</f>
        <v>0.22630685854483334</v>
      </c>
      <c r="K4583" s="2">
        <f t="shared" si="438"/>
        <v>4572.2952126016444</v>
      </c>
      <c r="L4583" s="3">
        <v>-1.2336761257348E-2</v>
      </c>
      <c r="M4583" s="3">
        <v>0.180447468293013</v>
      </c>
      <c r="O4583" s="3">
        <f t="shared" si="435"/>
        <v>8.6003009375665944E-5</v>
      </c>
      <c r="P4583" s="3">
        <f t="shared" si="436"/>
        <v>3.3405798220178619E-2</v>
      </c>
    </row>
    <row r="4584" spans="1:16" x14ac:dyDescent="0.55000000000000004">
      <c r="A4584" s="2">
        <f t="shared" si="437"/>
        <v>4573.2952126016444</v>
      </c>
      <c r="C4584">
        <f t="shared" si="433"/>
        <v>-0.27309105915342885</v>
      </c>
      <c r="D4584">
        <f t="shared" si="434"/>
        <v>-0.19793516534059441</v>
      </c>
      <c r="E4584" s="3">
        <f>(M4584-C4584)^2</f>
        <v>0.29720019316319379</v>
      </c>
      <c r="K4584" s="2">
        <f t="shared" si="438"/>
        <v>4573.2952126016444</v>
      </c>
      <c r="L4584" s="3">
        <v>0.131413265380841</v>
      </c>
      <c r="M4584" s="3">
        <v>0.27206964482585999</v>
      </c>
      <c r="O4584" s="3">
        <f t="shared" si="435"/>
        <v>1.8083860708520052E-2</v>
      </c>
      <c r="P4584" s="3">
        <f t="shared" si="436"/>
        <v>7.5292455720256043E-2</v>
      </c>
    </row>
    <row r="4585" spans="1:16" x14ac:dyDescent="0.55000000000000004">
      <c r="A4585" s="2">
        <f t="shared" si="437"/>
        <v>4574.2952126016444</v>
      </c>
      <c r="C4585">
        <f t="shared" si="433"/>
        <v>-0.18228275085159376</v>
      </c>
      <c r="D4585">
        <f t="shared" si="434"/>
        <v>-0.17329442960550975</v>
      </c>
      <c r="E4585" s="3">
        <f>(M4585-C4585)^2</f>
        <v>0.22832441589903085</v>
      </c>
      <c r="K4585" s="2">
        <f t="shared" si="438"/>
        <v>4574.2952126016444</v>
      </c>
      <c r="L4585" s="3">
        <v>0.242250024475686</v>
      </c>
      <c r="M4585" s="3">
        <v>0.29555029101452801</v>
      </c>
      <c r="O4585" s="3">
        <f t="shared" si="435"/>
        <v>6.0178470414425173E-2</v>
      </c>
      <c r="P4585" s="3">
        <f t="shared" si="436"/>
        <v>8.872972656989922E-2</v>
      </c>
    </row>
    <row r="4586" spans="1:16" x14ac:dyDescent="0.55000000000000004">
      <c r="A4586" s="2">
        <f t="shared" si="437"/>
        <v>4575.2952126016444</v>
      </c>
      <c r="C4586">
        <f t="shared" si="433"/>
        <v>-4.5665553623755642E-2</v>
      </c>
      <c r="D4586">
        <f t="shared" si="434"/>
        <v>-0.10510363090397505</v>
      </c>
      <c r="E4586" s="3">
        <f>(M4586-C4586)^2</f>
        <v>8.4491424842509225E-2</v>
      </c>
      <c r="K4586" s="2">
        <f t="shared" si="438"/>
        <v>4575.2952126016444</v>
      </c>
      <c r="L4586" s="3">
        <v>0.29241376213054698</v>
      </c>
      <c r="M4586" s="3">
        <v>0.245008533357711</v>
      </c>
      <c r="O4586" s="3">
        <f t="shared" si="435"/>
        <v>8.730650544064654E-2</v>
      </c>
      <c r="P4586" s="3">
        <f t="shared" si="436"/>
        <v>6.1173907920965977E-2</v>
      </c>
    </row>
    <row r="4587" spans="1:16" x14ac:dyDescent="0.55000000000000004">
      <c r="A4587" s="2">
        <f t="shared" si="437"/>
        <v>4576.2952126016444</v>
      </c>
      <c r="C4587">
        <f t="shared" si="433"/>
        <v>0.10242770628099344</v>
      </c>
      <c r="D4587">
        <f t="shared" si="434"/>
        <v>-1.0499578445291712E-2</v>
      </c>
      <c r="E4587" s="3">
        <f>(M4587-C4587)^2</f>
        <v>9.4096558322746045E-4</v>
      </c>
      <c r="K4587" s="2">
        <f t="shared" si="438"/>
        <v>4576.2952126016444</v>
      </c>
      <c r="L4587" s="3">
        <v>0.26934065905652899</v>
      </c>
      <c r="M4587" s="3">
        <v>0.13310286859886</v>
      </c>
      <c r="O4587" s="3">
        <f t="shared" si="435"/>
        <v>7.4203742848334087E-2</v>
      </c>
      <c r="P4587" s="3">
        <f t="shared" si="436"/>
        <v>1.8340724675612707E-2</v>
      </c>
    </row>
    <row r="4588" spans="1:16" x14ac:dyDescent="0.55000000000000004">
      <c r="A4588" s="2">
        <f t="shared" si="437"/>
        <v>4577.2952126016444</v>
      </c>
      <c r="C4588">
        <f t="shared" si="433"/>
        <v>0.22478019039632136</v>
      </c>
      <c r="D4588">
        <f t="shared" si="434"/>
        <v>8.6743089134884946E-2</v>
      </c>
      <c r="E4588" s="3">
        <f>(M4588-C4588)^2</f>
        <v>5.6130814277404226E-2</v>
      </c>
      <c r="K4588" s="2">
        <f t="shared" si="438"/>
        <v>4577.2952126016444</v>
      </c>
      <c r="L4588" s="3">
        <v>0.178809517053658</v>
      </c>
      <c r="M4588" s="3">
        <v>-1.21392353108254E-2</v>
      </c>
      <c r="O4588" s="3">
        <f t="shared" si="435"/>
        <v>3.3077605369537133E-2</v>
      </c>
      <c r="P4588" s="3">
        <f t="shared" si="436"/>
        <v>9.631797680829318E-5</v>
      </c>
    </row>
    <row r="4589" spans="1:16" x14ac:dyDescent="0.55000000000000004">
      <c r="A4589" s="2">
        <f t="shared" si="437"/>
        <v>4578.2952126016444</v>
      </c>
      <c r="C4589">
        <f t="shared" si="433"/>
        <v>0.29064389141760122</v>
      </c>
      <c r="D4589">
        <f t="shared" si="434"/>
        <v>0.16218663136323253</v>
      </c>
      <c r="E4589" s="3">
        <f>(M4589-C4589)^2</f>
        <v>0.19801154685336692</v>
      </c>
      <c r="K4589" s="2">
        <f t="shared" si="438"/>
        <v>4578.2952126016444</v>
      </c>
      <c r="L4589" s="3">
        <v>4.3494422250987701E-2</v>
      </c>
      <c r="M4589" s="3">
        <v>-0.15434099243056601</v>
      </c>
      <c r="O4589" s="3">
        <f t="shared" si="435"/>
        <v>2.1675917517193833E-3</v>
      </c>
      <c r="P4589" s="3">
        <f t="shared" si="436"/>
        <v>2.3108842779909652E-2</v>
      </c>
    </row>
    <row r="4590" spans="1:16" x14ac:dyDescent="0.55000000000000004">
      <c r="A4590" s="2">
        <f t="shared" si="437"/>
        <v>4579.2952126016444</v>
      </c>
      <c r="C4590">
        <f t="shared" si="433"/>
        <v>0.28346681553187031</v>
      </c>
      <c r="D4590">
        <f t="shared" si="434"/>
        <v>0.19687157549777115</v>
      </c>
      <c r="E4590" s="3">
        <f>(M4590-C4590)^2</f>
        <v>0.29306405161284654</v>
      </c>
      <c r="K4590" s="2">
        <f t="shared" si="438"/>
        <v>4579.2952126016444</v>
      </c>
      <c r="L4590" s="3">
        <v>-0.10271412042425</v>
      </c>
      <c r="M4590" s="3">
        <v>-0.257887090534066</v>
      </c>
      <c r="O4590" s="3">
        <f t="shared" si="435"/>
        <v>9.9303496864864855E-3</v>
      </c>
      <c r="P4590" s="3">
        <f t="shared" si="436"/>
        <v>6.5311949882473797E-2</v>
      </c>
    </row>
    <row r="4591" spans="1:16" x14ac:dyDescent="0.55000000000000004">
      <c r="A4591" s="2">
        <f t="shared" si="437"/>
        <v>4580.2952126016444</v>
      </c>
      <c r="C4591">
        <f t="shared" si="433"/>
        <v>0.20505261048157436</v>
      </c>
      <c r="D4591">
        <f t="shared" si="434"/>
        <v>0.18208136033988057</v>
      </c>
      <c r="E4591" s="3">
        <f>(M4591-C4591)^2</f>
        <v>0.25189997372706524</v>
      </c>
      <c r="K4591" s="2">
        <f t="shared" si="438"/>
        <v>4580.2952126016444</v>
      </c>
      <c r="L4591" s="3">
        <v>-0.223197274447091</v>
      </c>
      <c r="M4591" s="3">
        <v>-0.29684376699794601</v>
      </c>
      <c r="O4591" s="3">
        <f t="shared" si="435"/>
        <v>4.8459107367793609E-2</v>
      </c>
      <c r="P4591" s="3">
        <f t="shared" si="436"/>
        <v>8.6741266964468627E-2</v>
      </c>
    </row>
    <row r="4592" spans="1:16" x14ac:dyDescent="0.55000000000000004">
      <c r="A4592" s="2">
        <f t="shared" si="437"/>
        <v>4581.2952126016444</v>
      </c>
      <c r="C4592">
        <f t="shared" si="433"/>
        <v>7.5107296680358343E-2</v>
      </c>
      <c r="D4592">
        <f t="shared" si="434"/>
        <v>0.12153286705451512</v>
      </c>
      <c r="E4592" s="3">
        <f>(M4592-C4592)^2</f>
        <v>0.11327356063118167</v>
      </c>
      <c r="K4592" s="2">
        <f t="shared" si="438"/>
        <v>4581.2952126016444</v>
      </c>
      <c r="L4592" s="3">
        <v>-0.28777928646929002</v>
      </c>
      <c r="M4592" s="3">
        <v>-0.26145408053215202</v>
      </c>
      <c r="O4592" s="3">
        <f t="shared" si="435"/>
        <v>8.1063374879895636E-2</v>
      </c>
      <c r="P4592" s="3">
        <f t="shared" si="436"/>
        <v>6.7147847691843038E-2</v>
      </c>
    </row>
    <row r="4593" spans="1:16" x14ac:dyDescent="0.55000000000000004">
      <c r="A4593" s="2">
        <f t="shared" si="437"/>
        <v>4582.2952126016444</v>
      </c>
      <c r="C4593">
        <f t="shared" si="433"/>
        <v>-7.3712989080998256E-2</v>
      </c>
      <c r="D4593">
        <f t="shared" si="434"/>
        <v>3.0442341779086432E-2</v>
      </c>
      <c r="E4593" s="3">
        <f>(M4593-C4593)^2</f>
        <v>7.5461551553600492E-3</v>
      </c>
      <c r="K4593" s="2">
        <f t="shared" si="438"/>
        <v>4582.2952126016444</v>
      </c>
      <c r="L4593" s="3">
        <v>-0.28028519094217202</v>
      </c>
      <c r="M4593" s="3">
        <v>-0.16058159765371599</v>
      </c>
      <c r="O4593" s="3">
        <f t="shared" si="435"/>
        <v>7.6852153957670213E-2</v>
      </c>
      <c r="P4593" s="3">
        <f t="shared" si="436"/>
        <v>2.5045130739022658E-2</v>
      </c>
    </row>
    <row r="4594" spans="1:16" x14ac:dyDescent="0.55000000000000004">
      <c r="A4594" s="2">
        <f t="shared" si="437"/>
        <v>4583.2952126016444</v>
      </c>
      <c r="C4594">
        <f t="shared" si="433"/>
        <v>-0.20400870181810649</v>
      </c>
      <c r="D4594">
        <f t="shared" si="434"/>
        <v>-6.8298550010392409E-2</v>
      </c>
      <c r="E4594" s="3">
        <f>(M4594-C4594)^2</f>
        <v>3.4046982498415118E-2</v>
      </c>
      <c r="K4594" s="2">
        <f t="shared" si="438"/>
        <v>4583.2952126016444</v>
      </c>
      <c r="L4594" s="3">
        <v>-0.20259193058049499</v>
      </c>
      <c r="M4594" s="3">
        <v>-1.9490457466998699E-2</v>
      </c>
      <c r="O4594" s="3">
        <f t="shared" si="435"/>
        <v>3.9811801916788826E-2</v>
      </c>
      <c r="P4594" s="3">
        <f t="shared" si="436"/>
        <v>2.946507648669645E-4</v>
      </c>
    </row>
    <row r="4595" spans="1:16" x14ac:dyDescent="0.55000000000000004">
      <c r="A4595" s="2">
        <f t="shared" si="437"/>
        <v>4584.2952126016444</v>
      </c>
      <c r="C4595">
        <f t="shared" si="433"/>
        <v>-0.28303564711642665</v>
      </c>
      <c r="D4595">
        <f t="shared" si="434"/>
        <v>-0.149875553957424</v>
      </c>
      <c r="E4595" s="3">
        <f>(M4595-C4595)^2</f>
        <v>0.16770485785369368</v>
      </c>
      <c r="K4595" s="2">
        <f t="shared" si="438"/>
        <v>4584.2952126016444</v>
      </c>
      <c r="L4595" s="3">
        <v>-7.4158264415839795E-2</v>
      </c>
      <c r="M4595" s="3">
        <v>0.12648218870234901</v>
      </c>
      <c r="O4595" s="3">
        <f t="shared" si="435"/>
        <v>5.0545393938496268E-3</v>
      </c>
      <c r="P4595" s="3">
        <f t="shared" si="436"/>
        <v>1.6591308108676685E-2</v>
      </c>
    </row>
    <row r="4596" spans="1:16" x14ac:dyDescent="0.55000000000000004">
      <c r="A4596" s="2">
        <f t="shared" si="437"/>
        <v>4585.2952126016444</v>
      </c>
      <c r="C4596">
        <f t="shared" si="433"/>
        <v>-0.2909338187909784</v>
      </c>
      <c r="D4596">
        <f t="shared" si="434"/>
        <v>-0.19378781688054733</v>
      </c>
      <c r="E4596" s="3">
        <f>(M4596-C4596)^2</f>
        <v>0.28271595464025323</v>
      </c>
      <c r="K4596" s="2">
        <f t="shared" si="438"/>
        <v>4585.2952126016444</v>
      </c>
      <c r="L4596" s="3">
        <v>7.2848799116236596E-2</v>
      </c>
      <c r="M4596" s="3">
        <v>0.240776586072659</v>
      </c>
      <c r="O4596" s="3">
        <f t="shared" si="435"/>
        <v>5.7625982858112547E-3</v>
      </c>
      <c r="P4596" s="3">
        <f t="shared" si="436"/>
        <v>5.9098411814996039E-2</v>
      </c>
    </row>
    <row r="4597" spans="1:16" x14ac:dyDescent="0.55000000000000004">
      <c r="A4597" s="2">
        <f t="shared" si="437"/>
        <v>4586.2952126016444</v>
      </c>
      <c r="C4597">
        <f t="shared" si="433"/>
        <v>-0.22571835284740505</v>
      </c>
      <c r="D4597">
        <f t="shared" si="434"/>
        <v>-0.18899988992168473</v>
      </c>
      <c r="E4597" s="3">
        <f>(M4597-C4597)^2</f>
        <v>0.27090499606589608</v>
      </c>
      <c r="K4597" s="2">
        <f t="shared" si="438"/>
        <v>4586.2952126016444</v>
      </c>
      <c r="L4597" s="3">
        <v>0.201610428988511</v>
      </c>
      <c r="M4597" s="3">
        <v>0.29476699379157201</v>
      </c>
      <c r="O4597" s="3">
        <f t="shared" si="435"/>
        <v>4.1891204555176129E-2</v>
      </c>
      <c r="P4597" s="3">
        <f t="shared" si="436"/>
        <v>8.8263690249158672E-2</v>
      </c>
    </row>
    <row r="4598" spans="1:16" x14ac:dyDescent="0.55000000000000004">
      <c r="A4598" s="2">
        <f t="shared" si="437"/>
        <v>4587.2952126016444</v>
      </c>
      <c r="C4598">
        <f t="shared" si="433"/>
        <v>-0.10377833723674079</v>
      </c>
      <c r="D4598">
        <f t="shared" si="434"/>
        <v>-0.13671501152890347</v>
      </c>
      <c r="E4598" s="3">
        <f>(M4598-C4598)^2</f>
        <v>0.14342089792587845</v>
      </c>
      <c r="K4598" s="2">
        <f t="shared" si="438"/>
        <v>4587.2952126016444</v>
      </c>
      <c r="L4598" s="3">
        <v>0.279877476220312</v>
      </c>
      <c r="M4598" s="3">
        <v>0.27493117931371303</v>
      </c>
      <c r="O4598" s="3">
        <f t="shared" si="435"/>
        <v>8.0055302053970906E-2</v>
      </c>
      <c r="P4598" s="3">
        <f t="shared" si="436"/>
        <v>7.6871023939727529E-2</v>
      </c>
    </row>
    <row r="4599" spans="1:16" x14ac:dyDescent="0.55000000000000004">
      <c r="A4599" s="2">
        <f t="shared" si="437"/>
        <v>4588.2952126016444</v>
      </c>
      <c r="C4599">
        <f t="shared" si="433"/>
        <v>4.4241876863291833E-2</v>
      </c>
      <c r="D4599">
        <f t="shared" si="434"/>
        <v>-5.0072725491246514E-2</v>
      </c>
      <c r="E4599" s="3">
        <f>(M4599-C4599)^2</f>
        <v>2.0162656294627285E-2</v>
      </c>
      <c r="K4599" s="2">
        <f t="shared" si="438"/>
        <v>4588.2952126016444</v>
      </c>
      <c r="L4599" s="3">
        <v>0.28804747329892399</v>
      </c>
      <c r="M4599" s="3">
        <v>0.18623714542752001</v>
      </c>
      <c r="O4599" s="3">
        <f t="shared" si="435"/>
        <v>8.4745296316028312E-2</v>
      </c>
      <c r="P4599" s="3">
        <f t="shared" si="436"/>
        <v>3.5555706472776193E-2</v>
      </c>
    </row>
    <row r="4600" spans="1:16" x14ac:dyDescent="0.55000000000000004">
      <c r="A4600" s="2">
        <f t="shared" si="437"/>
        <v>4589.2952126016444</v>
      </c>
      <c r="C4600">
        <f t="shared" si="433"/>
        <v>0.18114380789135065</v>
      </c>
      <c r="D4600">
        <f t="shared" si="434"/>
        <v>4.9153175340086619E-2</v>
      </c>
      <c r="E4600" s="3">
        <f>(M4600-C4600)^2</f>
        <v>1.696374563389938E-2</v>
      </c>
      <c r="K4600" s="2">
        <f t="shared" si="438"/>
        <v>4589.2952126016444</v>
      </c>
      <c r="L4600" s="3">
        <v>0.22407419377302601</v>
      </c>
      <c r="M4600" s="3">
        <v>5.0898863137631402E-2</v>
      </c>
      <c r="O4600" s="3">
        <f t="shared" si="435"/>
        <v>5.159129594064623E-2</v>
      </c>
      <c r="P4600" s="3">
        <f t="shared" si="436"/>
        <v>2.8327863207617565E-3</v>
      </c>
    </row>
    <row r="4601" spans="1:16" x14ac:dyDescent="0.55000000000000004">
      <c r="A4601" s="2">
        <f t="shared" si="437"/>
        <v>4590.2952126016444</v>
      </c>
      <c r="C4601">
        <f t="shared" si="433"/>
        <v>0.27252307406740506</v>
      </c>
      <c r="D4601">
        <f t="shared" si="434"/>
        <v>0.13602655055397958</v>
      </c>
      <c r="E4601" s="3">
        <f>(M4601-C4601)^2</f>
        <v>0.13668580149333948</v>
      </c>
      <c r="K4601" s="2">
        <f t="shared" si="438"/>
        <v>4590.2952126016444</v>
      </c>
      <c r="L4601" s="3">
        <v>0.10398014236129199</v>
      </c>
      <c r="M4601" s="3">
        <v>-9.7187355178700294E-2</v>
      </c>
      <c r="O4601" s="3">
        <f t="shared" si="435"/>
        <v>1.1458230153740907E-2</v>
      </c>
      <c r="P4601" s="3">
        <f t="shared" si="436"/>
        <v>8.9988544644615028E-3</v>
      </c>
    </row>
    <row r="4602" spans="1:16" x14ac:dyDescent="0.55000000000000004">
      <c r="A4602" s="2">
        <f t="shared" si="437"/>
        <v>4591.2952126016444</v>
      </c>
      <c r="C4602">
        <f t="shared" si="433"/>
        <v>0.29541544737296455</v>
      </c>
      <c r="D4602">
        <f t="shared" si="434"/>
        <v>0.1887155330253</v>
      </c>
      <c r="E4602" s="3">
        <f>(M4602-C4602)^2</f>
        <v>0.26661509688837615</v>
      </c>
      <c r="K4602" s="2">
        <f t="shared" si="438"/>
        <v>4591.2952126016444</v>
      </c>
      <c r="L4602" s="3">
        <v>-4.2156380750798798E-2</v>
      </c>
      <c r="M4602" s="3">
        <v>-0.220932397483946</v>
      </c>
      <c r="O4602" s="3">
        <f t="shared" si="435"/>
        <v>1.5282939424959773E-3</v>
      </c>
      <c r="P4602" s="3">
        <f t="shared" si="436"/>
        <v>4.7789166660366145E-2</v>
      </c>
    </row>
    <row r="4603" spans="1:16" x14ac:dyDescent="0.55000000000000004">
      <c r="A4603" s="2">
        <f t="shared" si="437"/>
        <v>4592.2952126016444</v>
      </c>
      <c r="C4603">
        <f t="shared" si="433"/>
        <v>0.24406791946737955</v>
      </c>
      <c r="D4603">
        <f t="shared" si="434"/>
        <v>0.19397902487520843</v>
      </c>
      <c r="E4603" s="3">
        <f>(M4603-C4603)^2</f>
        <v>0.28452779605192113</v>
      </c>
      <c r="K4603" s="2">
        <f t="shared" si="438"/>
        <v>4592.2952126016444</v>
      </c>
      <c r="L4603" s="3">
        <v>-0.17773457678465299</v>
      </c>
      <c r="M4603" s="3">
        <v>-0.28934355027424602</v>
      </c>
      <c r="O4603" s="3">
        <f t="shared" si="435"/>
        <v>3.0510166545621002E-2</v>
      </c>
      <c r="P4603" s="3">
        <f t="shared" si="436"/>
        <v>8.2379611998058155E-2</v>
      </c>
    </row>
    <row r="4604" spans="1:16" x14ac:dyDescent="0.55000000000000004">
      <c r="A4604" s="2">
        <f t="shared" si="437"/>
        <v>4593.2952126016444</v>
      </c>
      <c r="C4604">
        <f t="shared" si="433"/>
        <v>0.13138447161854361</v>
      </c>
      <c r="D4604">
        <f t="shared" si="434"/>
        <v>0.15049427498003223</v>
      </c>
      <c r="E4604" s="3">
        <f>(M4604-C4604)^2</f>
        <v>0.17361496187676873</v>
      </c>
      <c r="K4604" s="2">
        <f t="shared" si="438"/>
        <v>4593.2952126016444</v>
      </c>
      <c r="L4604" s="3">
        <v>-0.26879804547752401</v>
      </c>
      <c r="M4604" s="3">
        <v>-0.28528681594128902</v>
      </c>
      <c r="O4604" s="3">
        <f t="shared" si="435"/>
        <v>7.0615124754033018E-2</v>
      </c>
      <c r="P4604" s="3">
        <f t="shared" si="436"/>
        <v>8.0067353589021895E-2</v>
      </c>
    </row>
    <row r="4605" spans="1:16" x14ac:dyDescent="0.55000000000000004">
      <c r="A4605" s="2">
        <f t="shared" si="437"/>
        <v>4594.2952126016444</v>
      </c>
      <c r="C4605">
        <f t="shared" si="433"/>
        <v>-1.4316783120142028E-2</v>
      </c>
      <c r="D4605">
        <f t="shared" si="434"/>
        <v>6.9189295280641369E-2</v>
      </c>
      <c r="E4605" s="3">
        <f>(M4605-C4605)^2</f>
        <v>3.8205176733544927E-2</v>
      </c>
      <c r="K4605" s="2">
        <f t="shared" si="438"/>
        <v>4594.2952126016444</v>
      </c>
      <c r="L4605" s="3">
        <v>-0.29253937617853498</v>
      </c>
      <c r="M4605" s="3">
        <v>-0.209778228764916</v>
      </c>
      <c r="O4605" s="3">
        <f t="shared" si="435"/>
        <v>8.3796583650051035E-2</v>
      </c>
      <c r="P4605" s="3">
        <f t="shared" si="436"/>
        <v>4.3036815957597022E-2</v>
      </c>
    </row>
    <row r="4606" spans="1:16" x14ac:dyDescent="0.55000000000000004">
      <c r="A4606" s="2">
        <f t="shared" si="437"/>
        <v>4595.2952126016444</v>
      </c>
      <c r="C4606">
        <f t="shared" si="433"/>
        <v>-0.15642013336900273</v>
      </c>
      <c r="D4606">
        <f t="shared" si="434"/>
        <v>-2.950342257600572E-2</v>
      </c>
      <c r="E4606" s="3">
        <f>(M4606-C4606)^2</f>
        <v>5.5787082168684511E-3</v>
      </c>
      <c r="K4606" s="2">
        <f t="shared" si="438"/>
        <v>4595.2952126016444</v>
      </c>
      <c r="L4606" s="3">
        <v>-0.24301240533309501</v>
      </c>
      <c r="M4606" s="3">
        <v>-8.1729382824718796E-2</v>
      </c>
      <c r="O4606" s="3">
        <f t="shared" si="435"/>
        <v>5.7575726473601249E-2</v>
      </c>
      <c r="P4606" s="3">
        <f t="shared" si="436"/>
        <v>6.3050459959985089E-3</v>
      </c>
    </row>
    <row r="4607" spans="1:16" x14ac:dyDescent="0.55000000000000004">
      <c r="A4607" s="2">
        <f t="shared" si="437"/>
        <v>4596.2952126016444</v>
      </c>
      <c r="C4607">
        <f t="shared" si="433"/>
        <v>-0.2592140454958039</v>
      </c>
      <c r="D4607">
        <f t="shared" si="434"/>
        <v>-0.12078173066851484</v>
      </c>
      <c r="E4607" s="3">
        <f>(M4607-C4607)^2</f>
        <v>0.10627804699777113</v>
      </c>
      <c r="K4607" s="2">
        <f t="shared" si="438"/>
        <v>4596.2952126016444</v>
      </c>
      <c r="L4607" s="3">
        <v>-0.13262147003246599</v>
      </c>
      <c r="M4607" s="3">
        <v>6.6789094056212001E-2</v>
      </c>
      <c r="O4607" s="3">
        <f t="shared" si="435"/>
        <v>1.6785402207703137E-2</v>
      </c>
      <c r="P4607" s="3">
        <f t="shared" si="436"/>
        <v>4.7767667150152744E-3</v>
      </c>
    </row>
    <row r="4608" spans="1:16" x14ac:dyDescent="0.55000000000000004">
      <c r="A4608" s="2">
        <f t="shared" si="437"/>
        <v>4597.2952126016444</v>
      </c>
      <c r="C4608">
        <f t="shared" si="433"/>
        <v>-0.29686571370392489</v>
      </c>
      <c r="D4608">
        <f t="shared" si="434"/>
        <v>-0.18170677242829014</v>
      </c>
      <c r="E4608" s="3">
        <f>(M4608-C4608)^2</f>
        <v>0.24546628479558871</v>
      </c>
      <c r="K4608" s="2">
        <f t="shared" si="438"/>
        <v>4597.2952126016444</v>
      </c>
      <c r="L4608" s="3">
        <v>1.09853351616642E-2</v>
      </c>
      <c r="M4608" s="3">
        <v>0.198579828001305</v>
      </c>
      <c r="O4608" s="3">
        <f t="shared" si="435"/>
        <v>1.9735517317166803E-4</v>
      </c>
      <c r="P4608" s="3">
        <f t="shared" si="436"/>
        <v>4.0362775255642004E-2</v>
      </c>
    </row>
    <row r="4609" spans="1:16" x14ac:dyDescent="0.55000000000000004">
      <c r="A4609" s="2">
        <f t="shared" si="437"/>
        <v>4598.2952126016444</v>
      </c>
      <c r="C4609">
        <f t="shared" si="433"/>
        <v>-0.25991301895694791</v>
      </c>
      <c r="D4609">
        <f t="shared" si="434"/>
        <v>-0.19696767253794698</v>
      </c>
      <c r="E4609" s="3">
        <f>(M4609-C4609)^2</f>
        <v>0.29219217390511537</v>
      </c>
      <c r="K4609" s="2">
        <f t="shared" si="438"/>
        <v>4598.2952126016444</v>
      </c>
      <c r="L4609" s="3">
        <v>0.15184079501648401</v>
      </c>
      <c r="M4609" s="3">
        <v>0.28063501212365399</v>
      </c>
      <c r="O4609" s="3">
        <f t="shared" si="435"/>
        <v>2.3995179671928674E-2</v>
      </c>
      <c r="P4609" s="3">
        <f t="shared" si="436"/>
        <v>8.0066404152568868E-2</v>
      </c>
    </row>
    <row r="4610" spans="1:16" x14ac:dyDescent="0.55000000000000004">
      <c r="A4610" s="2">
        <f t="shared" si="437"/>
        <v>4599.2952126016444</v>
      </c>
      <c r="C4610">
        <f t="shared" si="433"/>
        <v>-0.15764242352982585</v>
      </c>
      <c r="D4610">
        <f t="shared" si="434"/>
        <v>-0.1627292635185186</v>
      </c>
      <c r="E4610" s="3">
        <f>(M4610-C4610)^2</f>
        <v>0.202541258151923</v>
      </c>
      <c r="K4610" s="2">
        <f t="shared" si="438"/>
        <v>4599.2952126016444</v>
      </c>
      <c r="L4610" s="3">
        <v>0.254666785807519</v>
      </c>
      <c r="M4610" s="3">
        <v>0.29240341652641</v>
      </c>
      <c r="O4610" s="3">
        <f t="shared" si="435"/>
        <v>6.6424632445366394E-2</v>
      </c>
      <c r="P4610" s="3">
        <f t="shared" si="436"/>
        <v>8.6864876684139197E-2</v>
      </c>
    </row>
    <row r="4611" spans="1:16" x14ac:dyDescent="0.55000000000000004">
      <c r="A4611" s="2">
        <f t="shared" si="437"/>
        <v>4600.2952126016444</v>
      </c>
      <c r="C4611">
        <f t="shared" si="433"/>
        <v>-1.5755220191388957E-2</v>
      </c>
      <c r="D4611">
        <f t="shared" si="434"/>
        <v>-8.7595889272298555E-2</v>
      </c>
      <c r="E4611" s="3">
        <f>(M4611-C4611)^2</f>
        <v>6.0857333384185849E-2</v>
      </c>
      <c r="K4611" s="2">
        <f t="shared" si="438"/>
        <v>4600.2952126016444</v>
      </c>
      <c r="L4611" s="3">
        <v>0.29370990025501797</v>
      </c>
      <c r="M4611" s="3">
        <v>0.23093757132102199</v>
      </c>
      <c r="O4611" s="3">
        <f t="shared" si="435"/>
        <v>8.8074142756742468E-2</v>
      </c>
      <c r="P4611" s="3">
        <f t="shared" si="436"/>
        <v>5.4411456602190954E-2</v>
      </c>
    </row>
    <row r="4612" spans="1:16" x14ac:dyDescent="0.55000000000000004">
      <c r="A4612" s="2">
        <f t="shared" si="437"/>
        <v>4601.2952126016444</v>
      </c>
      <c r="C4612">
        <f t="shared" si="433"/>
        <v>0.13009137660779674</v>
      </c>
      <c r="D4612">
        <f t="shared" si="434"/>
        <v>9.5509247716075111E-3</v>
      </c>
      <c r="E4612" s="3">
        <f>(M4612-C4612)^2</f>
        <v>3.4074936943483645E-4</v>
      </c>
      <c r="K4612" s="2">
        <f t="shared" si="438"/>
        <v>4601.2952126016444</v>
      </c>
      <c r="L4612" s="3">
        <v>0.25919154813970602</v>
      </c>
      <c r="M4612" s="3">
        <v>0.111631978745601</v>
      </c>
      <c r="O4612" s="3">
        <f t="shared" si="435"/>
        <v>6.8777437796550336E-2</v>
      </c>
      <c r="P4612" s="3">
        <f t="shared" si="436"/>
        <v>1.2986207378948046E-2</v>
      </c>
    </row>
    <row r="4613" spans="1:16" x14ac:dyDescent="0.55000000000000004">
      <c r="A4613" s="2">
        <f t="shared" si="437"/>
        <v>4602.2952126016444</v>
      </c>
      <c r="C4613">
        <f t="shared" si="433"/>
        <v>0.24324513004476137</v>
      </c>
      <c r="D4613">
        <f t="shared" si="434"/>
        <v>0.10429752678259244</v>
      </c>
      <c r="E4613" s="3">
        <f>(M4613-C4613)^2</f>
        <v>7.7772752295731107E-2</v>
      </c>
      <c r="K4613" s="2">
        <f t="shared" si="438"/>
        <v>4602.2952126016444</v>
      </c>
      <c r="L4613" s="3">
        <v>0.15975706488517399</v>
      </c>
      <c r="M4613" s="3">
        <v>-3.5632535421175698E-2</v>
      </c>
      <c r="O4613" s="3">
        <f t="shared" si="435"/>
        <v>2.6510367182033839E-2</v>
      </c>
      <c r="P4613" s="3">
        <f t="shared" si="436"/>
        <v>1.109387714545511E-3</v>
      </c>
    </row>
    <row r="4614" spans="1:16" x14ac:dyDescent="0.55000000000000004">
      <c r="A4614" s="2">
        <f t="shared" si="437"/>
        <v>4603.2952126016444</v>
      </c>
      <c r="C4614">
        <f t="shared" si="433"/>
        <v>0.29526973608879381</v>
      </c>
      <c r="D4614">
        <f t="shared" si="434"/>
        <v>0.17283345445765563</v>
      </c>
      <c r="E4614" s="3">
        <f>(M4614-C4614)^2</f>
        <v>0.22018842632799246</v>
      </c>
      <c r="K4614" s="2">
        <f t="shared" si="438"/>
        <v>4603.2952126016444</v>
      </c>
      <c r="L4614" s="3">
        <v>2.0310433669270399E-2</v>
      </c>
      <c r="M4614" s="3">
        <v>-0.173972660043517</v>
      </c>
      <c r="O4614" s="3">
        <f t="shared" si="435"/>
        <v>5.4631649033073438E-4</v>
      </c>
      <c r="P4614" s="3">
        <f t="shared" si="436"/>
        <v>2.9462897547407402E-2</v>
      </c>
    </row>
    <row r="4615" spans="1:16" x14ac:dyDescent="0.55000000000000004">
      <c r="A4615" s="2">
        <f t="shared" si="437"/>
        <v>4604.2952126016444</v>
      </c>
      <c r="C4615">
        <f t="shared" ref="C4615:C4678" si="439">$B$2*EXP(-C$4*((PI()/($B$1*$B$3)))^0.5)*SIN(2*PI()*$A4615/$B$3-C$4*SQRT(PI()/($B$1*$B$3)))</f>
        <v>0.27309105915344833</v>
      </c>
      <c r="D4615">
        <f t="shared" ref="D4615:D4678" si="440">$B$2*EXP(-D$4*((PI()/($B$1*$B$3)))^0.5)*SIN(2*PI()*$A4615/$B$3-D$4*SQRT(PI()/($B$1*$B$3)))</f>
        <v>0.19793516534059435</v>
      </c>
      <c r="E4615" s="3">
        <f>(M4615-C4615)^2</f>
        <v>0.29358117051558963</v>
      </c>
      <c r="K4615" s="2">
        <f t="shared" si="438"/>
        <v>4604.2952126016444</v>
      </c>
      <c r="L4615" s="3">
        <v>-0.124223071655885</v>
      </c>
      <c r="M4615" s="3">
        <v>-0.26874025270993002</v>
      </c>
      <c r="O4615" s="3">
        <f t="shared" ref="O4615:O4678" si="441">(L4615-$J$1)^2</f>
        <v>1.4679767686816019E-2</v>
      </c>
      <c r="P4615" s="3">
        <f t="shared" ref="P4615:P4678" si="442">(M4615-$J$2)^2</f>
        <v>7.0977053271849139E-2</v>
      </c>
    </row>
    <row r="4616" spans="1:16" x14ac:dyDescent="0.55000000000000004">
      <c r="A4616" s="2">
        <f t="shared" si="437"/>
        <v>4605.2952126016444</v>
      </c>
      <c r="C4616">
        <f t="shared" si="439"/>
        <v>0.18228275085152645</v>
      </c>
      <c r="D4616">
        <f t="shared" si="440"/>
        <v>0.17329442960548228</v>
      </c>
      <c r="E4616" s="3">
        <f>(M4616-C4616)^2</f>
        <v>0.22894591697435748</v>
      </c>
      <c r="K4616" s="2">
        <f t="shared" si="438"/>
        <v>4605.2952126016444</v>
      </c>
      <c r="L4616" s="3">
        <v>-0.23764413806083401</v>
      </c>
      <c r="M4616" s="3">
        <v>-0.29620018194164799</v>
      </c>
      <c r="O4616" s="3">
        <f t="shared" si="441"/>
        <v>5.5028319478541407E-2</v>
      </c>
      <c r="P4616" s="3">
        <f t="shared" si="442"/>
        <v>8.6362585492894398E-2</v>
      </c>
    </row>
    <row r="4617" spans="1:16" x14ac:dyDescent="0.55000000000000004">
      <c r="A4617" s="2">
        <f t="shared" si="437"/>
        <v>4606.2952126016444</v>
      </c>
      <c r="C4617">
        <f t="shared" si="439"/>
        <v>4.5665553623671404E-2</v>
      </c>
      <c r="D4617">
        <f t="shared" si="440"/>
        <v>0.10510363090392688</v>
      </c>
      <c r="E4617" s="3">
        <f>(M4617-C4617)^2</f>
        <v>8.7107909862890617E-2</v>
      </c>
      <c r="K4617" s="2">
        <f t="shared" si="438"/>
        <v>4606.2952126016444</v>
      </c>
      <c r="L4617" s="3">
        <v>-0.29154575585124498</v>
      </c>
      <c r="M4617" s="3">
        <v>-0.24947493811355301</v>
      </c>
      <c r="O4617" s="3">
        <f t="shared" si="441"/>
        <v>8.3222311669389287E-2</v>
      </c>
      <c r="P4617" s="3">
        <f t="shared" si="442"/>
        <v>6.1083060734943039E-2</v>
      </c>
    </row>
    <row r="4618" spans="1:16" x14ac:dyDescent="0.55000000000000004">
      <c r="A4618" s="2">
        <f t="shared" si="437"/>
        <v>4607.2952126016444</v>
      </c>
      <c r="C4618">
        <f t="shared" si="439"/>
        <v>-0.10242770628107346</v>
      </c>
      <c r="D4618">
        <f t="shared" si="440"/>
        <v>1.0499578445234952E-2</v>
      </c>
      <c r="E4618" s="3">
        <f>(M4618-C4618)^2</f>
        <v>1.4318233802318239E-3</v>
      </c>
      <c r="K4618" s="2">
        <f t="shared" si="438"/>
        <v>4607.2952126016444</v>
      </c>
      <c r="L4618" s="3">
        <v>-0.27242793047014702</v>
      </c>
      <c r="M4618" s="3">
        <v>-0.14026714840476001</v>
      </c>
      <c r="O4618" s="3">
        <f t="shared" si="441"/>
        <v>7.2557476267781418E-2</v>
      </c>
      <c r="P4618" s="3">
        <f t="shared" si="442"/>
        <v>1.9028018907004066E-2</v>
      </c>
    </row>
    <row r="4619" spans="1:16" x14ac:dyDescent="0.55000000000000004">
      <c r="A4619" s="2">
        <f t="shared" si="437"/>
        <v>4608.2952126016444</v>
      </c>
      <c r="C4619">
        <f t="shared" si="439"/>
        <v>-0.22478019039628888</v>
      </c>
      <c r="D4619">
        <f t="shared" si="440"/>
        <v>-8.6743089134855123E-2</v>
      </c>
      <c r="E4619" s="3">
        <f>(M4619-C4619)^2</f>
        <v>5.2373059020847205E-2</v>
      </c>
      <c r="K4619" s="2">
        <f t="shared" si="438"/>
        <v>4608.2952126016444</v>
      </c>
      <c r="L4619" s="3">
        <v>-0.185078839882616</v>
      </c>
      <c r="M4619" s="3">
        <v>4.0714187762210001E-3</v>
      </c>
      <c r="O4619" s="3">
        <f t="shared" si="441"/>
        <v>3.3129773063657976E-2</v>
      </c>
      <c r="P4619" s="3">
        <f t="shared" si="442"/>
        <v>4.091497998576352E-5</v>
      </c>
    </row>
    <row r="4620" spans="1:16" x14ac:dyDescent="0.55000000000000004">
      <c r="A4620" s="2">
        <f t="shared" ref="A4620:A4683" si="443">K4620</f>
        <v>4609.2952126016444</v>
      </c>
      <c r="C4620">
        <f t="shared" si="439"/>
        <v>-0.29064389141759106</v>
      </c>
      <c r="D4620">
        <f t="shared" si="440"/>
        <v>-0.16218663136321354</v>
      </c>
      <c r="E4620" s="3">
        <f>(M4620-C4620)^2</f>
        <v>0.1918739299569609</v>
      </c>
      <c r="K4620" s="2">
        <f t="shared" si="438"/>
        <v>4609.2952126016444</v>
      </c>
      <c r="L4620" s="3">
        <v>-5.13756057007159E-2</v>
      </c>
      <c r="M4620" s="3">
        <v>0.14739027386744799</v>
      </c>
      <c r="O4620" s="3">
        <f t="shared" si="441"/>
        <v>2.3341097529529183E-3</v>
      </c>
      <c r="P4620" s="3">
        <f t="shared" si="442"/>
        <v>2.2414682113748891E-2</v>
      </c>
    </row>
    <row r="4621" spans="1:16" x14ac:dyDescent="0.55000000000000004">
      <c r="A4621" s="2">
        <f t="shared" si="443"/>
        <v>4610.2952126016444</v>
      </c>
      <c r="C4621">
        <f t="shared" si="439"/>
        <v>-0.283466815531845</v>
      </c>
      <c r="D4621">
        <f t="shared" si="440"/>
        <v>-0.19687157549777706</v>
      </c>
      <c r="E4621" s="3">
        <f>(M4621-C4621)^2</f>
        <v>0.28864952831783958</v>
      </c>
      <c r="K4621" s="2">
        <f t="shared" ref="K4621:K4684" si="444">K4620+1</f>
        <v>4610.2952126016444</v>
      </c>
      <c r="L4621" s="3">
        <v>9.5194967640048103E-2</v>
      </c>
      <c r="M4621" s="3">
        <v>0.253794320525696</v>
      </c>
      <c r="O4621" s="3">
        <f t="shared" si="441"/>
        <v>9.6546243743843591E-3</v>
      </c>
      <c r="P4621" s="3">
        <f t="shared" si="442"/>
        <v>6.5597138652507478E-2</v>
      </c>
    </row>
    <row r="4622" spans="1:16" x14ac:dyDescent="0.55000000000000004">
      <c r="A4622" s="2">
        <f t="shared" si="443"/>
        <v>4611.2952126016444</v>
      </c>
      <c r="C4622">
        <f t="shared" si="439"/>
        <v>-0.20505261048151274</v>
      </c>
      <c r="D4622">
        <f t="shared" si="440"/>
        <v>-0.18208136033985828</v>
      </c>
      <c r="E4622" s="3">
        <f>(M4622-C4622)^2</f>
        <v>0.25168946033653228</v>
      </c>
      <c r="K4622" s="2">
        <f t="shared" si="444"/>
        <v>4611.2952126016444</v>
      </c>
      <c r="L4622" s="3">
        <v>0.21792337078865601</v>
      </c>
      <c r="M4622" s="3">
        <v>0.29663400518262101</v>
      </c>
      <c r="O4622" s="3">
        <f t="shared" si="441"/>
        <v>4.8834967459678601E-2</v>
      </c>
      <c r="P4622" s="3">
        <f t="shared" si="442"/>
        <v>8.937652448938764E-2</v>
      </c>
    </row>
    <row r="4623" spans="1:16" x14ac:dyDescent="0.55000000000000004">
      <c r="A4623" s="2">
        <f t="shared" si="443"/>
        <v>4612.2952126016444</v>
      </c>
      <c r="C4623">
        <f t="shared" si="439"/>
        <v>-7.5107296680406471E-2</v>
      </c>
      <c r="D4623">
        <f t="shared" si="440"/>
        <v>-0.1215328670545413</v>
      </c>
      <c r="E4623" s="3">
        <f>(M4623-C4623)^2</f>
        <v>0.11579535108268747</v>
      </c>
      <c r="K4623" s="2">
        <f t="shared" si="444"/>
        <v>4612.2952126016444</v>
      </c>
      <c r="L4623" s="3">
        <v>0.286071513824801</v>
      </c>
      <c r="M4623" s="3">
        <v>0.26517986305778801</v>
      </c>
      <c r="O4623" s="3">
        <f t="shared" si="441"/>
        <v>8.3598755813437203E-2</v>
      </c>
      <c r="P4623" s="3">
        <f t="shared" si="442"/>
        <v>7.1558885501660091E-2</v>
      </c>
    </row>
    <row r="4624" spans="1:16" x14ac:dyDescent="0.55000000000000004">
      <c r="A4624" s="2">
        <f t="shared" si="443"/>
        <v>4613.2952126016444</v>
      </c>
      <c r="C4624">
        <f t="shared" si="439"/>
        <v>7.3712989080950073E-2</v>
      </c>
      <c r="D4624">
        <f t="shared" si="440"/>
        <v>-3.0442341779119208E-2</v>
      </c>
      <c r="E4624" s="3">
        <f>(M4624-C4624)^2</f>
        <v>8.7603591156647925E-3</v>
      </c>
      <c r="K4624" s="2">
        <f t="shared" si="444"/>
        <v>4613.2952126016444</v>
      </c>
      <c r="L4624" s="3">
        <v>0.28257127156469197</v>
      </c>
      <c r="M4624" s="3">
        <v>0.167309779173692</v>
      </c>
      <c r="O4624" s="3">
        <f t="shared" si="441"/>
        <v>8.1586925957474535E-2</v>
      </c>
      <c r="P4624" s="3">
        <f t="shared" si="442"/>
        <v>2.8775979702425111E-2</v>
      </c>
    </row>
    <row r="4625" spans="1:16" x14ac:dyDescent="0.55000000000000004">
      <c r="A4625" s="2">
        <f t="shared" si="443"/>
        <v>4614.2952126016444</v>
      </c>
      <c r="C4625">
        <f t="shared" si="439"/>
        <v>0.20400870181807035</v>
      </c>
      <c r="D4625">
        <f t="shared" si="440"/>
        <v>6.8298550010361281E-2</v>
      </c>
      <c r="E4625" s="3">
        <f>(M4625-C4625)^2</f>
        <v>3.114264159987876E-2</v>
      </c>
      <c r="K4625" s="2">
        <f t="shared" si="444"/>
        <v>4614.2952126016444</v>
      </c>
      <c r="L4625" s="3">
        <v>0.20829930139630101</v>
      </c>
      <c r="M4625" s="3">
        <v>2.7535923181027398E-2</v>
      </c>
      <c r="O4625" s="3">
        <f t="shared" si="441"/>
        <v>4.4674014212051021E-2</v>
      </c>
      <c r="P4625" s="3">
        <f t="shared" si="442"/>
        <v>8.916784997754088E-4</v>
      </c>
    </row>
    <row r="4626" spans="1:16" x14ac:dyDescent="0.55000000000000004">
      <c r="A4626" s="2">
        <f t="shared" si="443"/>
        <v>4615.2952126016444</v>
      </c>
      <c r="C4626">
        <f t="shared" si="439"/>
        <v>0.28303564711641166</v>
      </c>
      <c r="D4626">
        <f t="shared" si="440"/>
        <v>0.14987555395740232</v>
      </c>
      <c r="E4626" s="3">
        <f>(M4626-C4626)^2</f>
        <v>0.16174080759993512</v>
      </c>
      <c r="K4626" s="2">
        <f t="shared" si="444"/>
        <v>4615.2952126016444</v>
      </c>
      <c r="L4626" s="3">
        <v>8.1857478998153696E-2</v>
      </c>
      <c r="M4626" s="3">
        <v>-0.119134475592791</v>
      </c>
      <c r="O4626" s="3">
        <f t="shared" si="441"/>
        <v>7.2114844428398705E-3</v>
      </c>
      <c r="P4626" s="3">
        <f t="shared" si="442"/>
        <v>1.3644438854344531E-2</v>
      </c>
    </row>
    <row r="4627" spans="1:16" x14ac:dyDescent="0.55000000000000004">
      <c r="A4627" s="2">
        <f t="shared" si="443"/>
        <v>4616.2952126016444</v>
      </c>
      <c r="C4627">
        <f t="shared" si="439"/>
        <v>0.29093381879098829</v>
      </c>
      <c r="D4627">
        <f t="shared" si="440"/>
        <v>0.19378781688054056</v>
      </c>
      <c r="E4627" s="3">
        <f>(M4627-C4627)^2</f>
        <v>0.27762437367753229</v>
      </c>
      <c r="K4627" s="2">
        <f t="shared" si="444"/>
        <v>4616.2952126016444</v>
      </c>
      <c r="L4627" s="3">
        <v>-6.5086056822014404E-2</v>
      </c>
      <c r="M4627" s="3">
        <v>-0.23596690589776401</v>
      </c>
      <c r="O4627" s="3">
        <f t="shared" si="441"/>
        <v>3.8468619953784026E-3</v>
      </c>
      <c r="P4627" s="3">
        <f t="shared" si="442"/>
        <v>5.4588510720803604E-2</v>
      </c>
    </row>
    <row r="4628" spans="1:16" x14ac:dyDescent="0.55000000000000004">
      <c r="A4628" s="2">
        <f t="shared" si="443"/>
        <v>4617.2952126016444</v>
      </c>
      <c r="C4628">
        <f t="shared" si="439"/>
        <v>0.2257183528473497</v>
      </c>
      <c r="D4628">
        <f t="shared" si="440"/>
        <v>0.18899988992166786</v>
      </c>
      <c r="E4628" s="3">
        <f>(M4628-C4628)^2</f>
        <v>0.26979538454003149</v>
      </c>
      <c r="K4628" s="2">
        <f t="shared" si="444"/>
        <v>4617.2952126016444</v>
      </c>
      <c r="L4628" s="3">
        <v>-0.195728385946525</v>
      </c>
      <c r="M4628" s="3">
        <v>-0.29369996078823202</v>
      </c>
      <c r="O4628" s="3">
        <f t="shared" si="441"/>
        <v>3.7119958452556216E-2</v>
      </c>
      <c r="P4628" s="3">
        <f t="shared" si="442"/>
        <v>8.4899331021370233E-2</v>
      </c>
    </row>
    <row r="4629" spans="1:16" x14ac:dyDescent="0.55000000000000004">
      <c r="A4629" s="2">
        <f t="shared" si="443"/>
        <v>4618.2952126016444</v>
      </c>
      <c r="C4629">
        <f t="shared" si="439"/>
        <v>0.10377833723678741</v>
      </c>
      <c r="D4629">
        <f t="shared" si="440"/>
        <v>0.13671501152892748</v>
      </c>
      <c r="E4629" s="3">
        <f>(M4629-C4629)^2</f>
        <v>0.14565853591851471</v>
      </c>
      <c r="K4629" s="2">
        <f t="shared" si="444"/>
        <v>4618.2952126016444</v>
      </c>
      <c r="L4629" s="3">
        <v>-0.27734932659997402</v>
      </c>
      <c r="M4629" s="3">
        <v>-0.27787403851700598</v>
      </c>
      <c r="O4629" s="3">
        <f t="shared" si="441"/>
        <v>7.5232999652151591E-2</v>
      </c>
      <c r="P4629" s="3">
        <f t="shared" si="442"/>
        <v>7.5927237870897196E-2</v>
      </c>
    </row>
    <row r="4630" spans="1:16" x14ac:dyDescent="0.55000000000000004">
      <c r="A4630" s="2">
        <f t="shared" si="443"/>
        <v>4619.2952126016444</v>
      </c>
      <c r="C4630">
        <f t="shared" si="439"/>
        <v>-4.4241876863242637E-2</v>
      </c>
      <c r="D4630">
        <f t="shared" si="440"/>
        <v>5.00727254912786E-2</v>
      </c>
      <c r="E4630" s="3">
        <f>(M4630-C4630)^2</f>
        <v>2.1966489443879144E-2</v>
      </c>
      <c r="K4630" s="2">
        <f t="shared" si="444"/>
        <v>4619.2952126016444</v>
      </c>
      <c r="L4630" s="3">
        <v>-0.28950640785614901</v>
      </c>
      <c r="M4630" s="3">
        <v>-0.19245283949380901</v>
      </c>
      <c r="O4630" s="3">
        <f t="shared" si="441"/>
        <v>8.2049837070604925E-2</v>
      </c>
      <c r="P4630" s="3">
        <f t="shared" si="442"/>
        <v>3.6148571368553623E-2</v>
      </c>
    </row>
    <row r="4631" spans="1:16" x14ac:dyDescent="0.55000000000000004">
      <c r="A4631" s="2">
        <f t="shared" si="443"/>
        <v>4620.2952126016444</v>
      </c>
      <c r="C4631">
        <f t="shared" si="439"/>
        <v>-0.18114380789131124</v>
      </c>
      <c r="D4631">
        <f t="shared" si="440"/>
        <v>-4.9153175340054485E-2</v>
      </c>
      <c r="E4631" s="3">
        <f>(M4631-C4631)^2</f>
        <v>1.4960512769447263E-2</v>
      </c>
      <c r="K4631" s="2">
        <f t="shared" si="444"/>
        <v>4620.2952126016444</v>
      </c>
      <c r="L4631" s="3">
        <v>-0.22915481329738399</v>
      </c>
      <c r="M4631" s="3">
        <v>-5.8830632928647202E-2</v>
      </c>
      <c r="O4631" s="3">
        <f t="shared" si="441"/>
        <v>5.1117516853786994E-2</v>
      </c>
      <c r="P4631" s="3">
        <f t="shared" si="442"/>
        <v>3.1928794252560344E-3</v>
      </c>
    </row>
    <row r="4632" spans="1:16" x14ac:dyDescent="0.55000000000000004">
      <c r="A4632" s="2">
        <f t="shared" si="443"/>
        <v>4621.2952126016444</v>
      </c>
      <c r="C4632">
        <f t="shared" si="439"/>
        <v>-0.27252307406743886</v>
      </c>
      <c r="D4632">
        <f t="shared" si="440"/>
        <v>-0.13602655055402088</v>
      </c>
      <c r="E4632" s="3">
        <f>(M4632-C4632)^2</f>
        <v>0.13107958316329049</v>
      </c>
      <c r="K4632" s="2">
        <f t="shared" si="444"/>
        <v>4621.2952126016444</v>
      </c>
      <c r="L4632" s="3">
        <v>-0.111409974175033</v>
      </c>
      <c r="M4632" s="3">
        <v>8.9526070612244796E-2</v>
      </c>
      <c r="O4632" s="3">
        <f t="shared" si="441"/>
        <v>1.1739071036551934E-2</v>
      </c>
      <c r="P4632" s="3">
        <f t="shared" si="442"/>
        <v>8.4366307583794379E-3</v>
      </c>
    </row>
    <row r="4633" spans="1:16" x14ac:dyDescent="0.55000000000000004">
      <c r="A4633" s="2">
        <f t="shared" si="443"/>
        <v>4622.2952126016444</v>
      </c>
      <c r="C4633">
        <f t="shared" si="439"/>
        <v>-0.29541544737295611</v>
      </c>
      <c r="D4633">
        <f t="shared" si="440"/>
        <v>-0.18871553302531713</v>
      </c>
      <c r="E4633" s="3">
        <f>(M4633-C4633)^2</f>
        <v>0.26099414613089661</v>
      </c>
      <c r="K4633" s="2">
        <f t="shared" si="444"/>
        <v>4622.2952126016444</v>
      </c>
      <c r="L4633" s="3">
        <v>3.4238184116757699E-2</v>
      </c>
      <c r="M4633" s="3">
        <v>0.215460414388878</v>
      </c>
      <c r="O4633" s="3">
        <f t="shared" si="441"/>
        <v>1.3913768824087727E-3</v>
      </c>
      <c r="P4633" s="3">
        <f t="shared" si="442"/>
        <v>4.7430514191199119E-2</v>
      </c>
    </row>
    <row r="4634" spans="1:16" x14ac:dyDescent="0.55000000000000004">
      <c r="A4634" s="2">
        <f t="shared" si="443"/>
        <v>4623.2952126016444</v>
      </c>
      <c r="C4634">
        <f t="shared" si="439"/>
        <v>-0.24406791946740791</v>
      </c>
      <c r="D4634">
        <f t="shared" si="440"/>
        <v>-0.19397902487521504</v>
      </c>
      <c r="E4634" s="3">
        <f>(M4634-C4634)^2</f>
        <v>0.28249148488485176</v>
      </c>
      <c r="K4634" s="2">
        <f t="shared" si="444"/>
        <v>4623.2952126016444</v>
      </c>
      <c r="L4634" s="3">
        <v>0.17131117679823199</v>
      </c>
      <c r="M4634" s="3">
        <v>0.28743136076244502</v>
      </c>
      <c r="O4634" s="3">
        <f t="shared" si="441"/>
        <v>3.0406346736471229E-2</v>
      </c>
      <c r="P4634" s="3">
        <f t="shared" si="442"/>
        <v>8.3958785151113338E-2</v>
      </c>
    </row>
    <row r="4635" spans="1:16" x14ac:dyDescent="0.55000000000000004">
      <c r="A4635" s="2">
        <f t="shared" si="443"/>
        <v>4624.2952126016444</v>
      </c>
      <c r="C4635">
        <f t="shared" si="439"/>
        <v>-0.13138447161858821</v>
      </c>
      <c r="D4635">
        <f t="shared" si="440"/>
        <v>-0.1504942749800538</v>
      </c>
      <c r="E4635" s="3">
        <f>(M4635-C4635)^2</f>
        <v>0.17539160679735905</v>
      </c>
      <c r="K4635" s="2">
        <f t="shared" si="444"/>
        <v>4624.2952126016444</v>
      </c>
      <c r="L4635" s="3">
        <v>0.26547822251320402</v>
      </c>
      <c r="M4635" s="3">
        <v>0.28741333973834698</v>
      </c>
      <c r="O4635" s="3">
        <f t="shared" si="441"/>
        <v>7.2114377720403064E-2</v>
      </c>
      <c r="P4635" s="3">
        <f t="shared" si="442"/>
        <v>8.3948342060877812E-2</v>
      </c>
    </row>
    <row r="4636" spans="1:16" x14ac:dyDescent="0.55000000000000004">
      <c r="A4636" s="2">
        <f t="shared" si="443"/>
        <v>4625.2952126016444</v>
      </c>
      <c r="C4636">
        <f t="shared" si="439"/>
        <v>1.4316783120227177E-2</v>
      </c>
      <c r="D4636">
        <f t="shared" si="440"/>
        <v>-6.9189295280588134E-2</v>
      </c>
      <c r="E4636" s="3">
        <f>(M4636-C4636)^2</f>
        <v>4.0438829684163721E-2</v>
      </c>
      <c r="K4636" s="2">
        <f t="shared" si="444"/>
        <v>4625.2952126016444</v>
      </c>
      <c r="L4636" s="3">
        <v>0.29315460049241598</v>
      </c>
      <c r="M4636" s="3">
        <v>0.21541086479386501</v>
      </c>
      <c r="O4636" s="3">
        <f t="shared" si="441"/>
        <v>8.7744855294099311E-2</v>
      </c>
      <c r="P4636" s="3">
        <f t="shared" si="442"/>
        <v>4.740893428194607E-2</v>
      </c>
    </row>
    <row r="4637" spans="1:16" x14ac:dyDescent="0.55000000000000004">
      <c r="A4637" s="2">
        <f t="shared" si="443"/>
        <v>4626.2952126016444</v>
      </c>
      <c r="C4637">
        <f t="shared" si="439"/>
        <v>0.15642013336896043</v>
      </c>
      <c r="D4637">
        <f t="shared" si="440"/>
        <v>2.9503422575972917E-2</v>
      </c>
      <c r="E4637" s="3">
        <f>(M4637-C4637)^2</f>
        <v>4.4840073321558219E-3</v>
      </c>
      <c r="K4637" s="2">
        <f t="shared" si="444"/>
        <v>4626.2952126016444</v>
      </c>
      <c r="L4637" s="3">
        <v>0.24740859017919101</v>
      </c>
      <c r="M4637" s="3">
        <v>8.9457402449770601E-2</v>
      </c>
      <c r="O4637" s="3">
        <f t="shared" si="441"/>
        <v>6.2736007722814041E-2</v>
      </c>
      <c r="P4637" s="3">
        <f t="shared" si="442"/>
        <v>8.4240209765539635E-3</v>
      </c>
    </row>
    <row r="4638" spans="1:16" x14ac:dyDescent="0.55000000000000004">
      <c r="A4638" s="2">
        <f t="shared" si="443"/>
        <v>4627.2952126016444</v>
      </c>
      <c r="C4638">
        <f t="shared" si="439"/>
        <v>0.25921404549584548</v>
      </c>
      <c r="D4638">
        <f t="shared" si="440"/>
        <v>0.12078173066855986</v>
      </c>
      <c r="E4638" s="3">
        <f>(M4638-C4638)^2</f>
        <v>0.10119732296305987</v>
      </c>
      <c r="K4638" s="2">
        <f t="shared" si="444"/>
        <v>4627.2952126016444</v>
      </c>
      <c r="L4638" s="3">
        <v>0.139697563644121</v>
      </c>
      <c r="M4638" s="3">
        <v>-5.89012212913049E-2</v>
      </c>
      <c r="O4638" s="3">
        <f t="shared" si="441"/>
        <v>2.0380572966783819E-2</v>
      </c>
      <c r="P4638" s="3">
        <f t="shared" si="442"/>
        <v>3.2008616792879581E-3</v>
      </c>
    </row>
    <row r="4639" spans="1:16" x14ac:dyDescent="0.55000000000000004">
      <c r="A4639" s="2">
        <f t="shared" si="443"/>
        <v>4628.2952126016444</v>
      </c>
      <c r="C4639">
        <f t="shared" si="439"/>
        <v>0.29686571370392512</v>
      </c>
      <c r="D4639">
        <f t="shared" si="440"/>
        <v>0.18170677242831271</v>
      </c>
      <c r="E4639" s="3">
        <f>(M4639-C4639)^2</f>
        <v>0.23948630746743554</v>
      </c>
      <c r="K4639" s="2">
        <f t="shared" si="444"/>
        <v>4628.2952126016444</v>
      </c>
      <c r="L4639" s="3">
        <v>-3.0015843263868202E-3</v>
      </c>
      <c r="M4639" s="3">
        <v>-0.19250766876332301</v>
      </c>
      <c r="O4639" s="3">
        <f t="shared" si="441"/>
        <v>3.7694911915659655E-9</v>
      </c>
      <c r="P4639" s="3">
        <f t="shared" si="442"/>
        <v>3.6169423508993895E-2</v>
      </c>
    </row>
    <row r="4640" spans="1:16" x14ac:dyDescent="0.55000000000000004">
      <c r="A4640" s="2">
        <f t="shared" si="443"/>
        <v>4629.2952126016444</v>
      </c>
      <c r="C4640">
        <f t="shared" si="439"/>
        <v>0.25991301895690672</v>
      </c>
      <c r="D4640">
        <f t="shared" si="440"/>
        <v>0.19696767253794137</v>
      </c>
      <c r="E4640" s="3">
        <f>(M4640-C4640)^2</f>
        <v>0.28924217255940443</v>
      </c>
      <c r="K4640" s="2">
        <f t="shared" si="444"/>
        <v>4629.2952126016444</v>
      </c>
      <c r="L4640" s="3">
        <v>-0.144948966881874</v>
      </c>
      <c r="M4640" s="3">
        <v>-0.27789937636269202</v>
      </c>
      <c r="O4640" s="3">
        <f t="shared" si="441"/>
        <v>2.0131633129114094E-2</v>
      </c>
      <c r="P4640" s="3">
        <f t="shared" si="442"/>
        <v>7.594120214774136E-2</v>
      </c>
    </row>
    <row r="4641" spans="1:16" x14ac:dyDescent="0.55000000000000004">
      <c r="A4641" s="2">
        <f t="shared" si="443"/>
        <v>4630.2952126016444</v>
      </c>
      <c r="C4641">
        <f t="shared" si="439"/>
        <v>0.15764242352986801</v>
      </c>
      <c r="D4641">
        <f t="shared" si="440"/>
        <v>0.1627292635185375</v>
      </c>
      <c r="E4641" s="3">
        <f>(M4641-C4641)^2</f>
        <v>0.20370047016429357</v>
      </c>
      <c r="K4641" s="2">
        <f t="shared" si="444"/>
        <v>4630.2952126016444</v>
      </c>
      <c r="L4641" s="3">
        <v>-0.25059298148368703</v>
      </c>
      <c r="M4641" s="3">
        <v>-0.29368946118945199</v>
      </c>
      <c r="O4641" s="3">
        <f t="shared" si="441"/>
        <v>6.1271101382721696E-2</v>
      </c>
      <c r="P4641" s="3">
        <f t="shared" si="442"/>
        <v>8.4893212492570549E-2</v>
      </c>
    </row>
    <row r="4642" spans="1:16" x14ac:dyDescent="0.55000000000000004">
      <c r="A4642" s="2">
        <f t="shared" si="443"/>
        <v>4631.2952126016444</v>
      </c>
      <c r="C4642">
        <f t="shared" si="439"/>
        <v>1.575522019143864E-2</v>
      </c>
      <c r="D4642">
        <f t="shared" si="440"/>
        <v>8.7595889272328295E-2</v>
      </c>
      <c r="E4642" s="3">
        <f>(M4642-C4642)^2</f>
        <v>6.3342026457255354E-2</v>
      </c>
      <c r="K4642" s="2">
        <f t="shared" si="444"/>
        <v>4631.2952126016444</v>
      </c>
      <c r="L4642" s="3">
        <v>-0.29347442930691497</v>
      </c>
      <c r="M4642" s="3">
        <v>-0.23592319854416799</v>
      </c>
      <c r="O4642" s="3">
        <f t="shared" si="441"/>
        <v>8.4338809593130587E-2</v>
      </c>
      <c r="P4642" s="3">
        <f t="shared" si="442"/>
        <v>5.4568088897857608E-2</v>
      </c>
    </row>
    <row r="4643" spans="1:16" x14ac:dyDescent="0.55000000000000004">
      <c r="A4643" s="2">
        <f t="shared" si="443"/>
        <v>4632.2952126016444</v>
      </c>
      <c r="C4643">
        <f t="shared" si="439"/>
        <v>-0.13009137660787337</v>
      </c>
      <c r="D4643">
        <f t="shared" si="440"/>
        <v>-9.5509247716642834E-3</v>
      </c>
      <c r="E4643" s="3">
        <f>(M4643-C4643)^2</f>
        <v>1.2150364861119059E-4</v>
      </c>
      <c r="K4643" s="2">
        <f t="shared" si="444"/>
        <v>4632.2952126016444</v>
      </c>
      <c r="L4643" s="3">
        <v>-0.26285338572703998</v>
      </c>
      <c r="M4643" s="3">
        <v>-0.11906850726222699</v>
      </c>
      <c r="O4643" s="3">
        <f t="shared" si="441"/>
        <v>6.749105464355612E-2</v>
      </c>
      <c r="P4643" s="3">
        <f t="shared" si="442"/>
        <v>1.3629031762288347E-2</v>
      </c>
    </row>
    <row r="4644" spans="1:16" x14ac:dyDescent="0.55000000000000004">
      <c r="A4644" s="2">
        <f t="shared" si="443"/>
        <v>4633.2952126016444</v>
      </c>
      <c r="C4644">
        <f t="shared" si="439"/>
        <v>-0.24324513004481021</v>
      </c>
      <c r="D4644">
        <f t="shared" si="440"/>
        <v>-0.10429752678264075</v>
      </c>
      <c r="E4644" s="3">
        <f>(M4644-C4644)^2</f>
        <v>7.3361217792324532E-2</v>
      </c>
      <c r="K4644" s="2">
        <f t="shared" si="444"/>
        <v>4633.2952126016444</v>
      </c>
      <c r="L4644" s="3">
        <v>-0.16639908106780599</v>
      </c>
      <c r="M4644" s="3">
        <v>2.76076303109309E-2</v>
      </c>
      <c r="O4644" s="3">
        <f t="shared" si="441"/>
        <v>2.6678681745883826E-2</v>
      </c>
      <c r="P4644" s="3">
        <f t="shared" si="442"/>
        <v>8.9596613292792506E-4</v>
      </c>
    </row>
    <row r="4645" spans="1:16" x14ac:dyDescent="0.55000000000000004">
      <c r="A4645" s="2">
        <f t="shared" si="443"/>
        <v>4634.2952126016444</v>
      </c>
      <c r="C4645">
        <f t="shared" si="439"/>
        <v>-0.29526973608878865</v>
      </c>
      <c r="D4645">
        <f t="shared" si="440"/>
        <v>-0.17283345445763948</v>
      </c>
      <c r="E4645" s="3">
        <f>(M4645-C4645)^2</f>
        <v>0.21403484589045715</v>
      </c>
      <c r="K4645" s="2">
        <f t="shared" si="444"/>
        <v>4634.2952126016444</v>
      </c>
      <c r="L4645" s="3">
        <v>-2.8269094290183899E-2</v>
      </c>
      <c r="M4645" s="3">
        <v>0.167369265607412</v>
      </c>
      <c r="O4645" s="3">
        <f t="shared" si="441"/>
        <v>6.3534817196965628E-4</v>
      </c>
      <c r="P4645" s="3">
        <f t="shared" si="442"/>
        <v>2.8796165184660157E-2</v>
      </c>
    </row>
    <row r="4646" spans="1:16" x14ac:dyDescent="0.55000000000000004">
      <c r="A4646" s="2">
        <f t="shared" si="443"/>
        <v>4635.2952126016444</v>
      </c>
      <c r="C4646">
        <f t="shared" si="439"/>
        <v>-0.27309105915346782</v>
      </c>
      <c r="D4646">
        <f t="shared" si="440"/>
        <v>-0.19793516534059424</v>
      </c>
      <c r="E4646" s="3">
        <f>(M4646-C4646)^2</f>
        <v>0.28977043116616669</v>
      </c>
      <c r="K4646" s="2">
        <f t="shared" si="444"/>
        <v>4635.2952126016444</v>
      </c>
      <c r="L4646" s="3">
        <v>0.116941062521144</v>
      </c>
      <c r="M4646" s="3">
        <v>0.26521223004897299</v>
      </c>
      <c r="O4646" s="3">
        <f t="shared" si="441"/>
        <v>1.4400970343487019E-2</v>
      </c>
      <c r="P4646" s="3">
        <f t="shared" si="442"/>
        <v>7.1576203208453926E-2</v>
      </c>
    </row>
    <row r="4647" spans="1:16" x14ac:dyDescent="0.55000000000000004">
      <c r="A4647" s="2">
        <f t="shared" si="443"/>
        <v>4636.2952126016444</v>
      </c>
      <c r="C4647">
        <f t="shared" si="439"/>
        <v>-0.18228275085156573</v>
      </c>
      <c r="D4647">
        <f t="shared" si="440"/>
        <v>-0.17329442960549829</v>
      </c>
      <c r="E4647" s="3">
        <f>(M4647-C4647)^2</f>
        <v>0.22935852080591607</v>
      </c>
      <c r="K4647" s="2">
        <f t="shared" si="444"/>
        <v>4636.2952126016444</v>
      </c>
      <c r="L4647" s="3">
        <v>0.23286260477436799</v>
      </c>
      <c r="M4647" s="3">
        <v>0.296631146217538</v>
      </c>
      <c r="O4647" s="3">
        <f t="shared" si="441"/>
        <v>5.5660881791115654E-2</v>
      </c>
      <c r="P4647" s="3">
        <f t="shared" si="442"/>
        <v>8.9374815070486571E-2</v>
      </c>
    </row>
    <row r="4648" spans="1:16" x14ac:dyDescent="0.55000000000000004">
      <c r="A4648" s="2">
        <f t="shared" si="443"/>
        <v>4637.2952126016444</v>
      </c>
      <c r="C4648">
        <f t="shared" si="439"/>
        <v>-4.5665553623720566E-2</v>
      </c>
      <c r="D4648">
        <f t="shared" si="440"/>
        <v>-0.10510363090395498</v>
      </c>
      <c r="E4648" s="3">
        <f>(M4648-C4648)^2</f>
        <v>8.9653836664322931E-2</v>
      </c>
      <c r="K4648" s="2">
        <f t="shared" si="444"/>
        <v>4637.2952126016444</v>
      </c>
      <c r="L4648" s="3">
        <v>0.29046226308712703</v>
      </c>
      <c r="M4648" s="3">
        <v>0.25375695164988599</v>
      </c>
      <c r="O4648" s="3">
        <f t="shared" si="441"/>
        <v>8.6157068627936678E-2</v>
      </c>
      <c r="P4648" s="3">
        <f t="shared" si="442"/>
        <v>6.557799826206423E-2</v>
      </c>
    </row>
    <row r="4649" spans="1:16" x14ac:dyDescent="0.55000000000000004">
      <c r="A4649" s="2">
        <f t="shared" si="443"/>
        <v>4638.2952126016444</v>
      </c>
      <c r="C4649">
        <f t="shared" si="439"/>
        <v>0.10242770628102676</v>
      </c>
      <c r="D4649">
        <f t="shared" si="440"/>
        <v>-1.0499578445268078E-2</v>
      </c>
      <c r="E4649" s="3">
        <f>(M4649-C4649)^2</f>
        <v>2.0160143163875017E-3</v>
      </c>
      <c r="K4649" s="2">
        <f t="shared" si="444"/>
        <v>4638.2952126016444</v>
      </c>
      <c r="L4649" s="3">
        <v>0.27531384571265199</v>
      </c>
      <c r="M4649" s="3">
        <v>0.147327754347677</v>
      </c>
      <c r="O4649" s="3">
        <f t="shared" si="441"/>
        <v>7.7493657377022629E-2</v>
      </c>
      <c r="P4649" s="3">
        <f t="shared" si="442"/>
        <v>2.2395965760504108E-2</v>
      </c>
    </row>
    <row r="4650" spans="1:16" x14ac:dyDescent="0.55000000000000004">
      <c r="A4650" s="2">
        <f t="shared" si="443"/>
        <v>4639.2952126016444</v>
      </c>
      <c r="C4650">
        <f t="shared" si="439"/>
        <v>0.22478019039625638</v>
      </c>
      <c r="D4650">
        <f t="shared" si="440"/>
        <v>8.6743089134825299E-2</v>
      </c>
      <c r="E4650" s="3">
        <f>(M4650-C4650)^2</f>
        <v>4.8744154310856942E-2</v>
      </c>
      <c r="K4650" s="2">
        <f t="shared" si="444"/>
        <v>4639.2952126016444</v>
      </c>
      <c r="L4650" s="3">
        <v>0.19121136775633901</v>
      </c>
      <c r="M4650" s="3">
        <v>3.9994070140585997E-3</v>
      </c>
      <c r="O4650" s="3">
        <f t="shared" si="441"/>
        <v>3.7742522393770649E-2</v>
      </c>
      <c r="P4650" s="3">
        <f t="shared" si="442"/>
        <v>3.9998921821142889E-5</v>
      </c>
    </row>
    <row r="4651" spans="1:16" x14ac:dyDescent="0.55000000000000004">
      <c r="A4651" s="2">
        <f t="shared" si="443"/>
        <v>4640.2952126016444</v>
      </c>
      <c r="C4651">
        <f t="shared" si="439"/>
        <v>0.29064389141758096</v>
      </c>
      <c r="D4651">
        <f t="shared" si="440"/>
        <v>0.16218663136319453</v>
      </c>
      <c r="E4651" s="3">
        <f>(M4651-C4651)^2</f>
        <v>0.18573902657543445</v>
      </c>
      <c r="K4651" s="2">
        <f t="shared" si="444"/>
        <v>4640.2952126016444</v>
      </c>
      <c r="L4651" s="3">
        <v>5.92188165562436E-2</v>
      </c>
      <c r="M4651" s="3">
        <v>-0.140330616616751</v>
      </c>
      <c r="O4651" s="3">
        <f t="shared" si="441"/>
        <v>3.8790222456275901E-3</v>
      </c>
      <c r="P4651" s="3">
        <f t="shared" si="442"/>
        <v>1.9045532810247245E-2</v>
      </c>
    </row>
    <row r="4652" spans="1:16" x14ac:dyDescent="0.55000000000000004">
      <c r="A4652" s="2">
        <f t="shared" si="443"/>
        <v>4641.2952126016444</v>
      </c>
      <c r="C4652">
        <f t="shared" si="439"/>
        <v>0.28346681553185976</v>
      </c>
      <c r="D4652">
        <f t="shared" si="440"/>
        <v>0.19687157549777359</v>
      </c>
      <c r="E4652" s="3">
        <f>(M4652-C4652)^2</f>
        <v>0.28406851430091939</v>
      </c>
      <c r="K4652" s="2">
        <f t="shared" si="444"/>
        <v>4641.2952126016444</v>
      </c>
      <c r="L4652" s="3">
        <v>-8.7605454617230794E-2</v>
      </c>
      <c r="M4652" s="3">
        <v>-0.24951396676795201</v>
      </c>
      <c r="O4652" s="3">
        <f t="shared" si="441"/>
        <v>7.1474299284068395E-3</v>
      </c>
      <c r="P4652" s="3">
        <f t="shared" si="442"/>
        <v>6.1102354112294706E-2</v>
      </c>
    </row>
    <row r="4653" spans="1:16" x14ac:dyDescent="0.55000000000000004">
      <c r="A4653" s="2">
        <f t="shared" si="443"/>
        <v>4642.2952126016444</v>
      </c>
      <c r="C4653">
        <f t="shared" si="439"/>
        <v>0.20505261048154874</v>
      </c>
      <c r="D4653">
        <f t="shared" si="440"/>
        <v>0.18208136033987127</v>
      </c>
      <c r="E4653" s="3">
        <f>(M4653-C4653)^2</f>
        <v>0.25125918812563186</v>
      </c>
      <c r="K4653" s="2">
        <f t="shared" si="444"/>
        <v>4642.2952126016444</v>
      </c>
      <c r="L4653" s="3">
        <v>-0.212488396217035</v>
      </c>
      <c r="M4653" s="3">
        <v>-0.29620499606984502</v>
      </c>
      <c r="O4653" s="3">
        <f t="shared" si="441"/>
        <v>4.3859004744646678E-2</v>
      </c>
      <c r="P4653" s="3">
        <f t="shared" si="442"/>
        <v>8.6365415021062583E-2</v>
      </c>
    </row>
    <row r="4654" spans="1:16" x14ac:dyDescent="0.55000000000000004">
      <c r="A4654" s="2">
        <f t="shared" si="443"/>
        <v>4643.2952126016444</v>
      </c>
      <c r="C4654">
        <f t="shared" si="439"/>
        <v>7.5107296680454613E-2</v>
      </c>
      <c r="D4654">
        <f t="shared" si="440"/>
        <v>0.12153286705456748</v>
      </c>
      <c r="E4654" s="3">
        <f>(M4654-C4654)^2</f>
        <v>0.11821009047547459</v>
      </c>
      <c r="K4654" s="2">
        <f t="shared" si="444"/>
        <v>4643.2952126016444</v>
      </c>
      <c r="L4654" s="3">
        <v>-0.28415230080197201</v>
      </c>
      <c r="M4654" s="3">
        <v>-0.26870964658365298</v>
      </c>
      <c r="O4654" s="3">
        <f t="shared" si="441"/>
        <v>7.9011205982984334E-2</v>
      </c>
      <c r="P4654" s="3">
        <f t="shared" si="442"/>
        <v>7.0960746334711514E-2</v>
      </c>
    </row>
    <row r="4655" spans="1:16" x14ac:dyDescent="0.55000000000000004">
      <c r="A4655" s="2">
        <f t="shared" si="443"/>
        <v>4644.2952126016444</v>
      </c>
      <c r="C4655">
        <f t="shared" si="439"/>
        <v>-7.3712989081032645E-2</v>
      </c>
      <c r="D4655">
        <f t="shared" si="440"/>
        <v>3.0442341779063044E-2</v>
      </c>
      <c r="E4655" s="3">
        <f>(M4655-C4655)^2</f>
        <v>1.004030254093174E-2</v>
      </c>
      <c r="K4655" s="2">
        <f t="shared" si="444"/>
        <v>4644.2952126016444</v>
      </c>
      <c r="L4655" s="3">
        <v>-0.28464849889815702</v>
      </c>
      <c r="M4655" s="3">
        <v>-0.173914299156958</v>
      </c>
      <c r="O4655" s="3">
        <f t="shared" si="441"/>
        <v>7.9290404166710002E-2</v>
      </c>
      <c r="P4655" s="3">
        <f t="shared" si="442"/>
        <v>2.9442865941530078E-2</v>
      </c>
    </row>
    <row r="4656" spans="1:16" x14ac:dyDescent="0.55000000000000004">
      <c r="A4656" s="2">
        <f t="shared" si="443"/>
        <v>4645.2952126016444</v>
      </c>
      <c r="C4656">
        <f t="shared" si="439"/>
        <v>-0.20400870181803421</v>
      </c>
      <c r="D4656">
        <f t="shared" si="440"/>
        <v>-6.8298550010330153E-2</v>
      </c>
      <c r="E4656" s="3">
        <f>(M4656-C4656)^2</f>
        <v>2.8374615910527964E-2</v>
      </c>
      <c r="K4656" s="2">
        <f t="shared" si="444"/>
        <v>4645.2952126016444</v>
      </c>
      <c r="L4656" s="3">
        <v>-0.21385271461420999</v>
      </c>
      <c r="M4656" s="3">
        <v>-3.55610366204187E-2</v>
      </c>
      <c r="O4656" s="3">
        <f t="shared" si="441"/>
        <v>4.4432312004309596E-2</v>
      </c>
      <c r="P4656" s="3">
        <f t="shared" si="442"/>
        <v>1.1046299379650487E-3</v>
      </c>
    </row>
    <row r="4657" spans="1:16" x14ac:dyDescent="0.55000000000000004">
      <c r="A4657" s="2">
        <f t="shared" si="443"/>
        <v>4646.2952126016444</v>
      </c>
      <c r="C4657">
        <f t="shared" si="439"/>
        <v>-0.28303564711639667</v>
      </c>
      <c r="D4657">
        <f t="shared" si="440"/>
        <v>-0.14987555395738067</v>
      </c>
      <c r="E4657" s="3">
        <f>(M4657-C4657)^2</f>
        <v>0.15581521122154632</v>
      </c>
      <c r="K4657" s="2">
        <f t="shared" si="444"/>
        <v>4646.2952126016444</v>
      </c>
      <c r="L4657" s="3">
        <v>-8.9496191309207607E-2</v>
      </c>
      <c r="M4657" s="3">
        <v>0.11169870814236001</v>
      </c>
      <c r="O4657" s="3">
        <f t="shared" si="441"/>
        <v>7.4706999293005652E-3</v>
      </c>
      <c r="P4657" s="3">
        <f t="shared" si="442"/>
        <v>1.3001420401073785E-2</v>
      </c>
    </row>
    <row r="4658" spans="1:16" x14ac:dyDescent="0.55000000000000004">
      <c r="A4658" s="2">
        <f t="shared" si="443"/>
        <v>4647.2952126016444</v>
      </c>
      <c r="C4658">
        <f t="shared" si="439"/>
        <v>-0.29093381879099822</v>
      </c>
      <c r="D4658">
        <f t="shared" si="440"/>
        <v>-0.19378781688053381</v>
      </c>
      <c r="E4658" s="3">
        <f>(M4658-C4658)^2</f>
        <v>0.27239697630453152</v>
      </c>
      <c r="K4658" s="2">
        <f t="shared" si="444"/>
        <v>4647.2952126016444</v>
      </c>
      <c r="L4658" s="3">
        <v>5.7275208303250301E-2</v>
      </c>
      <c r="M4658" s="3">
        <v>0.23098281852240601</v>
      </c>
      <c r="O4658" s="3">
        <f t="shared" si="441"/>
        <v>3.6406970290956877E-3</v>
      </c>
      <c r="P4658" s="3">
        <f t="shared" si="442"/>
        <v>5.4432567612287333E-2</v>
      </c>
    </row>
    <row r="4659" spans="1:16" x14ac:dyDescent="0.55000000000000004">
      <c r="A4659" s="2">
        <f t="shared" si="443"/>
        <v>4648.2952126016444</v>
      </c>
      <c r="C4659">
        <f t="shared" si="439"/>
        <v>-0.22571835284738198</v>
      </c>
      <c r="D4659">
        <f t="shared" si="440"/>
        <v>-0.18899988992167771</v>
      </c>
      <c r="E4659" s="3">
        <f>(M4659-C4659)^2</f>
        <v>0.2684630512174318</v>
      </c>
      <c r="K4659" s="2">
        <f t="shared" si="444"/>
        <v>4648.2952126016444</v>
      </c>
      <c r="L4659" s="3">
        <v>0.18970167668656199</v>
      </c>
      <c r="M4659" s="3">
        <v>0.29241584909013901</v>
      </c>
      <c r="O4659" s="3">
        <f t="shared" si="441"/>
        <v>3.7158213063572122E-2</v>
      </c>
      <c r="P4659" s="3">
        <f t="shared" si="442"/>
        <v>8.6872205299918473E-2</v>
      </c>
    </row>
    <row r="4660" spans="1:16" x14ac:dyDescent="0.55000000000000004">
      <c r="A4660" s="2">
        <f t="shared" si="443"/>
        <v>4649.2952126016444</v>
      </c>
      <c r="C4660">
        <f t="shared" si="439"/>
        <v>-0.10377833723670754</v>
      </c>
      <c r="D4660">
        <f t="shared" si="440"/>
        <v>-0.13671501152888635</v>
      </c>
      <c r="E4660" s="3">
        <f>(M4660-C4660)^2</f>
        <v>0.1477555594535499</v>
      </c>
      <c r="K4660" s="2">
        <f t="shared" si="444"/>
        <v>4649.2952126016444</v>
      </c>
      <c r="L4660" s="3">
        <v>0.27461618331995902</v>
      </c>
      <c r="M4660" s="3">
        <v>0.28061151623701502</v>
      </c>
      <c r="O4660" s="3">
        <f t="shared" si="441"/>
        <v>7.7105718024533199E-2</v>
      </c>
      <c r="P4660" s="3">
        <f t="shared" si="442"/>
        <v>8.0053107908925433E-2</v>
      </c>
    </row>
    <row r="4661" spans="1:16" x14ac:dyDescent="0.55000000000000004">
      <c r="A4661" s="2">
        <f t="shared" si="443"/>
        <v>4650.2952126016444</v>
      </c>
      <c r="C4661">
        <f t="shared" si="439"/>
        <v>4.4241876863326923E-2</v>
      </c>
      <c r="D4661">
        <f t="shared" si="440"/>
        <v>-5.0072725491223616E-2</v>
      </c>
      <c r="E4661" s="3">
        <f>(M4661-C4661)^2</f>
        <v>2.3803679629290551E-2</v>
      </c>
      <c r="K4661" s="2">
        <f t="shared" si="444"/>
        <v>4650.2952126016444</v>
      </c>
      <c r="L4661" s="3">
        <v>0.29075136324575201</v>
      </c>
      <c r="M4661" s="3">
        <v>0.19852628835486599</v>
      </c>
      <c r="O4661" s="3">
        <f t="shared" si="441"/>
        <v>8.6326868595806336E-2</v>
      </c>
      <c r="P4661" s="3">
        <f t="shared" si="442"/>
        <v>4.0341265368464288E-2</v>
      </c>
    </row>
    <row r="4662" spans="1:16" x14ac:dyDescent="0.55000000000000004">
      <c r="A4662" s="2">
        <f t="shared" si="443"/>
        <v>4651.2952126016444</v>
      </c>
      <c r="C4662">
        <f t="shared" si="439"/>
        <v>0.1811438078912718</v>
      </c>
      <c r="D4662">
        <f t="shared" si="440"/>
        <v>4.9153175340022351E-2</v>
      </c>
      <c r="E4662" s="3">
        <f>(M4662-C4662)^2</f>
        <v>1.3093054972006111E-2</v>
      </c>
      <c r="K4662" s="2">
        <f t="shared" si="444"/>
        <v>4651.2952126016444</v>
      </c>
      <c r="L4662" s="3">
        <v>0.23406606055613699</v>
      </c>
      <c r="M4662" s="3">
        <v>6.6718919986558906E-2</v>
      </c>
      <c r="O4662" s="3">
        <f t="shared" si="441"/>
        <v>5.6230182116286401E-2</v>
      </c>
      <c r="P4662" s="3">
        <f t="shared" si="442"/>
        <v>4.7670715960632026E-3</v>
      </c>
    </row>
    <row r="4663" spans="1:16" x14ac:dyDescent="0.55000000000000004">
      <c r="A4663" s="2">
        <f t="shared" si="443"/>
        <v>4652.2952126016444</v>
      </c>
      <c r="C4663">
        <f t="shared" si="439"/>
        <v>0.27252307406741916</v>
      </c>
      <c r="D4663">
        <f t="shared" si="440"/>
        <v>0.13602655055399676</v>
      </c>
      <c r="E4663" s="3">
        <f>(M4663-C4663)^2</f>
        <v>0.12554385990094596</v>
      </c>
      <c r="K4663" s="2">
        <f t="shared" si="444"/>
        <v>4652.2952126016444</v>
      </c>
      <c r="L4663" s="3">
        <v>0.118757460959815</v>
      </c>
      <c r="M4663" s="3">
        <v>-8.1798615786512804E-2</v>
      </c>
      <c r="O4663" s="3">
        <f t="shared" si="441"/>
        <v>1.484021995956193E-2</v>
      </c>
      <c r="P4663" s="3">
        <f t="shared" si="442"/>
        <v>6.3160455816734752E-3</v>
      </c>
    </row>
    <row r="4664" spans="1:16" x14ac:dyDescent="0.55000000000000004">
      <c r="A4664" s="2">
        <f t="shared" si="443"/>
        <v>4653.2952126016444</v>
      </c>
      <c r="C4664">
        <f t="shared" si="439"/>
        <v>0.29541544737296105</v>
      </c>
      <c r="D4664">
        <f t="shared" si="440"/>
        <v>0.18871553302530711</v>
      </c>
      <c r="E4664" s="3">
        <f>(M4664-C4664)^2</f>
        <v>0.25527213429165158</v>
      </c>
      <c r="K4664" s="2">
        <f t="shared" si="444"/>
        <v>4653.2952126016444</v>
      </c>
      <c r="L4664" s="3">
        <v>-2.6294681451694901E-2</v>
      </c>
      <c r="M4664" s="3">
        <v>-0.20982918079408</v>
      </c>
      <c r="O4664" s="3">
        <f t="shared" si="441"/>
        <v>5.3971192870893789E-4</v>
      </c>
      <c r="P4664" s="3">
        <f t="shared" si="442"/>
        <v>4.3057958873203787E-2</v>
      </c>
    </row>
    <row r="4665" spans="1:16" x14ac:dyDescent="0.55000000000000004">
      <c r="A4665" s="2">
        <f t="shared" si="443"/>
        <v>4654.2952126016444</v>
      </c>
      <c r="C4665">
        <f t="shared" si="439"/>
        <v>0.24406791946735934</v>
      </c>
      <c r="D4665">
        <f t="shared" si="440"/>
        <v>0.19397902487520374</v>
      </c>
      <c r="E4665" s="3">
        <f>(M4665-C4665)^2</f>
        <v>0.28023751503715705</v>
      </c>
      <c r="K4665" s="2">
        <f t="shared" si="444"/>
        <v>4654.2952126016444</v>
      </c>
      <c r="L4665" s="3">
        <v>-0.164761157773266</v>
      </c>
      <c r="M4665" s="3">
        <v>-0.285306725786035</v>
      </c>
      <c r="O4665" s="3">
        <f t="shared" si="441"/>
        <v>2.6146300530712156E-2</v>
      </c>
      <c r="P4665" s="3">
        <f t="shared" si="442"/>
        <v>8.007862143456132E-2</v>
      </c>
    </row>
    <row r="4666" spans="1:16" x14ac:dyDescent="0.55000000000000004">
      <c r="A4666" s="2">
        <f t="shared" si="443"/>
        <v>4655.2952126016444</v>
      </c>
      <c r="C4666">
        <f t="shared" si="439"/>
        <v>0.13138447161851177</v>
      </c>
      <c r="D4666">
        <f t="shared" si="440"/>
        <v>0.15049427498001688</v>
      </c>
      <c r="E4666" s="3">
        <f>(M4666-C4666)^2</f>
        <v>0.17699850533341785</v>
      </c>
      <c r="K4666" s="2">
        <f t="shared" si="444"/>
        <v>4655.2952126016444</v>
      </c>
      <c r="L4666" s="3">
        <v>-0.26196218002650501</v>
      </c>
      <c r="M4666" s="3">
        <v>-0.28932743139044498</v>
      </c>
      <c r="O4666" s="3">
        <f t="shared" si="441"/>
        <v>6.7028795511006878E-2</v>
      </c>
      <c r="P4666" s="3">
        <f t="shared" si="442"/>
        <v>8.2370359422588524E-2</v>
      </c>
    </row>
    <row r="4667" spans="1:16" x14ac:dyDescent="0.55000000000000004">
      <c r="A4667" s="2">
        <f t="shared" si="443"/>
        <v>4656.2952126016444</v>
      </c>
      <c r="C4667">
        <f t="shared" si="439"/>
        <v>-1.4316783120177484E-2</v>
      </c>
      <c r="D4667">
        <f t="shared" si="440"/>
        <v>6.9189295280619206E-2</v>
      </c>
      <c r="E4667" s="3">
        <f>(M4667-C4667)^2</f>
        <v>4.2670133636848143E-2</v>
      </c>
      <c r="K4667" s="2">
        <f t="shared" si="444"/>
        <v>4656.2952126016444</v>
      </c>
      <c r="L4667" s="3">
        <v>-0.29355314919672199</v>
      </c>
      <c r="M4667" s="3">
        <v>-0.22088428694604101</v>
      </c>
      <c r="O4667" s="3">
        <f t="shared" si="441"/>
        <v>8.4384538104447834E-2</v>
      </c>
      <c r="P4667" s="3">
        <f t="shared" si="442"/>
        <v>4.7768134342092566E-2</v>
      </c>
    </row>
    <row r="4668" spans="1:16" x14ac:dyDescent="0.55000000000000004">
      <c r="A4668" s="2">
        <f t="shared" si="443"/>
        <v>4657.2952126016444</v>
      </c>
      <c r="C4668">
        <f t="shared" si="439"/>
        <v>-0.15642013336891816</v>
      </c>
      <c r="D4668">
        <f t="shared" si="440"/>
        <v>-2.9503422575940116E-2</v>
      </c>
      <c r="E4668" s="3">
        <f>(M4668-C4668)^2</f>
        <v>3.5165885335171139E-3</v>
      </c>
      <c r="K4668" s="2">
        <f t="shared" si="444"/>
        <v>4657.2952126016444</v>
      </c>
      <c r="L4668" s="3">
        <v>-0.25162191107909199</v>
      </c>
      <c r="M4668" s="3">
        <v>-9.7119302569366003E-2</v>
      </c>
      <c r="O4668" s="3">
        <f t="shared" si="441"/>
        <v>6.1781541966341752E-2</v>
      </c>
      <c r="P4668" s="3">
        <f t="shared" si="442"/>
        <v>8.9859478426080348E-3</v>
      </c>
    </row>
    <row r="4669" spans="1:16" x14ac:dyDescent="0.55000000000000004">
      <c r="A4669" s="2">
        <f t="shared" si="443"/>
        <v>4658.2952126016444</v>
      </c>
      <c r="C4669">
        <f t="shared" si="439"/>
        <v>-0.25921404549582122</v>
      </c>
      <c r="D4669">
        <f t="shared" si="440"/>
        <v>-0.12078173066853361</v>
      </c>
      <c r="E4669" s="3">
        <f>(M4669-C4669)^2</f>
        <v>9.6214026456120053E-2</v>
      </c>
      <c r="K4669" s="2">
        <f t="shared" si="444"/>
        <v>4658.2952126016444</v>
      </c>
      <c r="L4669" s="3">
        <v>-0.14667040438269199</v>
      </c>
      <c r="M4669" s="3">
        <v>5.0969813620219899E-2</v>
      </c>
      <c r="O4669" s="3">
        <f t="shared" si="441"/>
        <v>2.0623092191750292E-2</v>
      </c>
      <c r="P4669" s="3">
        <f t="shared" si="442"/>
        <v>2.84034388123185E-3</v>
      </c>
    </row>
    <row r="4670" spans="1:16" x14ac:dyDescent="0.55000000000000004">
      <c r="A4670" s="2">
        <f t="shared" si="443"/>
        <v>4659.2952126016444</v>
      </c>
      <c r="C4670">
        <f t="shared" si="439"/>
        <v>-0.29686571370392495</v>
      </c>
      <c r="D4670">
        <f t="shared" si="440"/>
        <v>-0.18170677242829952</v>
      </c>
      <c r="E4670" s="3">
        <f>(M4670-C4670)^2</f>
        <v>0.233442558884948</v>
      </c>
      <c r="K4670" s="2">
        <f t="shared" si="444"/>
        <v>4659.2952126016444</v>
      </c>
      <c r="L4670" s="3">
        <v>-4.9843850315146798E-3</v>
      </c>
      <c r="M4670" s="3">
        <v>0.186293223794853</v>
      </c>
      <c r="O4670" s="3">
        <f t="shared" si="441"/>
        <v>3.6917953406390588E-6</v>
      </c>
      <c r="P4670" s="3">
        <f t="shared" si="442"/>
        <v>3.5576858139145753E-2</v>
      </c>
    </row>
    <row r="4671" spans="1:16" x14ac:dyDescent="0.55000000000000004">
      <c r="A4671" s="2">
        <f t="shared" si="443"/>
        <v>4660.2952126016444</v>
      </c>
      <c r="C4671">
        <f t="shared" si="439"/>
        <v>-0.25991301895693075</v>
      </c>
      <c r="D4671">
        <f t="shared" si="440"/>
        <v>-0.19696767253794464</v>
      </c>
      <c r="E4671" s="3">
        <f>(M4671-C4671)^2</f>
        <v>0.28608737105049792</v>
      </c>
      <c r="K4671" s="2">
        <f t="shared" si="444"/>
        <v>4660.2952126016444</v>
      </c>
      <c r="L4671" s="3">
        <v>0.13795000447168501</v>
      </c>
      <c r="M4671" s="3">
        <v>0.27495834039080802</v>
      </c>
      <c r="O4671" s="3">
        <f t="shared" si="441"/>
        <v>1.9884661933052869E-2</v>
      </c>
      <c r="P4671" s="3">
        <f t="shared" si="442"/>
        <v>7.6886085833800438E-2</v>
      </c>
    </row>
    <row r="4672" spans="1:16" x14ac:dyDescent="0.55000000000000004">
      <c r="A4672" s="2">
        <f t="shared" si="443"/>
        <v>4661.2952126016444</v>
      </c>
      <c r="C4672">
        <f t="shared" si="439"/>
        <v>-0.15764242352991018</v>
      </c>
      <c r="D4672">
        <f t="shared" si="440"/>
        <v>-0.16272926351855638</v>
      </c>
      <c r="E4672" s="3">
        <f>(M4672-C4672)^2</f>
        <v>0.20466653672456533</v>
      </c>
      <c r="K4672" s="2">
        <f t="shared" si="444"/>
        <v>4661.2952126016444</v>
      </c>
      <c r="L4672" s="3">
        <v>0.246333959575254</v>
      </c>
      <c r="M4672" s="3">
        <v>0.29475843491817599</v>
      </c>
      <c r="O4672" s="3">
        <f t="shared" si="441"/>
        <v>6.2198833723194388E-2</v>
      </c>
      <c r="P4672" s="3">
        <f t="shared" si="442"/>
        <v>8.8258604775809726E-2</v>
      </c>
    </row>
    <row r="4673" spans="1:16" x14ac:dyDescent="0.55000000000000004">
      <c r="A4673" s="2">
        <f t="shared" si="443"/>
        <v>4662.2952126016444</v>
      </c>
      <c r="C4673">
        <f t="shared" si="439"/>
        <v>-1.5755220191488322E-2</v>
      </c>
      <c r="D4673">
        <f t="shared" si="440"/>
        <v>-8.7595889272358049E-2</v>
      </c>
      <c r="E4673" s="3">
        <f>(M4673-C4673)^2</f>
        <v>6.5786951362106647E-2</v>
      </c>
      <c r="K4673" s="2">
        <f t="shared" si="444"/>
        <v>4662.2952126016444</v>
      </c>
      <c r="L4673" s="3">
        <v>0.29302204635825702</v>
      </c>
      <c r="M4673" s="3">
        <v>0.240734450871708</v>
      </c>
      <c r="O4673" s="3">
        <f t="shared" si="441"/>
        <v>8.7666343134753286E-2</v>
      </c>
      <c r="P4673" s="3">
        <f t="shared" si="442"/>
        <v>5.9077927316695054E-2</v>
      </c>
    </row>
    <row r="4674" spans="1:16" x14ac:dyDescent="0.55000000000000004">
      <c r="A4674" s="2">
        <f t="shared" si="443"/>
        <v>4663.2952126016444</v>
      </c>
      <c r="C4674">
        <f t="shared" si="439"/>
        <v>0.13009137660782863</v>
      </c>
      <c r="D4674">
        <f t="shared" si="440"/>
        <v>9.5509247716311502E-3</v>
      </c>
      <c r="E4674" s="3">
        <f>(M4674-C4674)^2</f>
        <v>1.35008215518471E-5</v>
      </c>
      <c r="K4674" s="2">
        <f t="shared" si="444"/>
        <v>4663.2952126016444</v>
      </c>
      <c r="L4674" s="3">
        <v>0.26632094385402999</v>
      </c>
      <c r="M4674" s="3">
        <v>0.12641703019630901</v>
      </c>
      <c r="O4674" s="3">
        <f t="shared" si="441"/>
        <v>7.2567698705016476E-2</v>
      </c>
      <c r="P4674" s="3">
        <f t="shared" si="442"/>
        <v>1.6574526578122625E-2</v>
      </c>
    </row>
    <row r="4675" spans="1:16" x14ac:dyDescent="0.55000000000000004">
      <c r="A4675" s="2">
        <f t="shared" si="443"/>
        <v>4664.2952126016444</v>
      </c>
      <c r="C4675">
        <f t="shared" si="439"/>
        <v>0.24324513004478171</v>
      </c>
      <c r="D4675">
        <f t="shared" si="440"/>
        <v>0.10429752678261255</v>
      </c>
      <c r="E4675" s="3">
        <f>(M4675-C4675)^2</f>
        <v>6.9067755760184465E-2</v>
      </c>
      <c r="K4675" s="2">
        <f t="shared" si="444"/>
        <v>4664.2952126016444</v>
      </c>
      <c r="L4675" s="3">
        <v>0.17291810882636999</v>
      </c>
      <c r="M4675" s="3">
        <v>-1.9562319926075201E-2</v>
      </c>
      <c r="O4675" s="3">
        <f t="shared" si="441"/>
        <v>3.0969343803526162E-2</v>
      </c>
      <c r="P4675" s="3">
        <f t="shared" si="442"/>
        <v>2.97123023985023E-4</v>
      </c>
    </row>
    <row r="4676" spans="1:16" x14ac:dyDescent="0.55000000000000004">
      <c r="A4676" s="2">
        <f t="shared" si="443"/>
        <v>4665.2952126016444</v>
      </c>
      <c r="C4676">
        <f t="shared" si="439"/>
        <v>0.29526973608878354</v>
      </c>
      <c r="D4676">
        <f t="shared" si="440"/>
        <v>0.1728334544576233</v>
      </c>
      <c r="E4676" s="3">
        <f>(M4676-C4676)^2</f>
        <v>0.20785566216271381</v>
      </c>
      <c r="K4676" s="2">
        <f t="shared" si="444"/>
        <v>4665.2952126016444</v>
      </c>
      <c r="L4676" s="3">
        <v>3.6206860737077101E-2</v>
      </c>
      <c r="M4676" s="3">
        <v>-0.160642165667152</v>
      </c>
      <c r="O4676" s="3">
        <f t="shared" si="441"/>
        <v>1.5421204314614576E-3</v>
      </c>
      <c r="P4676" s="3">
        <f t="shared" si="442"/>
        <v>2.5064304975333136E-2</v>
      </c>
    </row>
    <row r="4677" spans="1:16" x14ac:dyDescent="0.55000000000000004">
      <c r="A4677" s="2">
        <f t="shared" si="443"/>
        <v>4666.2952126016444</v>
      </c>
      <c r="C4677">
        <f t="shared" si="439"/>
        <v>0.2730910591534344</v>
      </c>
      <c r="D4677">
        <f t="shared" si="440"/>
        <v>0.19793516534059438</v>
      </c>
      <c r="E4677" s="3">
        <f>(M4677-C4677)^2</f>
        <v>0.28577496770791838</v>
      </c>
      <c r="K4677" s="2">
        <f t="shared" si="444"/>
        <v>4666.2952126016444</v>
      </c>
      <c r="L4677" s="3">
        <v>-0.109572620234874</v>
      </c>
      <c r="M4677" s="3">
        <v>-0.26148818446524402</v>
      </c>
      <c r="O4677" s="3">
        <f t="shared" si="441"/>
        <v>1.1344303354618583E-2</v>
      </c>
      <c r="P4677" s="3">
        <f t="shared" si="442"/>
        <v>6.7165523492268869E-2</v>
      </c>
    </row>
    <row r="4678" spans="1:16" x14ac:dyDescent="0.55000000000000004">
      <c r="A4678" s="2">
        <f t="shared" si="443"/>
        <v>4667.2952126016444</v>
      </c>
      <c r="C4678">
        <f t="shared" si="439"/>
        <v>0.18228275085149842</v>
      </c>
      <c r="D4678">
        <f t="shared" si="440"/>
        <v>0.17329442960547084</v>
      </c>
      <c r="E4678" s="3">
        <f>(M4678-C4678)^2</f>
        <v>0.22956135606126063</v>
      </c>
      <c r="K4678" s="2">
        <f t="shared" si="444"/>
        <v>4667.2952126016444</v>
      </c>
      <c r="L4678" s="3">
        <v>-0.22790895872981401</v>
      </c>
      <c r="M4678" s="3">
        <v>-0.29684286530908699</v>
      </c>
      <c r="O4678" s="3">
        <f t="shared" si="441"/>
        <v>5.0555713922250209E-2</v>
      </c>
      <c r="P4678" s="3">
        <f t="shared" si="442"/>
        <v>8.6740735836813451E-2</v>
      </c>
    </row>
    <row r="4679" spans="1:16" x14ac:dyDescent="0.55000000000000004">
      <c r="A4679" s="2">
        <f t="shared" si="443"/>
        <v>4668.2952126016444</v>
      </c>
      <c r="C4679">
        <f t="shared" ref="C4679:C4742" si="445">$B$2*EXP(-C$4*((PI()/($B$1*$B$3)))^0.5)*SIN(2*PI()*$A4679/$B$3-C$4*SQRT(PI()/($B$1*$B$3)))</f>
        <v>4.5665553623769721E-2</v>
      </c>
      <c r="D4679">
        <f t="shared" ref="D4679:D4742" si="446">$B$2*EXP(-D$4*((PI()/($B$1*$B$3)))^0.5)*SIN(2*PI()*$A4679/$B$3-D$4*SQRT(PI()/($B$1*$B$3)))</f>
        <v>0.10510363090398309</v>
      </c>
      <c r="E4679" s="3">
        <f>(M4679-C4679)^2</f>
        <v>9.2122546634853544E-2</v>
      </c>
      <c r="K4679" s="2">
        <f t="shared" si="444"/>
        <v>4668.2952126016444</v>
      </c>
      <c r="L4679" s="3">
        <v>-0.28916408466633797</v>
      </c>
      <c r="M4679" s="3">
        <v>-0.25785140905682502</v>
      </c>
      <c r="O4679" s="3">
        <f t="shared" ref="O4679:O4742" si="447">(L4679-$J$1)^2</f>
        <v>8.1853841800271179E-2</v>
      </c>
      <c r="P4679" s="3">
        <f t="shared" ref="P4679:P4742" si="448">(M4679-$J$2)^2</f>
        <v>6.529371349430825E-2</v>
      </c>
    </row>
    <row r="4680" spans="1:16" x14ac:dyDescent="0.55000000000000004">
      <c r="A4680" s="2">
        <f t="shared" si="443"/>
        <v>4669.2952126016444</v>
      </c>
      <c r="C4680">
        <f t="shared" si="445"/>
        <v>-0.10242770628098007</v>
      </c>
      <c r="D4680">
        <f t="shared" si="446"/>
        <v>1.0499578445301203E-2</v>
      </c>
      <c r="E4680" s="3">
        <f>(M4680-C4680)^2</f>
        <v>2.6886051738976556E-3</v>
      </c>
      <c r="K4680" s="2">
        <f t="shared" si="444"/>
        <v>4669.2952126016444</v>
      </c>
      <c r="L4680" s="3">
        <v>-0.27799627175442798</v>
      </c>
      <c r="M4680" s="3">
        <v>-0.15427946781226901</v>
      </c>
      <c r="O4680" s="3">
        <f t="shared" si="447"/>
        <v>7.558831463525785E-2</v>
      </c>
      <c r="P4680" s="3">
        <f t="shared" si="448"/>
        <v>2.3090141121130139E-2</v>
      </c>
    </row>
    <row r="4681" spans="1:16" x14ac:dyDescent="0.55000000000000004">
      <c r="A4681" s="2">
        <f t="shared" si="443"/>
        <v>4670.2952126016444</v>
      </c>
      <c r="C4681">
        <f t="shared" si="445"/>
        <v>-0.22478019039631209</v>
      </c>
      <c r="D4681">
        <f t="shared" si="446"/>
        <v>-8.6743089134876397E-2</v>
      </c>
      <c r="E4681" s="3">
        <f>(M4681-C4681)^2</f>
        <v>4.5246783621780112E-2</v>
      </c>
      <c r="K4681" s="2">
        <f t="shared" si="444"/>
        <v>4670.2952126016444</v>
      </c>
      <c r="L4681" s="3">
        <v>-0.19720256801795499</v>
      </c>
      <c r="M4681" s="3">
        <v>-1.2067276773795699E-2</v>
      </c>
      <c r="O4681" s="3">
        <f t="shared" si="447"/>
        <v>3.7690179438298672E-2</v>
      </c>
      <c r="P4681" s="3">
        <f t="shared" si="448"/>
        <v>9.4910727885868249E-5</v>
      </c>
    </row>
    <row r="4682" spans="1:16" x14ac:dyDescent="0.55000000000000004">
      <c r="A4682" s="2">
        <f t="shared" si="443"/>
        <v>4671.2952126016444</v>
      </c>
      <c r="C4682">
        <f t="shared" si="445"/>
        <v>-0.29064389141759828</v>
      </c>
      <c r="D4682">
        <f t="shared" si="446"/>
        <v>-0.16218663136322709</v>
      </c>
      <c r="E4682" s="3">
        <f>(M4682-C4682)^2</f>
        <v>0.17961587392054154</v>
      </c>
      <c r="K4682" s="2">
        <f t="shared" si="444"/>
        <v>4671.2952126016444</v>
      </c>
      <c r="L4682" s="3">
        <v>-6.7018257765468603E-2</v>
      </c>
      <c r="M4682" s="3">
        <v>0.133167238592624</v>
      </c>
      <c r="O4682" s="3">
        <f t="shared" si="447"/>
        <v>4.0902774890016723E-3</v>
      </c>
      <c r="P4682" s="3">
        <f t="shared" si="448"/>
        <v>1.8358163809342559E-2</v>
      </c>
    </row>
    <row r="4683" spans="1:16" x14ac:dyDescent="0.55000000000000004">
      <c r="A4683" s="2">
        <f t="shared" si="443"/>
        <v>4672.2952126016444</v>
      </c>
      <c r="C4683">
        <f t="shared" si="445"/>
        <v>-0.28346681553183445</v>
      </c>
      <c r="D4683">
        <f t="shared" si="446"/>
        <v>-0.19687157549777948</v>
      </c>
      <c r="E4683" s="3">
        <f>(M4683-C4683)^2</f>
        <v>0.27932917121517553</v>
      </c>
      <c r="K4683" s="2">
        <f t="shared" si="444"/>
        <v>4672.2952126016444</v>
      </c>
      <c r="L4683" s="3">
        <v>7.99511908954674E-2</v>
      </c>
      <c r="M4683" s="3">
        <v>0.24504919294395</v>
      </c>
      <c r="O4683" s="3">
        <f t="shared" si="447"/>
        <v>6.8913526539055199E-3</v>
      </c>
      <c r="P4683" s="3">
        <f t="shared" si="448"/>
        <v>6.1194022537555293E-2</v>
      </c>
    </row>
    <row r="4684" spans="1:16" x14ac:dyDescent="0.55000000000000004">
      <c r="A4684" s="2">
        <f t="shared" ref="A4684:A4747" si="449">K4684</f>
        <v>4673.2952126016444</v>
      </c>
      <c r="C4684">
        <f t="shared" si="445"/>
        <v>-0.20505261048158469</v>
      </c>
      <c r="D4684">
        <f t="shared" si="446"/>
        <v>-0.18208136033988429</v>
      </c>
      <c r="E4684" s="3">
        <f>(M4684-C4684)^2</f>
        <v>0.25061003892334899</v>
      </c>
      <c r="K4684" s="2">
        <f t="shared" si="444"/>
        <v>4673.2952126016444</v>
      </c>
      <c r="L4684" s="3">
        <v>0.20689636781545301</v>
      </c>
      <c r="M4684" s="3">
        <v>0.29555705674763399</v>
      </c>
      <c r="O4684" s="3">
        <f t="shared" si="447"/>
        <v>4.4082927948665168E-2</v>
      </c>
      <c r="P4684" s="3">
        <f t="shared" si="448"/>
        <v>8.8733757305963515E-2</v>
      </c>
    </row>
    <row r="4685" spans="1:16" x14ac:dyDescent="0.55000000000000004">
      <c r="A4685" s="2">
        <f t="shared" si="449"/>
        <v>4674.2952126016444</v>
      </c>
      <c r="C4685">
        <f t="shared" si="445"/>
        <v>-7.5107296680372138E-2</v>
      </c>
      <c r="D4685">
        <f t="shared" si="446"/>
        <v>-0.12153286705452263</v>
      </c>
      <c r="E4685" s="3">
        <f>(M4685-C4685)^2</f>
        <v>0.12051181643246431</v>
      </c>
      <c r="K4685" s="2">
        <f t="shared" ref="K4685:K4748" si="450">K4684+1</f>
        <v>4674.2952126016444</v>
      </c>
      <c r="L4685" s="3">
        <v>0.28202306592417398</v>
      </c>
      <c r="M4685" s="3">
        <v>0.272040822186005</v>
      </c>
      <c r="O4685" s="3">
        <f t="shared" si="447"/>
        <v>8.1274053870675392E-2</v>
      </c>
      <c r="P4685" s="3">
        <f t="shared" si="448"/>
        <v>7.5276638991313122E-2</v>
      </c>
    </row>
    <row r="4686" spans="1:16" x14ac:dyDescent="0.55000000000000004">
      <c r="A4686" s="2">
        <f t="shared" si="449"/>
        <v>4675.2952126016444</v>
      </c>
      <c r="C4686">
        <f t="shared" si="445"/>
        <v>7.3712989080984448E-2</v>
      </c>
      <c r="D4686">
        <f t="shared" si="446"/>
        <v>-3.044234177909582E-2</v>
      </c>
      <c r="E4686" s="3">
        <f>(M4686-C4686)^2</f>
        <v>1.1380043563422742E-2</v>
      </c>
      <c r="K4686" s="2">
        <f t="shared" si="450"/>
        <v>4675.2952126016444</v>
      </c>
      <c r="L4686" s="3">
        <v>0.286515337628101</v>
      </c>
      <c r="M4686" s="3">
        <v>0.18039027608915101</v>
      </c>
      <c r="O4686" s="3">
        <f t="shared" si="447"/>
        <v>8.3855602334886134E-2</v>
      </c>
      <c r="P4686" s="3">
        <f t="shared" si="448"/>
        <v>3.3384895163378836E-2</v>
      </c>
    </row>
    <row r="4687" spans="1:16" x14ac:dyDescent="0.55000000000000004">
      <c r="A4687" s="2">
        <f t="shared" si="449"/>
        <v>4676.2952126016444</v>
      </c>
      <c r="C4687">
        <f t="shared" si="445"/>
        <v>0.20400870181809616</v>
      </c>
      <c r="D4687">
        <f t="shared" si="446"/>
        <v>6.8298550010383485E-2</v>
      </c>
      <c r="E4687" s="3">
        <f>(M4687-C4687)^2</f>
        <v>2.5743828823689009E-2</v>
      </c>
      <c r="K4687" s="2">
        <f t="shared" si="450"/>
        <v>4676.2952126016444</v>
      </c>
      <c r="L4687" s="3">
        <v>0.219248065610956</v>
      </c>
      <c r="M4687" s="3">
        <v>4.3559866285740198E-2</v>
      </c>
      <c r="O4687" s="3">
        <f t="shared" si="447"/>
        <v>4.9422201226775743E-2</v>
      </c>
      <c r="P4687" s="3">
        <f t="shared" si="448"/>
        <v>2.1054267418143327E-3</v>
      </c>
    </row>
    <row r="4688" spans="1:16" x14ac:dyDescent="0.55000000000000004">
      <c r="A4688" s="2">
        <f t="shared" si="449"/>
        <v>4677.2952126016444</v>
      </c>
      <c r="C4688">
        <f t="shared" si="445"/>
        <v>0.28303564711642237</v>
      </c>
      <c r="D4688">
        <f t="shared" si="446"/>
        <v>0.14987555395741781</v>
      </c>
      <c r="E4688" s="3">
        <f>(M4688-C4688)^2</f>
        <v>0.14993625340195807</v>
      </c>
      <c r="K4688" s="2">
        <f t="shared" si="450"/>
        <v>4677.2952126016444</v>
      </c>
      <c r="L4688" s="3">
        <v>9.7068755445291699E-2</v>
      </c>
      <c r="M4688" s="3">
        <v>-0.10418038225472601</v>
      </c>
      <c r="O4688" s="3">
        <f t="shared" si="447"/>
        <v>1.0026364545141863E-2</v>
      </c>
      <c r="P4688" s="3">
        <f t="shared" si="448"/>
        <v>1.0374506046592976E-2</v>
      </c>
    </row>
    <row r="4689" spans="1:16" x14ac:dyDescent="0.55000000000000004">
      <c r="A4689" s="2">
        <f t="shared" si="449"/>
        <v>4678.2952126016444</v>
      </c>
      <c r="C4689">
        <f t="shared" si="445"/>
        <v>0.29093381879098124</v>
      </c>
      <c r="D4689">
        <f t="shared" si="446"/>
        <v>0.19378781688054539</v>
      </c>
      <c r="E4689" s="3">
        <f>(M4689-C4689)^2</f>
        <v>0.26704278539201215</v>
      </c>
      <c r="K4689" s="2">
        <f t="shared" si="450"/>
        <v>4678.2952126016444</v>
      </c>
      <c r="L4689" s="3">
        <v>-4.94220266924872E-2</v>
      </c>
      <c r="M4689" s="3">
        <v>-0.225828007771326</v>
      </c>
      <c r="O4689" s="3">
        <f t="shared" si="447"/>
        <v>2.1491611630788713E-3</v>
      </c>
      <c r="P4689" s="3">
        <f t="shared" si="448"/>
        <v>4.9953566290977129E-2</v>
      </c>
    </row>
    <row r="4690" spans="1:16" x14ac:dyDescent="0.55000000000000004">
      <c r="A4690" s="2">
        <f t="shared" si="449"/>
        <v>4679.2952126016444</v>
      </c>
      <c r="C4690">
        <f t="shared" si="445"/>
        <v>0.22571835284741432</v>
      </c>
      <c r="D4690">
        <f t="shared" si="446"/>
        <v>0.18899988992168756</v>
      </c>
      <c r="E4690" s="3">
        <f>(M4690-C4690)^2</f>
        <v>0.26691064930078912</v>
      </c>
      <c r="K4690" s="2">
        <f t="shared" si="450"/>
        <v>4679.2952126016444</v>
      </c>
      <c r="L4690" s="3">
        <v>-0.18353475565313701</v>
      </c>
      <c r="M4690" s="3">
        <v>-0.29091560780634401</v>
      </c>
      <c r="O4690" s="3">
        <f t="shared" si="447"/>
        <v>3.2570061623816766E-2</v>
      </c>
      <c r="P4690" s="3">
        <f t="shared" si="448"/>
        <v>8.3284502512269709E-2</v>
      </c>
    </row>
    <row r="4691" spans="1:16" x14ac:dyDescent="0.55000000000000004">
      <c r="A4691" s="2">
        <f t="shared" si="449"/>
        <v>4680.2952126016444</v>
      </c>
      <c r="C4691">
        <f t="shared" si="445"/>
        <v>0.10377833723675416</v>
      </c>
      <c r="D4691">
        <f t="shared" si="446"/>
        <v>0.13671501152891036</v>
      </c>
      <c r="E4691" s="3">
        <f>(M4691-C4691)^2</f>
        <v>0.14970702944043515</v>
      </c>
      <c r="K4691" s="2">
        <f t="shared" si="450"/>
        <v>4680.2952126016444</v>
      </c>
      <c r="L4691" s="3">
        <v>-0.27168006649349502</v>
      </c>
      <c r="M4691" s="3">
        <v>-0.283141589156854</v>
      </c>
      <c r="O4691" s="3">
        <f t="shared" si="447"/>
        <v>7.2155138883011186E-2</v>
      </c>
      <c r="P4691" s="3">
        <f t="shared" si="448"/>
        <v>7.8857921324510402E-2</v>
      </c>
    </row>
    <row r="4692" spans="1:16" x14ac:dyDescent="0.55000000000000004">
      <c r="A4692" s="2">
        <f t="shared" si="449"/>
        <v>4681.2952126016444</v>
      </c>
      <c r="C4692">
        <f t="shared" si="445"/>
        <v>-4.4241876863277733E-2</v>
      </c>
      <c r="D4692">
        <f t="shared" si="446"/>
        <v>5.0072725491255708E-2</v>
      </c>
      <c r="E4692" s="3">
        <f>(M4692-C4692)^2</f>
        <v>2.5667604944447153E-2</v>
      </c>
      <c r="K4692" s="2">
        <f t="shared" si="450"/>
        <v>4681.2952126016444</v>
      </c>
      <c r="L4692" s="3">
        <v>-0.29178141929978302</v>
      </c>
      <c r="M4692" s="3">
        <v>-0.204453003020131</v>
      </c>
      <c r="O4692" s="3">
        <f t="shared" si="447"/>
        <v>8.3358336898012392E-2</v>
      </c>
      <c r="P4692" s="3">
        <f t="shared" si="448"/>
        <v>4.085570410921914E-2</v>
      </c>
    </row>
    <row r="4693" spans="1:16" x14ac:dyDescent="0.55000000000000004">
      <c r="A4693" s="2">
        <f t="shared" si="449"/>
        <v>4682.2952126016444</v>
      </c>
      <c r="C4693">
        <f t="shared" si="445"/>
        <v>-0.18114380789133933</v>
      </c>
      <c r="D4693">
        <f t="shared" si="446"/>
        <v>-4.9153175340077411E-2</v>
      </c>
      <c r="E4693" s="3">
        <f>(M4693-C4693)^2</f>
        <v>1.1360557052273781E-2</v>
      </c>
      <c r="K4693" s="2">
        <f t="shared" si="450"/>
        <v>4682.2952126016444</v>
      </c>
      <c r="L4693" s="3">
        <v>-0.238804305561926</v>
      </c>
      <c r="M4693" s="3">
        <v>-7.4557893942667E-2</v>
      </c>
      <c r="O4693" s="3">
        <f t="shared" si="447"/>
        <v>5.5573972337893254E-2</v>
      </c>
      <c r="P4693" s="3">
        <f t="shared" si="448"/>
        <v>5.2175818561421075E-3</v>
      </c>
    </row>
    <row r="4694" spans="1:16" x14ac:dyDescent="0.55000000000000004">
      <c r="A4694" s="2">
        <f t="shared" si="449"/>
        <v>4683.2952126016444</v>
      </c>
      <c r="C4694">
        <f t="shared" si="445"/>
        <v>-0.2725230740673994</v>
      </c>
      <c r="D4694">
        <f t="shared" si="446"/>
        <v>-0.13602655055397267</v>
      </c>
      <c r="E4694" s="3">
        <f>(M4694-C4694)^2</f>
        <v>0.12008565809160276</v>
      </c>
      <c r="K4694" s="2">
        <f t="shared" si="450"/>
        <v>4683.2952126016444</v>
      </c>
      <c r="L4694" s="3">
        <v>-0.126017172061725</v>
      </c>
      <c r="M4694" s="3">
        <v>7.4010702196333295E-2</v>
      </c>
      <c r="O4694" s="3">
        <f t="shared" si="447"/>
        <v>1.5117733220480127E-2</v>
      </c>
      <c r="P4694" s="3">
        <f t="shared" si="448"/>
        <v>5.8271490585190171E-3</v>
      </c>
    </row>
    <row r="4695" spans="1:16" x14ac:dyDescent="0.55000000000000004">
      <c r="A4695" s="2">
        <f t="shared" si="449"/>
        <v>4684.2952126016444</v>
      </c>
      <c r="C4695">
        <f t="shared" si="445"/>
        <v>-0.29541544737296593</v>
      </c>
      <c r="D4695">
        <f t="shared" si="446"/>
        <v>-0.18871553302529712</v>
      </c>
      <c r="E4695" s="3">
        <f>(M4695-C4695)^2</f>
        <v>0.24945859964632153</v>
      </c>
      <c r="K4695" s="2">
        <f t="shared" si="450"/>
        <v>4684.2952126016444</v>
      </c>
      <c r="L4695" s="3">
        <v>1.8331743935115101E-2</v>
      </c>
      <c r="M4695" s="3">
        <v>0.20404285884119799</v>
      </c>
      <c r="O4695" s="3">
        <f t="shared" si="447"/>
        <v>4.5773423402292274E-4</v>
      </c>
      <c r="P4695" s="3">
        <f t="shared" si="448"/>
        <v>4.2587719193195511E-2</v>
      </c>
    </row>
    <row r="4696" spans="1:16" x14ac:dyDescent="0.55000000000000004">
      <c r="A4696" s="2">
        <f t="shared" si="449"/>
        <v>4685.2952126016444</v>
      </c>
      <c r="C4696">
        <f t="shared" si="445"/>
        <v>-0.24406791946738765</v>
      </c>
      <c r="D4696">
        <f t="shared" si="446"/>
        <v>-0.19397902487521032</v>
      </c>
      <c r="E4696" s="3">
        <f>(M4696-C4696)^2</f>
        <v>0.27777024999723426</v>
      </c>
      <c r="K4696" s="2">
        <f t="shared" si="450"/>
        <v>4685.2952126016444</v>
      </c>
      <c r="L4696" s="3">
        <v>0.15808936094152201</v>
      </c>
      <c r="M4696" s="3">
        <v>0.28297121569928502</v>
      </c>
      <c r="O4696" s="3">
        <f t="shared" si="447"/>
        <v>2.5970077154859893E-2</v>
      </c>
      <c r="P4696" s="3">
        <f t="shared" si="448"/>
        <v>8.1393966678563634E-2</v>
      </c>
    </row>
    <row r="4697" spans="1:16" x14ac:dyDescent="0.55000000000000004">
      <c r="A4697" s="2">
        <f t="shared" si="449"/>
        <v>4686.2952126016444</v>
      </c>
      <c r="C4697">
        <f t="shared" si="445"/>
        <v>-0.1313844716185564</v>
      </c>
      <c r="D4697">
        <f t="shared" si="446"/>
        <v>-0.15049427498003842</v>
      </c>
      <c r="E4697" s="3">
        <f>(M4697-C4697)^2</f>
        <v>0.17843202259047644</v>
      </c>
      <c r="K4697" s="2">
        <f t="shared" si="450"/>
        <v>4686.2952126016444</v>
      </c>
      <c r="L4697" s="3">
        <v>0.25825251678493</v>
      </c>
      <c r="M4697" s="3">
        <v>0.29102767615950698</v>
      </c>
      <c r="O4697" s="3">
        <f t="shared" si="447"/>
        <v>6.8285789125770047E-2</v>
      </c>
      <c r="P4697" s="3">
        <f t="shared" si="448"/>
        <v>8.6055829612387863E-2</v>
      </c>
    </row>
    <row r="4698" spans="1:16" x14ac:dyDescent="0.55000000000000004">
      <c r="A4698" s="2">
        <f t="shared" si="449"/>
        <v>4687.2952126016444</v>
      </c>
      <c r="C4698">
        <f t="shared" si="445"/>
        <v>1.4316783120127789E-2</v>
      </c>
      <c r="D4698">
        <f t="shared" si="446"/>
        <v>-6.9189295280650279E-2</v>
      </c>
      <c r="E4698" s="3">
        <f>(M4698-C4698)^2</f>
        <v>4.4892145604209177E-2</v>
      </c>
      <c r="K4698" s="2">
        <f t="shared" si="450"/>
        <v>4687.2952126016444</v>
      </c>
      <c r="L4698" s="3">
        <v>0.29373472771724901</v>
      </c>
      <c r="M4698" s="3">
        <v>0.22619444972095001</v>
      </c>
      <c r="O4698" s="3">
        <f t="shared" si="447"/>
        <v>8.8088879608122062E-2</v>
      </c>
      <c r="P4698" s="3">
        <f t="shared" si="448"/>
        <v>5.2221167725381774E-2</v>
      </c>
    </row>
    <row r="4699" spans="1:16" x14ac:dyDescent="0.55000000000000004">
      <c r="A4699" s="2">
        <f t="shared" si="449"/>
        <v>4688.2952126016444</v>
      </c>
      <c r="C4699">
        <f t="shared" si="445"/>
        <v>0.1564201333689906</v>
      </c>
      <c r="D4699">
        <f t="shared" si="446"/>
        <v>2.9503422575996318E-2</v>
      </c>
      <c r="E4699" s="3">
        <f>(M4699-C4699)^2</f>
        <v>2.6739978625178011E-3</v>
      </c>
      <c r="K4699" s="2">
        <f t="shared" si="450"/>
        <v>4688.2952126016444</v>
      </c>
      <c r="L4699" s="3">
        <v>0.25564925389482301</v>
      </c>
      <c r="M4699" s="3">
        <v>0.10470942014128699</v>
      </c>
      <c r="O4699" s="3">
        <f t="shared" si="447"/>
        <v>6.6932020230016806E-2</v>
      </c>
      <c r="P4699" s="3">
        <f t="shared" si="448"/>
        <v>1.1456380595917873E-2</v>
      </c>
    </row>
    <row r="4700" spans="1:16" x14ac:dyDescent="0.55000000000000004">
      <c r="A4700" s="2">
        <f t="shared" si="449"/>
        <v>4689.2952126016444</v>
      </c>
      <c r="C4700">
        <f t="shared" si="445"/>
        <v>0.2592140454958628</v>
      </c>
      <c r="D4700">
        <f t="shared" si="446"/>
        <v>0.12078173066857864</v>
      </c>
      <c r="E4700" s="3">
        <f>(M4700-C4700)^2</f>
        <v>9.1333772512262754E-2</v>
      </c>
      <c r="K4700" s="2">
        <f t="shared" si="450"/>
        <v>4689.2952126016444</v>
      </c>
      <c r="L4700" s="3">
        <v>0.15353483850160601</v>
      </c>
      <c r="M4700" s="3">
        <v>-4.3000733282844102E-2</v>
      </c>
      <c r="O4700" s="3">
        <f t="shared" si="447"/>
        <v>2.452287691875633E-2</v>
      </c>
      <c r="P4700" s="3">
        <f t="shared" si="448"/>
        <v>1.6545101474120369E-3</v>
      </c>
    </row>
    <row r="4701" spans="1:16" x14ac:dyDescent="0.55000000000000004">
      <c r="A4701" s="2">
        <f t="shared" si="449"/>
        <v>4690.2952126016444</v>
      </c>
      <c r="C4701">
        <f t="shared" si="445"/>
        <v>0.29686571370392484</v>
      </c>
      <c r="D4701">
        <f t="shared" si="446"/>
        <v>0.18170677242828639</v>
      </c>
      <c r="E4701" s="3">
        <f>(M4701-C4701)^2</f>
        <v>0.22734472452912832</v>
      </c>
      <c r="K4701" s="2">
        <f t="shared" si="450"/>
        <v>4690.2952126016444</v>
      </c>
      <c r="L4701" s="3">
        <v>1.29666703446724E-2</v>
      </c>
      <c r="M4701" s="3">
        <v>-0.17994108629910399</v>
      </c>
      <c r="O4701" s="3">
        <f t="shared" si="447"/>
        <v>2.5694970647813302E-4</v>
      </c>
      <c r="P4701" s="3">
        <f t="shared" si="448"/>
        <v>3.1547451708367806E-2</v>
      </c>
    </row>
    <row r="4702" spans="1:16" x14ac:dyDescent="0.55000000000000004">
      <c r="A4702" s="2">
        <f t="shared" si="449"/>
        <v>4691.2952126016444</v>
      </c>
      <c r="C4702">
        <f t="shared" si="445"/>
        <v>0.25991301895695484</v>
      </c>
      <c r="D4702">
        <f t="shared" si="446"/>
        <v>0.19696767253794792</v>
      </c>
      <c r="E4702" s="3">
        <f>(M4702-C4702)^2</f>
        <v>0.28273370561518957</v>
      </c>
      <c r="K4702" s="2">
        <f t="shared" si="450"/>
        <v>4691.2952126016444</v>
      </c>
      <c r="L4702" s="3">
        <v>-0.130849080839467</v>
      </c>
      <c r="M4702" s="3">
        <v>-0.27181407797829599</v>
      </c>
      <c r="O4702" s="3">
        <f t="shared" si="447"/>
        <v>1.6329287437767886E-2</v>
      </c>
      <c r="P4702" s="3">
        <f t="shared" si="448"/>
        <v>7.2624329157224221E-2</v>
      </c>
    </row>
    <row r="4703" spans="1:16" x14ac:dyDescent="0.55000000000000004">
      <c r="A4703" s="2">
        <f t="shared" si="449"/>
        <v>4692.2952126016444</v>
      </c>
      <c r="C4703">
        <f t="shared" si="445"/>
        <v>0.15764242352983793</v>
      </c>
      <c r="D4703">
        <f t="shared" si="446"/>
        <v>0.16272926351852401</v>
      </c>
      <c r="E4703" s="3">
        <f>(M4703-C4703)^2</f>
        <v>0.20543734934731828</v>
      </c>
      <c r="K4703" s="2">
        <f t="shared" si="450"/>
        <v>4692.2952126016444</v>
      </c>
      <c r="L4703" s="3">
        <v>-0.24189286799859699</v>
      </c>
      <c r="M4703" s="3">
        <v>-0.29560954761570302</v>
      </c>
      <c r="O4703" s="3">
        <f t="shared" si="447"/>
        <v>5.7039715158479908E-2</v>
      </c>
      <c r="P4703" s="3">
        <f t="shared" si="448"/>
        <v>8.6015788876305732E-2</v>
      </c>
    </row>
    <row r="4704" spans="1:16" x14ac:dyDescent="0.55000000000000004">
      <c r="A4704" s="2">
        <f t="shared" si="449"/>
        <v>4693.2952126016444</v>
      </c>
      <c r="C4704">
        <f t="shared" si="445"/>
        <v>1.5755220191403196E-2</v>
      </c>
      <c r="D4704">
        <f t="shared" si="446"/>
        <v>8.7595889272307076E-2</v>
      </c>
      <c r="E4704" s="3">
        <f>(M4704-C4704)^2</f>
        <v>6.8185217168109991E-2</v>
      </c>
      <c r="K4704" s="2">
        <f t="shared" si="450"/>
        <v>4693.2952126016444</v>
      </c>
      <c r="L4704" s="3">
        <v>-0.29235308577306701</v>
      </c>
      <c r="M4704" s="3">
        <v>-0.24536777222425901</v>
      </c>
      <c r="O4704" s="3">
        <f t="shared" si="447"/>
        <v>8.3688765003920695E-2</v>
      </c>
      <c r="P4704" s="3">
        <f t="shared" si="448"/>
        <v>5.9069758473925968E-2</v>
      </c>
    </row>
    <row r="4705" spans="1:16" x14ac:dyDescent="0.55000000000000004">
      <c r="A4705" s="2">
        <f t="shared" si="449"/>
        <v>4694.2952126016444</v>
      </c>
      <c r="C4705">
        <f t="shared" si="445"/>
        <v>-0.13009137660790526</v>
      </c>
      <c r="D4705">
        <f t="shared" si="446"/>
        <v>-9.5509247716879225E-3</v>
      </c>
      <c r="E4705" s="3">
        <f>(M4705-C4705)^2</f>
        <v>1.2821695511470202E-5</v>
      </c>
      <c r="K4705" s="2">
        <f t="shared" si="450"/>
        <v>4694.2952126016444</v>
      </c>
      <c r="L4705" s="3">
        <v>-0.26959165958879799</v>
      </c>
      <c r="M4705" s="3">
        <v>-0.13367211612809801</v>
      </c>
      <c r="O4705" s="3">
        <f t="shared" si="447"/>
        <v>7.1037536772229917E-2</v>
      </c>
      <c r="P4705" s="3">
        <f t="shared" si="448"/>
        <v>1.7252048347524675E-2</v>
      </c>
    </row>
    <row r="4706" spans="1:16" x14ac:dyDescent="0.55000000000000004">
      <c r="A4706" s="2">
        <f t="shared" si="449"/>
        <v>4695.2952126016444</v>
      </c>
      <c r="C4706">
        <f t="shared" si="445"/>
        <v>-0.24324513004475318</v>
      </c>
      <c r="D4706">
        <f t="shared" si="446"/>
        <v>-0.10429752678258435</v>
      </c>
      <c r="E4706" s="3">
        <f>(M4706-C4706)^2</f>
        <v>6.4896380841748508E-2</v>
      </c>
      <c r="K4706" s="2">
        <f t="shared" si="450"/>
        <v>4695.2952126016444</v>
      </c>
      <c r="L4706" s="3">
        <v>-0.179309329835276</v>
      </c>
      <c r="M4706" s="3">
        <v>1.15025506939505E-2</v>
      </c>
      <c r="O4706" s="3">
        <f t="shared" si="447"/>
        <v>3.1062775650977228E-2</v>
      </c>
      <c r="P4706" s="3">
        <f t="shared" si="448"/>
        <v>1.9120290235468651E-4</v>
      </c>
    </row>
    <row r="4707" spans="1:16" x14ac:dyDescent="0.55000000000000004">
      <c r="A4707" s="2">
        <f t="shared" si="449"/>
        <v>4696.2952126016444</v>
      </c>
      <c r="C4707">
        <f t="shared" si="445"/>
        <v>-0.29526973608879237</v>
      </c>
      <c r="D4707">
        <f t="shared" si="446"/>
        <v>-0.172833454457651</v>
      </c>
      <c r="E4707" s="3">
        <f>(M4707-C4707)^2</f>
        <v>0.20166033381234597</v>
      </c>
      <c r="K4707" s="2">
        <f t="shared" si="450"/>
        <v>4696.2952126016444</v>
      </c>
      <c r="L4707" s="3">
        <v>-4.4117866070183497E-2</v>
      </c>
      <c r="M4707" s="3">
        <v>0.15379633233805501</v>
      </c>
      <c r="O4707" s="3">
        <f t="shared" si="447"/>
        <v>1.6855036284739067E-3</v>
      </c>
      <c r="P4707" s="3">
        <f t="shared" si="448"/>
        <v>2.4373890103590264E-2</v>
      </c>
    </row>
    <row r="4708" spans="1:16" x14ac:dyDescent="0.55000000000000004">
      <c r="A4708" s="2">
        <f t="shared" si="449"/>
        <v>4697.2952126016444</v>
      </c>
      <c r="C4708">
        <f t="shared" si="445"/>
        <v>-0.27309105915345394</v>
      </c>
      <c r="D4708">
        <f t="shared" si="446"/>
        <v>-0.19793516534059433</v>
      </c>
      <c r="E4708" s="3">
        <f>(M4708-C4708)^2</f>
        <v>0.28160208142364196</v>
      </c>
      <c r="K4708" s="2">
        <f t="shared" si="450"/>
        <v>4697.2952126016444</v>
      </c>
      <c r="L4708" s="3">
        <v>0.102123190939557</v>
      </c>
      <c r="M4708" s="3">
        <v>0.257570868464914</v>
      </c>
      <c r="O4708" s="3">
        <f t="shared" si="447"/>
        <v>1.1064130663923156E-2</v>
      </c>
      <c r="P4708" s="3">
        <f t="shared" si="448"/>
        <v>6.7545895227455161E-2</v>
      </c>
    </row>
    <row r="4709" spans="1:16" x14ac:dyDescent="0.55000000000000004">
      <c r="A4709" s="2">
        <f t="shared" si="449"/>
        <v>4698.2952126016444</v>
      </c>
      <c r="C4709">
        <f t="shared" si="445"/>
        <v>-0.18228275085153772</v>
      </c>
      <c r="D4709">
        <f t="shared" si="446"/>
        <v>-0.17329442960548685</v>
      </c>
      <c r="E4709" s="3">
        <f>(M4709-C4709)^2</f>
        <v>0.22955399428047002</v>
      </c>
      <c r="K4709" s="2">
        <f t="shared" si="450"/>
        <v>4698.2952126016444</v>
      </c>
      <c r="L4709" s="3">
        <v>0.22278686125220401</v>
      </c>
      <c r="M4709" s="3">
        <v>0.29683518273107201</v>
      </c>
      <c r="O4709" s="3">
        <f t="shared" si="447"/>
        <v>5.1008151023384671E-2</v>
      </c>
      <c r="P4709" s="3">
        <f t="shared" si="448"/>
        <v>8.949685266666943E-2</v>
      </c>
    </row>
    <row r="4710" spans="1:16" x14ac:dyDescent="0.55000000000000004">
      <c r="A4710" s="2">
        <f t="shared" si="449"/>
        <v>4699.2952126016444</v>
      </c>
      <c r="C4710">
        <f t="shared" si="445"/>
        <v>-4.5665553623685483E-2</v>
      </c>
      <c r="D4710">
        <f t="shared" si="446"/>
        <v>-0.10510363090393492</v>
      </c>
      <c r="E4710" s="3">
        <f>(M4710-C4710)^2</f>
        <v>9.450757143626469E-2</v>
      </c>
      <c r="K4710" s="2">
        <f t="shared" si="450"/>
        <v>4699.2952126016444</v>
      </c>
      <c r="L4710" s="3">
        <v>0.28765218009488702</v>
      </c>
      <c r="M4710" s="3">
        <v>0.26175528405044601</v>
      </c>
      <c r="O4710" s="3">
        <f t="shared" si="447"/>
        <v>8.4515304604716984E-2</v>
      </c>
      <c r="P4710" s="3">
        <f t="shared" si="448"/>
        <v>6.9738429734294491E-2</v>
      </c>
    </row>
    <row r="4711" spans="1:16" x14ac:dyDescent="0.55000000000000004">
      <c r="A4711" s="2">
        <f t="shared" si="449"/>
        <v>4700.2952126016444</v>
      </c>
      <c r="C4711">
        <f t="shared" si="445"/>
        <v>0.10242770628106009</v>
      </c>
      <c r="D4711">
        <f t="shared" si="446"/>
        <v>-1.0499578445244444E-2</v>
      </c>
      <c r="E4711" s="3">
        <f>(M4711-C4711)^2</f>
        <v>3.4444508823880835E-3</v>
      </c>
      <c r="K4711" s="2">
        <f t="shared" si="450"/>
        <v>4700.2952126016444</v>
      </c>
      <c r="L4711" s="3">
        <v>0.28047322596823099</v>
      </c>
      <c r="M4711" s="3">
        <v>0.16111715066749199</v>
      </c>
      <c r="O4711" s="3">
        <f t="shared" si="447"/>
        <v>8.0392780383277726E-2</v>
      </c>
      <c r="P4711" s="3">
        <f t="shared" si="448"/>
        <v>2.671335723081739E-2</v>
      </c>
    </row>
    <row r="4712" spans="1:16" x14ac:dyDescent="0.55000000000000004">
      <c r="A4712" s="2">
        <f t="shared" si="449"/>
        <v>4701.2952126016444</v>
      </c>
      <c r="C4712">
        <f t="shared" si="445"/>
        <v>0.22478019039627958</v>
      </c>
      <c r="D4712">
        <f t="shared" si="446"/>
        <v>8.6743089134846574E-2</v>
      </c>
      <c r="E4712" s="3">
        <f>(M4712-C4712)^2</f>
        <v>4.1883244569417E-2</v>
      </c>
      <c r="K4712" s="2">
        <f t="shared" si="450"/>
        <v>4701.2952126016444</v>
      </c>
      <c r="L4712" s="3">
        <v>0.20304801246825699</v>
      </c>
      <c r="M4712" s="3">
        <v>2.01262274016261E-2</v>
      </c>
      <c r="O4712" s="3">
        <f t="shared" si="447"/>
        <v>4.2481741425910061E-2</v>
      </c>
      <c r="P4712" s="3">
        <f t="shared" si="448"/>
        <v>5.0406044375964803E-4</v>
      </c>
    </row>
    <row r="4713" spans="1:16" x14ac:dyDescent="0.55000000000000004">
      <c r="A4713" s="2">
        <f t="shared" si="449"/>
        <v>4702.2952126016444</v>
      </c>
      <c r="C4713">
        <f t="shared" si="445"/>
        <v>0.29064389141758817</v>
      </c>
      <c r="D4713">
        <f t="shared" si="446"/>
        <v>0.16218663136320807</v>
      </c>
      <c r="E4713" s="3">
        <f>(M4713-C4713)^2</f>
        <v>0.17351334081495068</v>
      </c>
      <c r="K4713" s="2">
        <f t="shared" si="450"/>
        <v>4702.2952126016444</v>
      </c>
      <c r="L4713" s="3">
        <v>7.4768164627186995E-2</v>
      </c>
      <c r="M4713" s="3">
        <v>-0.125905434371028</v>
      </c>
      <c r="O4713" s="3">
        <f t="shared" si="447"/>
        <v>6.0576871531494757E-3</v>
      </c>
      <c r="P4713" s="3">
        <f t="shared" si="448"/>
        <v>1.5272108171349545E-2</v>
      </c>
    </row>
    <row r="4714" spans="1:16" x14ac:dyDescent="0.55000000000000004">
      <c r="A4714" s="2">
        <f t="shared" si="449"/>
        <v>4703.2952126016444</v>
      </c>
      <c r="C4714">
        <f t="shared" si="445"/>
        <v>0.28346681553184921</v>
      </c>
      <c r="D4714">
        <f t="shared" si="446"/>
        <v>0.19687157549777606</v>
      </c>
      <c r="E4714" s="3">
        <f>(M4714-C4714)^2</f>
        <v>0.27443989694660181</v>
      </c>
      <c r="K4714" s="2">
        <f t="shared" si="450"/>
        <v>4703.2952126016444</v>
      </c>
      <c r="L4714" s="3">
        <v>-7.2237833872782098E-2</v>
      </c>
      <c r="M4714" s="3">
        <v>-0.240403299044848</v>
      </c>
      <c r="O4714" s="3">
        <f t="shared" si="447"/>
        <v>4.7851603379547303E-3</v>
      </c>
      <c r="P4714" s="3">
        <f t="shared" si="448"/>
        <v>5.6681246445761578E-2</v>
      </c>
    </row>
    <row r="4715" spans="1:16" x14ac:dyDescent="0.55000000000000004">
      <c r="A4715" s="2">
        <f t="shared" si="449"/>
        <v>4704.2952126016444</v>
      </c>
      <c r="C4715">
        <f t="shared" si="445"/>
        <v>0.20505261048152307</v>
      </c>
      <c r="D4715">
        <f t="shared" si="446"/>
        <v>0.182081360339862</v>
      </c>
      <c r="E4715" s="3">
        <f>(M4715-C4715)^2</f>
        <v>0.24974334250751787</v>
      </c>
      <c r="K4715" s="2">
        <f t="shared" si="450"/>
        <v>4704.2952126016444</v>
      </c>
      <c r="L4715" s="3">
        <v>-0.20115141874832601</v>
      </c>
      <c r="M4715" s="3">
        <v>-0.294690666119091</v>
      </c>
      <c r="O4715" s="3">
        <f t="shared" si="447"/>
        <v>3.9239029364249833E-2</v>
      </c>
      <c r="P4715" s="3">
        <f t="shared" si="448"/>
        <v>8.5477645847322328E-2</v>
      </c>
    </row>
    <row r="4716" spans="1:16" x14ac:dyDescent="0.55000000000000004">
      <c r="A4716" s="2">
        <f t="shared" si="449"/>
        <v>4705.2952126016444</v>
      </c>
      <c r="C4716">
        <f t="shared" si="445"/>
        <v>7.5107296680420266E-2</v>
      </c>
      <c r="D4716">
        <f t="shared" si="446"/>
        <v>0.1215328670545488</v>
      </c>
      <c r="E4716" s="3">
        <f>(M4716-C4716)^2</f>
        <v>0.12269483450006578</v>
      </c>
      <c r="K4716" s="2">
        <f t="shared" si="450"/>
        <v>4705.2952126016444</v>
      </c>
      <c r="L4716" s="3">
        <v>-0.27968538294554302</v>
      </c>
      <c r="M4716" s="3">
        <v>-0.27517092773563701</v>
      </c>
      <c r="O4716" s="3">
        <f t="shared" si="447"/>
        <v>7.6519953529980603E-2</v>
      </c>
      <c r="P4716" s="3">
        <f t="shared" si="448"/>
        <v>7.4444865866131762E-2</v>
      </c>
    </row>
    <row r="4717" spans="1:16" x14ac:dyDescent="0.55000000000000004">
      <c r="A4717" s="2">
        <f t="shared" si="449"/>
        <v>4706.2952126016444</v>
      </c>
      <c r="C4717">
        <f t="shared" si="445"/>
        <v>-7.371298908093625E-2</v>
      </c>
      <c r="D4717">
        <f t="shared" si="446"/>
        <v>3.0442341779128603E-2</v>
      </c>
      <c r="E4717" s="3">
        <f>(M4717-C4717)^2</f>
        <v>1.2773505568016907E-2</v>
      </c>
      <c r="K4717" s="2">
        <f t="shared" si="450"/>
        <v>4706.2952126016444</v>
      </c>
      <c r="L4717" s="3">
        <v>-0.28817040794189702</v>
      </c>
      <c r="M4717" s="3">
        <v>-0.18673292346428699</v>
      </c>
      <c r="O4717" s="3">
        <f t="shared" si="447"/>
        <v>8.1286245177627101E-2</v>
      </c>
      <c r="P4717" s="3">
        <f t="shared" si="448"/>
        <v>3.4006258975869744E-2</v>
      </c>
    </row>
    <row r="4718" spans="1:16" x14ac:dyDescent="0.55000000000000004">
      <c r="A4718" s="2">
        <f t="shared" si="449"/>
        <v>4707.2952126016444</v>
      </c>
      <c r="C4718">
        <f t="shared" si="445"/>
        <v>-0.20400870181806</v>
      </c>
      <c r="D4718">
        <f t="shared" si="446"/>
        <v>-6.8298550010352357E-2</v>
      </c>
      <c r="E4718" s="3">
        <f>(M4718-C4718)^2</f>
        <v>2.3250821839460669E-2</v>
      </c>
      <c r="K4718" s="2">
        <f t="shared" si="450"/>
        <v>4707.2952126016444</v>
      </c>
      <c r="L4718" s="3">
        <v>-0.22448136658977799</v>
      </c>
      <c r="M4718" s="3">
        <v>-5.1526500104349601E-2</v>
      </c>
      <c r="O4718" s="3">
        <f t="shared" si="447"/>
        <v>4.9026101694789229E-2</v>
      </c>
      <c r="P4718" s="3">
        <f t="shared" si="448"/>
        <v>2.4207814064240705E-3</v>
      </c>
    </row>
    <row r="4719" spans="1:16" x14ac:dyDescent="0.55000000000000004">
      <c r="A4719" s="2">
        <f t="shared" si="449"/>
        <v>4708.2952126016444</v>
      </c>
      <c r="C4719">
        <f t="shared" si="445"/>
        <v>-0.28303564711640739</v>
      </c>
      <c r="D4719">
        <f t="shared" si="446"/>
        <v>-0.14987555395739613</v>
      </c>
      <c r="E4719" s="3">
        <f>(M4719-C4719)^2</f>
        <v>0.14411187736444603</v>
      </c>
      <c r="K4719" s="2">
        <f t="shared" si="450"/>
        <v>4708.2952126016444</v>
      </c>
      <c r="L4719" s="3">
        <v>-0.104569574393951</v>
      </c>
      <c r="M4719" s="3">
        <v>9.6585054853922506E-2</v>
      </c>
      <c r="O4719" s="3">
        <f t="shared" si="447"/>
        <v>1.0303588602203572E-2</v>
      </c>
      <c r="P4719" s="3">
        <f t="shared" si="448"/>
        <v>9.7832114273644077E-3</v>
      </c>
    </row>
    <row r="4720" spans="1:16" x14ac:dyDescent="0.55000000000000004">
      <c r="A4720" s="2">
        <f t="shared" si="449"/>
        <v>4709.2952126016444</v>
      </c>
      <c r="C4720">
        <f t="shared" si="445"/>
        <v>-0.29093381879099117</v>
      </c>
      <c r="D4720">
        <f t="shared" si="446"/>
        <v>-0.19378781688053864</v>
      </c>
      <c r="E4720" s="3">
        <f>(M4720-C4720)^2</f>
        <v>0.26157097838878862</v>
      </c>
      <c r="K4720" s="2">
        <f t="shared" si="450"/>
        <v>4709.2952126016444</v>
      </c>
      <c r="L4720" s="3">
        <v>4.1532316411384398E-2</v>
      </c>
      <c r="M4720" s="3">
        <v>0.220506283653849</v>
      </c>
      <c r="O4720" s="3">
        <f t="shared" si="447"/>
        <v>1.9887405073824504E-3</v>
      </c>
      <c r="P4720" s="3">
        <f t="shared" si="448"/>
        <v>4.9653809081953514E-2</v>
      </c>
    </row>
    <row r="4721" spans="1:16" x14ac:dyDescent="0.55000000000000004">
      <c r="A4721" s="2">
        <f t="shared" si="449"/>
        <v>4710.2952126016444</v>
      </c>
      <c r="C4721">
        <f t="shared" si="445"/>
        <v>-0.22571835284735894</v>
      </c>
      <c r="D4721">
        <f t="shared" si="446"/>
        <v>-0.18899988992167066</v>
      </c>
      <c r="E4721" s="3">
        <f>(M4721-C4721)^2</f>
        <v>0.26514126620741696</v>
      </c>
      <c r="K4721" s="2">
        <f t="shared" si="450"/>
        <v>4710.2952126016444</v>
      </c>
      <c r="L4721" s="3">
        <v>0.17723218092370299</v>
      </c>
      <c r="M4721" s="3">
        <v>0.28920034579099602</v>
      </c>
      <c r="O4721" s="3">
        <f t="shared" si="447"/>
        <v>3.2506345235903754E-2</v>
      </c>
      <c r="P4721" s="3">
        <f t="shared" si="448"/>
        <v>8.4987064010510274E-2</v>
      </c>
    </row>
    <row r="4722" spans="1:16" x14ac:dyDescent="0.55000000000000004">
      <c r="A4722" s="2">
        <f t="shared" si="449"/>
        <v>4711.2952126016444</v>
      </c>
      <c r="C4722">
        <f t="shared" si="445"/>
        <v>-0.10377833723667429</v>
      </c>
      <c r="D4722">
        <f t="shared" si="446"/>
        <v>-0.13671501152886925</v>
      </c>
      <c r="E4722" s="3">
        <f>(M4722-C4722)^2</f>
        <v>0.15150834160365362</v>
      </c>
      <c r="K4722" s="2">
        <f t="shared" si="450"/>
        <v>4711.2952126016444</v>
      </c>
      <c r="L4722" s="3">
        <v>0.26854314625505099</v>
      </c>
      <c r="M4722" s="3">
        <v>0.28546238725609202</v>
      </c>
      <c r="O4722" s="3">
        <f t="shared" si="447"/>
        <v>7.3769888095557817E-2</v>
      </c>
      <c r="P4722" s="3">
        <f t="shared" si="448"/>
        <v>8.282161656414587E-2</v>
      </c>
    </row>
    <row r="4723" spans="1:16" x14ac:dyDescent="0.55000000000000004">
      <c r="A4723" s="2">
        <f t="shared" si="449"/>
        <v>4712.2952126016444</v>
      </c>
      <c r="C4723">
        <f t="shared" si="445"/>
        <v>4.4241876863228537E-2</v>
      </c>
      <c r="D4723">
        <f t="shared" si="446"/>
        <v>-5.0072725491287794E-2</v>
      </c>
      <c r="E4723" s="3">
        <f>(M4723-C4723)^2</f>
        <v>2.7551593237939407E-2</v>
      </c>
      <c r="K4723" s="2">
        <f t="shared" si="450"/>
        <v>4712.2952126016444</v>
      </c>
      <c r="L4723" s="3">
        <v>0.29259581468608697</v>
      </c>
      <c r="M4723" s="3">
        <v>0.21022860295281501</v>
      </c>
      <c r="O4723" s="3">
        <f t="shared" si="447"/>
        <v>8.7414123175979699E-2</v>
      </c>
      <c r="P4723" s="3">
        <f t="shared" si="448"/>
        <v>4.5179060938965079E-2</v>
      </c>
    </row>
    <row r="4724" spans="1:16" x14ac:dyDescent="0.55000000000000004">
      <c r="A4724" s="2">
        <f t="shared" si="449"/>
        <v>4713.2952126016444</v>
      </c>
      <c r="C4724">
        <f t="shared" si="445"/>
        <v>0.18114380789129991</v>
      </c>
      <c r="D4724">
        <f t="shared" si="446"/>
        <v>4.9153175340045277E-2</v>
      </c>
      <c r="E4724" s="3">
        <f>(M4724-C4724)^2</f>
        <v>9.7618444943276539E-3</v>
      </c>
      <c r="K4724" s="2">
        <f t="shared" si="450"/>
        <v>4713.2952126016444</v>
      </c>
      <c r="L4724" s="3">
        <v>0.243366046196337</v>
      </c>
      <c r="M4724" s="3">
        <v>8.2341760876434605E-2</v>
      </c>
      <c r="O4724" s="3">
        <f t="shared" si="447"/>
        <v>6.0727265202747419E-2</v>
      </c>
      <c r="P4724" s="3">
        <f t="shared" si="448"/>
        <v>7.1684710768685237E-3</v>
      </c>
    </row>
    <row r="4725" spans="1:16" x14ac:dyDescent="0.55000000000000004">
      <c r="A4725" s="2">
        <f t="shared" si="449"/>
        <v>4714.2952126016444</v>
      </c>
      <c r="C4725">
        <f t="shared" si="445"/>
        <v>0.27252307406743326</v>
      </c>
      <c r="D4725">
        <f t="shared" si="446"/>
        <v>0.13602655055401397</v>
      </c>
      <c r="E4725" s="3">
        <f>(M4725-C4725)^2</f>
        <v>0.11471170192316532</v>
      </c>
      <c r="K4725" s="2">
        <f t="shared" si="450"/>
        <v>4714.2952126016444</v>
      </c>
      <c r="L4725" s="3">
        <v>0.13318374170337</v>
      </c>
      <c r="M4725" s="3">
        <v>-6.6168086022648398E-2</v>
      </c>
      <c r="O4725" s="3">
        <f t="shared" si="447"/>
        <v>1.8563169313508408E-2</v>
      </c>
      <c r="P4725" s="3">
        <f t="shared" si="448"/>
        <v>4.0759315799646593E-3</v>
      </c>
    </row>
    <row r="4726" spans="1:16" x14ac:dyDescent="0.55000000000000004">
      <c r="A4726" s="2">
        <f t="shared" si="449"/>
        <v>4715.2952126016444</v>
      </c>
      <c r="C4726">
        <f t="shared" si="445"/>
        <v>0.29541544737295755</v>
      </c>
      <c r="D4726">
        <f t="shared" si="446"/>
        <v>0.18871553302531424</v>
      </c>
      <c r="E4726" s="3">
        <f>(M4726-C4726)^2</f>
        <v>0.24356314787684058</v>
      </c>
      <c r="K4726" s="2">
        <f t="shared" si="450"/>
        <v>4715.2952126016444</v>
      </c>
      <c r="L4726" s="3">
        <v>-1.0355257111156001E-2</v>
      </c>
      <c r="M4726" s="3">
        <v>-0.198105725300354</v>
      </c>
      <c r="O4726" s="3">
        <f t="shared" si="447"/>
        <v>5.3177298048041735E-5</v>
      </c>
      <c r="P4726" s="3">
        <f t="shared" si="448"/>
        <v>3.8330067704068244E-2</v>
      </c>
    </row>
    <row r="4727" spans="1:16" x14ac:dyDescent="0.55000000000000004">
      <c r="A4727" s="2">
        <f t="shared" si="449"/>
        <v>4716.2952126016444</v>
      </c>
      <c r="C4727">
        <f t="shared" si="445"/>
        <v>0.24406791946733913</v>
      </c>
      <c r="D4727">
        <f t="shared" si="446"/>
        <v>0.19397902487519902</v>
      </c>
      <c r="E4727" s="3">
        <f>(M4727-C4727)^2</f>
        <v>0.27509445554881584</v>
      </c>
      <c r="K4727" s="2">
        <f t="shared" si="450"/>
        <v>4716.2952126016444</v>
      </c>
      <c r="L4727" s="3">
        <v>-0.15130071754284199</v>
      </c>
      <c r="M4727" s="3">
        <v>-0.28042655671788802</v>
      </c>
      <c r="O4727" s="3">
        <f t="shared" si="447"/>
        <v>2.1974426681030154E-2</v>
      </c>
      <c r="P4727" s="3">
        <f t="shared" si="448"/>
        <v>7.7340440770198082E-2</v>
      </c>
    </row>
    <row r="4728" spans="1:16" x14ac:dyDescent="0.55000000000000004">
      <c r="A4728" s="2">
        <f t="shared" si="449"/>
        <v>4717.2952126016444</v>
      </c>
      <c r="C4728">
        <f t="shared" si="445"/>
        <v>0.13138447161860101</v>
      </c>
      <c r="D4728">
        <f t="shared" si="446"/>
        <v>0.15049427498005996</v>
      </c>
      <c r="E4728" s="3">
        <f>(M4728-C4728)^2</f>
        <v>0.17968891160795769</v>
      </c>
      <c r="K4728" s="2">
        <f t="shared" si="450"/>
        <v>4717.2952126016444</v>
      </c>
      <c r="L4728" s="3">
        <v>-0.254351974664414</v>
      </c>
      <c r="M4728" s="3">
        <v>-0.29251281736536699</v>
      </c>
      <c r="O4728" s="3">
        <f t="shared" si="447"/>
        <v>6.3146158583835765E-2</v>
      </c>
      <c r="P4728" s="3">
        <f t="shared" si="448"/>
        <v>8.4208932744044035E-2</v>
      </c>
    </row>
    <row r="4729" spans="1:16" x14ac:dyDescent="0.55000000000000004">
      <c r="A4729" s="2">
        <f t="shared" si="449"/>
        <v>4718.2952126016444</v>
      </c>
      <c r="C4729">
        <f t="shared" si="445"/>
        <v>-1.4316783120212936E-2</v>
      </c>
      <c r="D4729">
        <f t="shared" si="446"/>
        <v>6.918929528059703E-2</v>
      </c>
      <c r="E4729" s="3">
        <f>(M4729-C4729)^2</f>
        <v>4.7097960428136264E-2</v>
      </c>
      <c r="K4729" s="2">
        <f t="shared" si="450"/>
        <v>4718.2952126016444</v>
      </c>
      <c r="L4729" s="3">
        <v>-0.29369920184618697</v>
      </c>
      <c r="M4729" s="3">
        <v>-0.231337428285912</v>
      </c>
      <c r="O4729" s="3">
        <f t="shared" si="447"/>
        <v>8.4469413153385103E-2</v>
      </c>
      <c r="P4729" s="3">
        <f t="shared" si="448"/>
        <v>5.2446663422619444E-2</v>
      </c>
    </row>
    <row r="4730" spans="1:16" x14ac:dyDescent="0.55000000000000004">
      <c r="A4730" s="2">
        <f t="shared" si="449"/>
        <v>4719.2952126016444</v>
      </c>
      <c r="C4730">
        <f t="shared" si="445"/>
        <v>-0.15642013336894831</v>
      </c>
      <c r="D4730">
        <f t="shared" si="446"/>
        <v>-2.9503422575963514E-2</v>
      </c>
      <c r="E4730" s="3">
        <f>(M4730-C4730)^2</f>
        <v>1.953462160035804E-3</v>
      </c>
      <c r="K4730" s="2">
        <f t="shared" si="450"/>
        <v>4719.2952126016444</v>
      </c>
      <c r="L4730" s="3">
        <v>-0.25948764194800999</v>
      </c>
      <c r="M4730" s="3">
        <v>-0.11222214517903401</v>
      </c>
      <c r="O4730" s="3">
        <f t="shared" si="447"/>
        <v>6.5753606994310973E-2</v>
      </c>
      <c r="P4730" s="3">
        <f t="shared" si="448"/>
        <v>1.2077368656479582E-2</v>
      </c>
    </row>
    <row r="4731" spans="1:16" x14ac:dyDescent="0.55000000000000004">
      <c r="A4731" s="2">
        <f t="shared" si="449"/>
        <v>4720.2952126016444</v>
      </c>
      <c r="C4731">
        <f t="shared" si="445"/>
        <v>-0.25921404549583854</v>
      </c>
      <c r="D4731">
        <f t="shared" si="446"/>
        <v>-0.12078173066855236</v>
      </c>
      <c r="E4731" s="3">
        <f>(M4731-C4731)^2</f>
        <v>8.6561828285332779E-2</v>
      </c>
      <c r="K4731" s="2">
        <f t="shared" si="450"/>
        <v>4720.2952126016444</v>
      </c>
      <c r="L4731" s="3">
        <v>-0.16028579237948901</v>
      </c>
      <c r="M4731" s="3">
        <v>3.4999870363579599E-2</v>
      </c>
      <c r="O4731" s="3">
        <f t="shared" si="447"/>
        <v>2.4719012572585852E-2</v>
      </c>
      <c r="P4731" s="3">
        <f t="shared" si="448"/>
        <v>1.3931506556853547E-3</v>
      </c>
    </row>
    <row r="4732" spans="1:16" x14ac:dyDescent="0.55000000000000004">
      <c r="A4732" s="2">
        <f t="shared" si="449"/>
        <v>4721.2952126016444</v>
      </c>
      <c r="C4732">
        <f t="shared" si="445"/>
        <v>-0.29686571370392506</v>
      </c>
      <c r="D4732">
        <f t="shared" si="446"/>
        <v>-0.1817067724283089</v>
      </c>
      <c r="E4732" s="3">
        <f>(M4732-C4732)^2</f>
        <v>0.22120246852522218</v>
      </c>
      <c r="K4732" s="2">
        <f t="shared" si="450"/>
        <v>4721.2952126016444</v>
      </c>
      <c r="L4732" s="3">
        <v>-2.09393717686591E-2</v>
      </c>
      <c r="M4732" s="3">
        <v>0.173455951250202</v>
      </c>
      <c r="O4732" s="3">
        <f t="shared" si="447"/>
        <v>3.1956536448236449E-4</v>
      </c>
      <c r="P4732" s="3">
        <f t="shared" si="448"/>
        <v>3.0898964994799539E-2</v>
      </c>
    </row>
    <row r="4733" spans="1:16" x14ac:dyDescent="0.55000000000000004">
      <c r="A4733" s="2">
        <f t="shared" si="449"/>
        <v>4722.2952126016444</v>
      </c>
      <c r="C4733">
        <f t="shared" si="445"/>
        <v>-0.2599130189569136</v>
      </c>
      <c r="D4733">
        <f t="shared" si="446"/>
        <v>-0.19696767253794231</v>
      </c>
      <c r="E4733" s="3">
        <f>(M4733-C4733)^2</f>
        <v>0.27918746612801182</v>
      </c>
      <c r="K4733" s="2">
        <f t="shared" si="450"/>
        <v>4722.2952126016444</v>
      </c>
      <c r="L4733" s="3">
        <v>0.123651444400063</v>
      </c>
      <c r="M4733" s="3">
        <v>0.26846891310360999</v>
      </c>
      <c r="O4733" s="3">
        <f t="shared" si="447"/>
        <v>1.6056545479935697E-2</v>
      </c>
      <c r="P4733" s="3">
        <f t="shared" si="448"/>
        <v>7.3329377530928455E-2</v>
      </c>
    </row>
    <row r="4734" spans="1:16" x14ac:dyDescent="0.55000000000000004">
      <c r="A4734" s="2">
        <f t="shared" si="449"/>
        <v>4723.2952126016444</v>
      </c>
      <c r="C4734">
        <f t="shared" si="445"/>
        <v>-0.15764242352988009</v>
      </c>
      <c r="D4734">
        <f t="shared" si="446"/>
        <v>-0.16272926351854289</v>
      </c>
      <c r="E4734" s="3">
        <f>(M4734-C4734)^2</f>
        <v>0.20601122443441147</v>
      </c>
      <c r="K4734" s="2">
        <f t="shared" si="450"/>
        <v>4723.2952126016444</v>
      </c>
      <c r="L4734" s="3">
        <v>0.237272989240919</v>
      </c>
      <c r="M4734" s="3">
        <v>0.29624217020999499</v>
      </c>
      <c r="O4734" s="3">
        <f t="shared" si="447"/>
        <v>5.7761378355446452E-2</v>
      </c>
      <c r="P4734" s="3">
        <f t="shared" si="448"/>
        <v>8.9142392787384714E-2</v>
      </c>
    </row>
    <row r="4735" spans="1:16" x14ac:dyDescent="0.55000000000000004">
      <c r="A4735" s="2">
        <f t="shared" si="449"/>
        <v>4724.2952126016444</v>
      </c>
      <c r="C4735">
        <f t="shared" si="445"/>
        <v>-1.5755220191452878E-2</v>
      </c>
      <c r="D4735">
        <f t="shared" si="446"/>
        <v>-8.7595889272336816E-2</v>
      </c>
      <c r="E4735" s="3">
        <f>(M4735-C4735)^2</f>
        <v>7.0530058436600845E-2</v>
      </c>
      <c r="K4735" s="2">
        <f t="shared" si="450"/>
        <v>4724.2952126016444</v>
      </c>
      <c r="L4735" s="3">
        <v>0.29146804199162302</v>
      </c>
      <c r="M4735" s="3">
        <v>0.24981973803428201</v>
      </c>
      <c r="O4735" s="3">
        <f t="shared" si="447"/>
        <v>8.6748523215032694E-2</v>
      </c>
      <c r="P4735" s="3">
        <f t="shared" si="448"/>
        <v>6.3577000723000598E-2</v>
      </c>
    </row>
    <row r="4736" spans="1:16" x14ac:dyDescent="0.55000000000000004">
      <c r="A4736" s="2">
        <f t="shared" si="449"/>
        <v>4725.2952126016444</v>
      </c>
      <c r="C4736">
        <f t="shared" si="445"/>
        <v>0.13009137660786055</v>
      </c>
      <c r="D4736">
        <f t="shared" si="446"/>
        <v>9.5509247716547892E-3</v>
      </c>
      <c r="E4736" s="3">
        <f>(M4736-C4736)^2</f>
        <v>1.1528372927626903E-4</v>
      </c>
      <c r="K4736" s="2">
        <f t="shared" si="450"/>
        <v>4725.2952126016444</v>
      </c>
      <c r="L4736" s="3">
        <v>0.27266311548906302</v>
      </c>
      <c r="M4736" s="3">
        <v>0.140828402698742</v>
      </c>
      <c r="O4736" s="3">
        <f t="shared" si="447"/>
        <v>7.6024880014117932E-2</v>
      </c>
      <c r="P4736" s="3">
        <f t="shared" si="448"/>
        <v>2.0492914761081574E-2</v>
      </c>
    </row>
    <row r="4737" spans="1:16" x14ac:dyDescent="0.55000000000000004">
      <c r="A4737" s="2">
        <f t="shared" si="449"/>
        <v>4726.2952126016444</v>
      </c>
      <c r="C4737">
        <f t="shared" si="445"/>
        <v>0.24324513004480203</v>
      </c>
      <c r="D4737">
        <f t="shared" si="446"/>
        <v>0.10429752678263268</v>
      </c>
      <c r="E4737" s="3">
        <f>(M4737-C4737)^2</f>
        <v>6.0850731206194483E-2</v>
      </c>
      <c r="K4737" s="2">
        <f t="shared" si="450"/>
        <v>4726.2952126016444</v>
      </c>
      <c r="L4737" s="3">
        <v>0.18556802023310001</v>
      </c>
      <c r="M4737" s="3">
        <v>-3.4342797286820701E-3</v>
      </c>
      <c r="O4737" s="3">
        <f t="shared" si="447"/>
        <v>3.5581654440818955E-2</v>
      </c>
      <c r="P4737" s="3">
        <f t="shared" si="448"/>
        <v>1.2303615999333012E-6</v>
      </c>
    </row>
    <row r="4738" spans="1:16" x14ac:dyDescent="0.55000000000000004">
      <c r="A4738" s="2">
        <f t="shared" si="449"/>
        <v>4727.2952126016444</v>
      </c>
      <c r="C4738">
        <f t="shared" si="445"/>
        <v>0.29526973608878715</v>
      </c>
      <c r="D4738">
        <f t="shared" si="446"/>
        <v>0.17283345445763484</v>
      </c>
      <c r="E4738" s="3">
        <f>(M4738-C4738)^2</f>
        <v>0.195458211793965</v>
      </c>
      <c r="K4738" s="2">
        <f t="shared" si="450"/>
        <v>4727.2952126016444</v>
      </c>
      <c r="L4738" s="3">
        <v>5.1996263129335099E-2</v>
      </c>
      <c r="M4738" s="3">
        <v>-0.14683682549333299</v>
      </c>
      <c r="O4738" s="3">
        <f t="shared" si="447"/>
        <v>3.0315203099825837E-3</v>
      </c>
      <c r="P4738" s="3">
        <f t="shared" si="448"/>
        <v>2.0883649479223592E-2</v>
      </c>
    </row>
    <row r="4739" spans="1:16" x14ac:dyDescent="0.55000000000000004">
      <c r="A4739" s="2">
        <f t="shared" si="449"/>
        <v>4728.2952126016444</v>
      </c>
      <c r="C4739">
        <f t="shared" si="445"/>
        <v>0.27309105915347343</v>
      </c>
      <c r="D4739">
        <f t="shared" si="446"/>
        <v>0.19793516534059424</v>
      </c>
      <c r="E4739" s="3">
        <f>(M4739-C4739)^2</f>
        <v>0.2772593640362509</v>
      </c>
      <c r="K4739" s="2">
        <f t="shared" si="450"/>
        <v>4728.2952126016444</v>
      </c>
      <c r="L4739" s="3">
        <v>-9.4598280636570706E-2</v>
      </c>
      <c r="M4739" s="3">
        <v>-0.25346317740364599</v>
      </c>
      <c r="O4739" s="3">
        <f t="shared" si="447"/>
        <v>8.3787111695158671E-3</v>
      </c>
      <c r="P4739" s="3">
        <f t="shared" si="448"/>
        <v>6.3070352471973123E-2</v>
      </c>
    </row>
    <row r="4740" spans="1:16" x14ac:dyDescent="0.55000000000000004">
      <c r="A4740" s="2">
        <f t="shared" si="449"/>
        <v>4729.2952126016444</v>
      </c>
      <c r="C4740">
        <f t="shared" si="445"/>
        <v>0.18228275085157697</v>
      </c>
      <c r="D4740">
        <f t="shared" si="446"/>
        <v>0.1732944296055029</v>
      </c>
      <c r="E4740" s="3">
        <f>(M4740-C4740)^2</f>
        <v>0.22933645101545952</v>
      </c>
      <c r="K4740" s="2">
        <f t="shared" si="450"/>
        <v>4729.2952126016444</v>
      </c>
      <c r="L4740" s="3">
        <v>-0.21750009817191901</v>
      </c>
      <c r="M4740" s="3">
        <v>-0.29660810416181699</v>
      </c>
      <c r="O4740" s="3">
        <f t="shared" si="447"/>
        <v>4.598327743174789E-2</v>
      </c>
      <c r="P4740" s="3">
        <f t="shared" si="448"/>
        <v>8.6602508275318693E-2</v>
      </c>
    </row>
    <row r="4741" spans="1:16" x14ac:dyDescent="0.55000000000000004">
      <c r="A4741" s="2">
        <f t="shared" si="449"/>
        <v>4730.2952126016444</v>
      </c>
      <c r="C4741">
        <f t="shared" si="445"/>
        <v>4.5665553623734652E-2</v>
      </c>
      <c r="D4741">
        <f t="shared" si="446"/>
        <v>0.10510363090396303</v>
      </c>
      <c r="E4741" s="3">
        <f>(M4741-C4741)^2</f>
        <v>9.6802651511519872E-2</v>
      </c>
      <c r="K4741" s="2">
        <f t="shared" si="450"/>
        <v>4730.2952126016444</v>
      </c>
      <c r="L4741" s="3">
        <v>-0.28592766684745802</v>
      </c>
      <c r="M4741" s="3">
        <v>-0.26546569120956698</v>
      </c>
      <c r="O4741" s="3">
        <f t="shared" si="447"/>
        <v>8.0012430777574944E-2</v>
      </c>
      <c r="P4741" s="3">
        <f t="shared" si="448"/>
        <v>6.9242990178643216E-2</v>
      </c>
    </row>
    <row r="4742" spans="1:16" x14ac:dyDescent="0.55000000000000004">
      <c r="A4742" s="2">
        <f t="shared" si="449"/>
        <v>4731.2952126016444</v>
      </c>
      <c r="C4742">
        <f t="shared" si="445"/>
        <v>-0.10242770628101339</v>
      </c>
      <c r="D4742">
        <f t="shared" si="446"/>
        <v>1.0499578445277571E-2</v>
      </c>
      <c r="E4742" s="3">
        <f>(M4742-C4742)^2</f>
        <v>4.2782120607393354E-3</v>
      </c>
      <c r="K4742" s="2">
        <f t="shared" si="450"/>
        <v>4731.2952126016444</v>
      </c>
      <c r="L4742" s="3">
        <v>-0.282742877594581</v>
      </c>
      <c r="M4742" s="3">
        <v>-0.16783574906429299</v>
      </c>
      <c r="O4742" s="3">
        <f t="shared" si="447"/>
        <v>7.8220844834019407E-2</v>
      </c>
      <c r="P4742" s="3">
        <f t="shared" si="448"/>
        <v>2.739378717890361E-2</v>
      </c>
    </row>
    <row r="4743" spans="1:16" x14ac:dyDescent="0.55000000000000004">
      <c r="A4743" s="2">
        <f t="shared" si="449"/>
        <v>4732.2952126016444</v>
      </c>
      <c r="C4743">
        <f t="shared" ref="C4743:C4806" si="451">$B$2*EXP(-C$4*((PI()/($B$1*$B$3)))^0.5)*SIN(2*PI()*$A4743/$B$3-C$4*SQRT(PI()/($B$1*$B$3)))</f>
        <v>-0.22478019039633523</v>
      </c>
      <c r="D4743">
        <f t="shared" ref="D4743:D4806" si="452">$B$2*EXP(-D$4*((PI()/($B$1*$B$3)))^0.5)*SIN(2*PI()*$A4743/$B$3-D$4*SQRT(PI()/($B$1*$B$3)))</f>
        <v>-8.6743089134897672E-2</v>
      </c>
      <c r="E4743" s="3">
        <f>(M4743-C4743)^2</f>
        <v>3.8655448062465542E-2</v>
      </c>
      <c r="K4743" s="2">
        <f t="shared" si="450"/>
        <v>4732.2952126016444</v>
      </c>
      <c r="L4743" s="3">
        <v>-0.20874338063867001</v>
      </c>
      <c r="M4743" s="3">
        <v>-2.81703023884694E-2</v>
      </c>
      <c r="O4743" s="3">
        <f t="shared" ref="O4743:O4806" si="453">(L4743-$J$1)^2</f>
        <v>4.2304426997661647E-2</v>
      </c>
      <c r="P4743" s="3">
        <f t="shared" ref="P4743:P4806" si="454">(M4743-$J$2)^2</f>
        <v>6.6797639552298516E-4</v>
      </c>
    </row>
    <row r="4744" spans="1:16" x14ac:dyDescent="0.55000000000000004">
      <c r="A4744" s="2">
        <f t="shared" si="449"/>
        <v>4733.2952126016444</v>
      </c>
      <c r="C4744">
        <f t="shared" si="451"/>
        <v>-0.29064389141760555</v>
      </c>
      <c r="D4744">
        <f t="shared" si="452"/>
        <v>-0.16218663136324066</v>
      </c>
      <c r="E4744" s="3">
        <f>(M4744-C4744)^2</f>
        <v>0.167440108299449</v>
      </c>
      <c r="K4744" s="2">
        <f t="shared" si="450"/>
        <v>4733.2952126016444</v>
      </c>
      <c r="L4744" s="3">
        <v>-8.2462809051883607E-2</v>
      </c>
      <c r="M4744" s="3">
        <v>0.11855057127641599</v>
      </c>
      <c r="O4744" s="3">
        <f t="shared" si="453"/>
        <v>6.3043327727012669E-3</v>
      </c>
      <c r="P4744" s="3">
        <f t="shared" si="454"/>
        <v>1.46109189782087E-2</v>
      </c>
    </row>
    <row r="4745" spans="1:16" x14ac:dyDescent="0.55000000000000004">
      <c r="A4745" s="2">
        <f t="shared" si="449"/>
        <v>4734.2952126016444</v>
      </c>
      <c r="C4745">
        <f t="shared" si="451"/>
        <v>-0.28346681553186398</v>
      </c>
      <c r="D4745">
        <f t="shared" si="452"/>
        <v>-0.19687157549777262</v>
      </c>
      <c r="E4745" s="3">
        <f>(M4745-C4745)^2</f>
        <v>0.26940930493767129</v>
      </c>
      <c r="K4745" s="2">
        <f t="shared" si="450"/>
        <v>4734.2952126016444</v>
      </c>
      <c r="L4745" s="3">
        <v>6.4471084624075498E-2</v>
      </c>
      <c r="M4745" s="3">
        <v>0.23557971893077101</v>
      </c>
      <c r="O4745" s="3">
        <f t="shared" si="453"/>
        <v>4.5608499533457891E-3</v>
      </c>
      <c r="P4745" s="3">
        <f t="shared" si="454"/>
        <v>5.659868529796884E-2</v>
      </c>
    </row>
    <row r="4746" spans="1:16" x14ac:dyDescent="0.55000000000000004">
      <c r="A4746" s="2">
        <f t="shared" si="449"/>
        <v>4735.2952126016444</v>
      </c>
      <c r="C4746">
        <f t="shared" si="451"/>
        <v>-0.20505261048155904</v>
      </c>
      <c r="D4746">
        <f t="shared" si="452"/>
        <v>-0.18208136033987501</v>
      </c>
      <c r="E4746" s="3">
        <f>(M4746-C4746)^2</f>
        <v>0.2486608731097712</v>
      </c>
      <c r="K4746" s="2">
        <f t="shared" si="450"/>
        <v>4735.2952126016444</v>
      </c>
      <c r="L4746" s="3">
        <v>0.19525779520636199</v>
      </c>
      <c r="M4746" s="3">
        <v>0.29360646454843697</v>
      </c>
      <c r="O4746" s="3">
        <f t="shared" si="453"/>
        <v>3.9331130080188174E-2</v>
      </c>
      <c r="P4746" s="3">
        <f t="shared" si="454"/>
        <v>8.7575469037505085E-2</v>
      </c>
    </row>
    <row r="4747" spans="1:16" x14ac:dyDescent="0.55000000000000004">
      <c r="A4747" s="2">
        <f t="shared" si="449"/>
        <v>4736.2952126016444</v>
      </c>
      <c r="C4747">
        <f t="shared" si="451"/>
        <v>-7.510729668033779E-2</v>
      </c>
      <c r="D4747">
        <f t="shared" si="452"/>
        <v>-0.12153286705450395</v>
      </c>
      <c r="E4747" s="3">
        <f>(M4747-C4747)^2</f>
        <v>0.12475373416002376</v>
      </c>
      <c r="K4747" s="2">
        <f t="shared" si="450"/>
        <v>4736.2952126016444</v>
      </c>
      <c r="L4747" s="3">
        <v>0.277140979687793</v>
      </c>
      <c r="M4747" s="3">
        <v>0.27809764971767598</v>
      </c>
      <c r="O4747" s="3">
        <f t="shared" si="453"/>
        <v>7.8514259309747328E-2</v>
      </c>
      <c r="P4747" s="3">
        <f t="shared" si="454"/>
        <v>7.8636897846179193E-2</v>
      </c>
    </row>
    <row r="4748" spans="1:16" x14ac:dyDescent="0.55000000000000004">
      <c r="A4748" s="2">
        <f t="shared" ref="A4748:A4811" si="455">K4748</f>
        <v>4737.2952126016444</v>
      </c>
      <c r="C4748">
        <f t="shared" si="451"/>
        <v>7.3712989081018837E-2</v>
      </c>
      <c r="D4748">
        <f t="shared" si="452"/>
        <v>-3.044234177907244E-2</v>
      </c>
      <c r="E4748" s="3">
        <f>(M4748-C4748)^2</f>
        <v>1.4214496718583467E-2</v>
      </c>
      <c r="K4748" s="2">
        <f t="shared" si="450"/>
        <v>4737.2952126016444</v>
      </c>
      <c r="L4748" s="3">
        <v>0.289612486548597</v>
      </c>
      <c r="M4748" s="3">
        <v>0.192937553322552</v>
      </c>
      <c r="O4748" s="3">
        <f t="shared" si="453"/>
        <v>8.565892901715419E-2</v>
      </c>
      <c r="P4748" s="3">
        <f t="shared" si="454"/>
        <v>3.8127489359754518E-2</v>
      </c>
    </row>
    <row r="4749" spans="1:16" x14ac:dyDescent="0.55000000000000004">
      <c r="A4749" s="2">
        <f t="shared" si="455"/>
        <v>4738.2952126016444</v>
      </c>
      <c r="C4749">
        <f t="shared" si="451"/>
        <v>0.20400870181812192</v>
      </c>
      <c r="D4749">
        <f t="shared" si="452"/>
        <v>6.8298550010405704E-2</v>
      </c>
      <c r="E4749" s="3">
        <f>(M4749-C4749)^2</f>
        <v>2.0895758311744887E-2</v>
      </c>
      <c r="K4749" s="2">
        <f t="shared" ref="K4749:K4812" si="456">K4748+1</f>
        <v>4738.2952126016444</v>
      </c>
      <c r="L4749" s="3">
        <v>0.22954874952787199</v>
      </c>
      <c r="M4749" s="3">
        <v>5.94550498001086E-2</v>
      </c>
      <c r="O4749" s="3">
        <f t="shared" si="453"/>
        <v>5.410821695056512E-2</v>
      </c>
      <c r="P4749" s="3">
        <f t="shared" si="454"/>
        <v>3.8167823460185935E-3</v>
      </c>
    </row>
    <row r="4750" spans="1:16" x14ac:dyDescent="0.55000000000000004">
      <c r="A4750" s="2">
        <f t="shared" si="455"/>
        <v>4739.2952126016444</v>
      </c>
      <c r="C4750">
        <f t="shared" si="451"/>
        <v>0.28303564711639234</v>
      </c>
      <c r="D4750">
        <f t="shared" si="452"/>
        <v>0.14987555395737445</v>
      </c>
      <c r="E4750" s="3">
        <f>(M4750-C4750)^2</f>
        <v>0.13834976836598195</v>
      </c>
      <c r="K4750" s="2">
        <f t="shared" si="456"/>
        <v>4739.2952126016444</v>
      </c>
      <c r="L4750" s="3">
        <v>0.111993104170833</v>
      </c>
      <c r="M4750" s="3">
        <v>-8.8918339777123795E-2</v>
      </c>
      <c r="O4750" s="3">
        <f t="shared" si="453"/>
        <v>1.3237902621763128E-2</v>
      </c>
      <c r="P4750" s="3">
        <f t="shared" si="454"/>
        <v>7.498395571191546E-3</v>
      </c>
    </row>
    <row r="4751" spans="1:16" x14ac:dyDescent="0.55000000000000004">
      <c r="A4751" s="2">
        <f t="shared" si="455"/>
        <v>4740.2952126016444</v>
      </c>
      <c r="C4751">
        <f t="shared" si="451"/>
        <v>0.29093381879097419</v>
      </c>
      <c r="D4751">
        <f t="shared" si="452"/>
        <v>0.19378781688055022</v>
      </c>
      <c r="E4751" s="3">
        <f>(M4751-C4751)^2</f>
        <v>0.25599086510819019</v>
      </c>
      <c r="K4751" s="2">
        <f t="shared" si="456"/>
        <v>4740.2952126016444</v>
      </c>
      <c r="L4751" s="3">
        <v>-3.3611908880569703E-2</v>
      </c>
      <c r="M4751" s="3">
        <v>-0.21502157954784201</v>
      </c>
      <c r="O4751" s="3">
        <f t="shared" si="453"/>
        <v>9.3323702467513255E-4</v>
      </c>
      <c r="P4751" s="3">
        <f t="shared" si="454"/>
        <v>4.5239808122582742E-2</v>
      </c>
    </row>
    <row r="4752" spans="1:16" x14ac:dyDescent="0.55000000000000004">
      <c r="A4752" s="2">
        <f t="shared" si="455"/>
        <v>4741.2952126016444</v>
      </c>
      <c r="C4752">
        <f t="shared" si="451"/>
        <v>0.22571835284739125</v>
      </c>
      <c r="D4752">
        <f t="shared" si="452"/>
        <v>0.18899988992168054</v>
      </c>
      <c r="E4752" s="3">
        <f>(M4752-C4752)^2</f>
        <v>0.26315841555303299</v>
      </c>
      <c r="K4752" s="2">
        <f t="shared" si="456"/>
        <v>4741.2952126016444</v>
      </c>
      <c r="L4752" s="3">
        <v>-0.170798610839689</v>
      </c>
      <c r="M4752" s="3">
        <v>-0.28727133082376499</v>
      </c>
      <c r="O4752" s="3">
        <f t="shared" si="453"/>
        <v>2.8135241682564434E-2</v>
      </c>
      <c r="P4752" s="3">
        <f t="shared" si="454"/>
        <v>8.1194375507837008E-2</v>
      </c>
    </row>
    <row r="4753" spans="1:16" x14ac:dyDescent="0.55000000000000004">
      <c r="A4753" s="2">
        <f t="shared" si="455"/>
        <v>4742.2952126016444</v>
      </c>
      <c r="C4753">
        <f t="shared" si="451"/>
        <v>0.10377833723672091</v>
      </c>
      <c r="D4753">
        <f t="shared" si="452"/>
        <v>0.13671501152889323</v>
      </c>
      <c r="E4753" s="3">
        <f>(M4753-C4753)^2</f>
        <v>0.15315523923296265</v>
      </c>
      <c r="K4753" s="2">
        <f t="shared" si="456"/>
        <v>4742.2952126016444</v>
      </c>
      <c r="L4753" s="3">
        <v>-0.26520774115635098</v>
      </c>
      <c r="M4753" s="3">
        <v>-0.28757219519291899</v>
      </c>
      <c r="O4753" s="3">
        <f t="shared" si="453"/>
        <v>6.8719875535061481E-2</v>
      </c>
      <c r="P4753" s="3">
        <f t="shared" si="454"/>
        <v>8.1365926385387782E-2</v>
      </c>
    </row>
    <row r="4754" spans="1:16" x14ac:dyDescent="0.55000000000000004">
      <c r="A4754" s="2">
        <f t="shared" si="455"/>
        <v>4743.2952126016444</v>
      </c>
      <c r="C4754">
        <f t="shared" si="451"/>
        <v>-4.424187686331283E-2</v>
      </c>
      <c r="D4754">
        <f t="shared" si="452"/>
        <v>5.007272549123281E-2</v>
      </c>
      <c r="E4754" s="3">
        <f>(M4754-C4754)^2</f>
        <v>2.9448942695085131E-2</v>
      </c>
      <c r="K4754" s="2">
        <f t="shared" si="456"/>
        <v>4743.2952126016444</v>
      </c>
      <c r="L4754" s="3">
        <v>-0.29319394747102201</v>
      </c>
      <c r="M4754" s="3">
        <v>-0.21584881930762401</v>
      </c>
      <c r="O4754" s="3">
        <f t="shared" si="453"/>
        <v>8.4175977990544285E-2</v>
      </c>
      <c r="P4754" s="3">
        <f t="shared" si="454"/>
        <v>4.5592394478601111E-2</v>
      </c>
    </row>
    <row r="4755" spans="1:16" x14ac:dyDescent="0.55000000000000004">
      <c r="A4755" s="2">
        <f t="shared" si="455"/>
        <v>4744.2952126016444</v>
      </c>
      <c r="C4755">
        <f t="shared" si="451"/>
        <v>-0.18114380789136744</v>
      </c>
      <c r="D4755">
        <f t="shared" si="452"/>
        <v>-4.9153175340100337E-2</v>
      </c>
      <c r="E4755" s="3">
        <f>(M4755-C4755)^2</f>
        <v>8.2953915807840381E-3</v>
      </c>
      <c r="K4755" s="2">
        <f t="shared" si="456"/>
        <v>4744.2952126016444</v>
      </c>
      <c r="L4755" s="3">
        <v>-0.24774791079837299</v>
      </c>
      <c r="M4755" s="3">
        <v>-9.00647675978727E-2</v>
      </c>
      <c r="O4755" s="3">
        <f t="shared" si="453"/>
        <v>5.987071511090624E-2</v>
      </c>
      <c r="P4755" s="3">
        <f t="shared" si="454"/>
        <v>7.6982557509576131E-3</v>
      </c>
    </row>
    <row r="4756" spans="1:16" x14ac:dyDescent="0.55000000000000004">
      <c r="A4756" s="2">
        <f t="shared" si="455"/>
        <v>4745.2952126016444</v>
      </c>
      <c r="C4756">
        <f t="shared" si="451"/>
        <v>-0.2725230740674135</v>
      </c>
      <c r="D4756">
        <f t="shared" si="452"/>
        <v>-0.13602655055398985</v>
      </c>
      <c r="E4756" s="3">
        <f>(M4756-C4756)^2</f>
        <v>0.10942840046483068</v>
      </c>
      <c r="K4756" s="2">
        <f t="shared" si="456"/>
        <v>4745.2952126016444</v>
      </c>
      <c r="L4756" s="3">
        <v>-0.14025187294981201</v>
      </c>
      <c r="M4756" s="3">
        <v>5.8276563878021201E-2</v>
      </c>
      <c r="O4756" s="3">
        <f t="shared" si="453"/>
        <v>1.8820792209243729E-2</v>
      </c>
      <c r="P4756" s="3">
        <f t="shared" si="454"/>
        <v>3.6725571885266521E-3</v>
      </c>
    </row>
    <row r="4757" spans="1:16" x14ac:dyDescent="0.55000000000000004">
      <c r="A4757" s="2">
        <f t="shared" si="455"/>
        <v>4746.2952126016444</v>
      </c>
      <c r="C4757">
        <f t="shared" si="451"/>
        <v>-0.29541544737296244</v>
      </c>
      <c r="D4757">
        <f t="shared" si="452"/>
        <v>-0.18871553302530425</v>
      </c>
      <c r="E4757" s="3">
        <f>(M4757-C4757)^2</f>
        <v>0.23759542927930935</v>
      </c>
      <c r="K4757" s="2">
        <f t="shared" si="456"/>
        <v>4746.2952126016444</v>
      </c>
      <c r="L4757" s="3">
        <v>2.3711165384818701E-3</v>
      </c>
      <c r="M4757" s="3">
        <v>0.19202216840910799</v>
      </c>
      <c r="O4757" s="3">
        <f t="shared" si="453"/>
        <v>2.9529410717211178E-5</v>
      </c>
      <c r="P4757" s="3">
        <f t="shared" si="454"/>
        <v>3.777084638288692E-2</v>
      </c>
    </row>
    <row r="4758" spans="1:16" x14ac:dyDescent="0.55000000000000004">
      <c r="A4758" s="2">
        <f t="shared" si="455"/>
        <v>4747.2952126016444</v>
      </c>
      <c r="C4758">
        <f t="shared" si="451"/>
        <v>-0.24406791946736747</v>
      </c>
      <c r="D4758">
        <f t="shared" si="452"/>
        <v>-0.19397902487520563</v>
      </c>
      <c r="E4758" s="3">
        <f>(M4758-C4758)^2</f>
        <v>0.27221528755227187</v>
      </c>
      <c r="K4758" s="2">
        <f t="shared" si="456"/>
        <v>4747.2952126016444</v>
      </c>
      <c r="L4758" s="3">
        <v>0.144400245180374</v>
      </c>
      <c r="M4758" s="3">
        <v>0.27767462964308398</v>
      </c>
      <c r="O4758" s="3">
        <f t="shared" si="453"/>
        <v>2.1745402930600195E-2</v>
      </c>
      <c r="P4758" s="3">
        <f t="shared" si="454"/>
        <v>7.8399827918402776E-2</v>
      </c>
    </row>
    <row r="4759" spans="1:16" x14ac:dyDescent="0.55000000000000004">
      <c r="A4759" s="2">
        <f t="shared" si="455"/>
        <v>4748.2952126016444</v>
      </c>
      <c r="C4759">
        <f t="shared" si="451"/>
        <v>-0.13138447161852454</v>
      </c>
      <c r="D4759">
        <f t="shared" si="452"/>
        <v>-0.15049427498002305</v>
      </c>
      <c r="E4759" s="3">
        <f>(M4759-C4759)^2</f>
        <v>0.1807663222252183</v>
      </c>
      <c r="K4759" s="2">
        <f t="shared" si="456"/>
        <v>4748.2952126016444</v>
      </c>
      <c r="L4759" s="3">
        <v>0.25026343662275502</v>
      </c>
      <c r="M4759" s="3">
        <v>0.29378175731460499</v>
      </c>
      <c r="O4759" s="3">
        <f t="shared" si="453"/>
        <v>6.4174273616614277E-2</v>
      </c>
      <c r="P4759" s="3">
        <f t="shared" si="454"/>
        <v>8.7679249077203439E-2</v>
      </c>
    </row>
    <row r="4760" spans="1:16" x14ac:dyDescent="0.55000000000000004">
      <c r="A4760" s="2">
        <f t="shared" si="455"/>
        <v>4749.2952126016444</v>
      </c>
      <c r="C4760">
        <f t="shared" si="451"/>
        <v>1.4316783120163244E-2</v>
      </c>
      <c r="D4760">
        <f t="shared" si="452"/>
        <v>-6.9189295280628116E-2</v>
      </c>
      <c r="E4760" s="3">
        <f>(M4760-C4760)^2</f>
        <v>4.9280731440218793E-2</v>
      </c>
      <c r="K4760" s="2">
        <f t="shared" si="456"/>
        <v>4749.2952126016444</v>
      </c>
      <c r="L4760" s="3">
        <v>0.29344659784131899</v>
      </c>
      <c r="M4760" s="3">
        <v>0.236309421376973</v>
      </c>
      <c r="O4760" s="3">
        <f t="shared" si="453"/>
        <v>8.7917930053252602E-2</v>
      </c>
      <c r="P4760" s="3">
        <f t="shared" si="454"/>
        <v>5.694641716640441E-2</v>
      </c>
    </row>
    <row r="4761" spans="1:16" x14ac:dyDescent="0.55000000000000004">
      <c r="A4761" s="2">
        <f t="shared" si="455"/>
        <v>4750.2952126016444</v>
      </c>
      <c r="C4761">
        <f t="shared" si="451"/>
        <v>0.15642013336890603</v>
      </c>
      <c r="D4761">
        <f t="shared" si="452"/>
        <v>2.9503422575930718E-2</v>
      </c>
      <c r="E4761" s="3">
        <f>(M4761-C4761)^2</f>
        <v>1.3519011541411805E-3</v>
      </c>
      <c r="K4761" s="2">
        <f t="shared" si="456"/>
        <v>4750.2952126016444</v>
      </c>
      <c r="L4761" s="3">
        <v>0.26313423821999299</v>
      </c>
      <c r="M4761" s="3">
        <v>0.119651924898256</v>
      </c>
      <c r="O4761" s="3">
        <f t="shared" si="453"/>
        <v>7.0860959258843628E-2</v>
      </c>
      <c r="P4761" s="3">
        <f t="shared" si="454"/>
        <v>1.4878385593364301E-2</v>
      </c>
    </row>
    <row r="4762" spans="1:16" x14ac:dyDescent="0.55000000000000004">
      <c r="A4762" s="2">
        <f t="shared" si="455"/>
        <v>4751.2952126016444</v>
      </c>
      <c r="C4762">
        <f t="shared" si="451"/>
        <v>0.25921404549581428</v>
      </c>
      <c r="D4762">
        <f t="shared" si="452"/>
        <v>0.12078173066852607</v>
      </c>
      <c r="E4762" s="3">
        <f>(M4762-C4762)^2</f>
        <v>8.1903104247899247E-2</v>
      </c>
      <c r="K4762" s="2">
        <f t="shared" si="456"/>
        <v>4751.2952126016444</v>
      </c>
      <c r="L4762" s="3">
        <v>0.166918276270166</v>
      </c>
      <c r="M4762" s="3">
        <v>-2.6973138437881902E-2</v>
      </c>
      <c r="O4762" s="3">
        <f t="shared" si="453"/>
        <v>2.8893627656092141E-2</v>
      </c>
      <c r="P4762" s="3">
        <f t="shared" si="454"/>
        <v>6.0752761943045957E-4</v>
      </c>
    </row>
    <row r="4763" spans="1:16" x14ac:dyDescent="0.55000000000000004">
      <c r="A4763" s="2">
        <f t="shared" si="455"/>
        <v>4752.2952126016444</v>
      </c>
      <c r="C4763">
        <f t="shared" si="451"/>
        <v>0.29686571370392495</v>
      </c>
      <c r="D4763">
        <f t="shared" si="452"/>
        <v>0.18170677242829578</v>
      </c>
      <c r="E4763" s="3">
        <f>(M4763-C4763)^2</f>
        <v>0.21502541125577262</v>
      </c>
      <c r="K4763" s="2">
        <f t="shared" si="456"/>
        <v>4752.2952126016444</v>
      </c>
      <c r="L4763" s="3">
        <v>2.8896596542665201E-2</v>
      </c>
      <c r="M4763" s="3">
        <v>-0.16684261192305</v>
      </c>
      <c r="O4763" s="3">
        <f t="shared" si="453"/>
        <v>1.021414565296388E-3</v>
      </c>
      <c r="P4763" s="3">
        <f t="shared" si="454"/>
        <v>2.7066023881214235E-2</v>
      </c>
    </row>
    <row r="4764" spans="1:16" x14ac:dyDescent="0.55000000000000004">
      <c r="A4764" s="2">
        <f t="shared" si="455"/>
        <v>4753.2952126016444</v>
      </c>
      <c r="C4764">
        <f t="shared" si="451"/>
        <v>0.25991301895693764</v>
      </c>
      <c r="D4764">
        <f t="shared" si="452"/>
        <v>0.19696767253794559</v>
      </c>
      <c r="E4764" s="3">
        <f>(M4764-C4764)^2</f>
        <v>0.27545528018709919</v>
      </c>
      <c r="K4764" s="2">
        <f t="shared" si="456"/>
        <v>4753.2952126016444</v>
      </c>
      <c r="L4764" s="3">
        <v>-0.116362415050416</v>
      </c>
      <c r="M4764" s="3">
        <v>-0.26492531823566801</v>
      </c>
      <c r="O4764" s="3">
        <f t="shared" si="453"/>
        <v>1.2836761867493012E-2</v>
      </c>
      <c r="P4764" s="3">
        <f t="shared" si="454"/>
        <v>6.8958894014029326E-2</v>
      </c>
    </row>
    <row r="4765" spans="1:16" x14ac:dyDescent="0.55000000000000004">
      <c r="A4765" s="2">
        <f t="shared" si="455"/>
        <v>4754.2952126016444</v>
      </c>
      <c r="C4765">
        <f t="shared" si="451"/>
        <v>0.15764242352992225</v>
      </c>
      <c r="D4765">
        <f t="shared" si="452"/>
        <v>0.16272926351856176</v>
      </c>
      <c r="E4765" s="3">
        <f>(M4765-C4765)^2</f>
        <v>0.2063869078112659</v>
      </c>
      <c r="K4765" s="2">
        <f t="shared" si="456"/>
        <v>4754.2952126016444</v>
      </c>
      <c r="L4765" s="3">
        <v>-0.23247773793410501</v>
      </c>
      <c r="M4765" s="3">
        <v>-0.296655835118805</v>
      </c>
      <c r="O4765" s="3">
        <f t="shared" si="453"/>
        <v>5.2631130924598778E-2</v>
      </c>
      <c r="P4765" s="3">
        <f t="shared" si="454"/>
        <v>8.6630603375916437E-2</v>
      </c>
    </row>
    <row r="4766" spans="1:16" x14ac:dyDescent="0.55000000000000004">
      <c r="A4766" s="2">
        <f t="shared" si="455"/>
        <v>4755.2952126016444</v>
      </c>
      <c r="C4766">
        <f t="shared" si="451"/>
        <v>1.5755220191367748E-2</v>
      </c>
      <c r="D4766">
        <f t="shared" si="452"/>
        <v>8.7595889272285843E-2</v>
      </c>
      <c r="E4766" s="3">
        <f>(M4766-C4766)^2</f>
        <v>7.2814854979288995E-2</v>
      </c>
      <c r="K4766" s="2">
        <f t="shared" si="456"/>
        <v>4755.2952126016444</v>
      </c>
      <c r="L4766" s="3">
        <v>-0.29036756916501399</v>
      </c>
      <c r="M4766" s="3">
        <v>-0.254087057777243</v>
      </c>
      <c r="O4766" s="3">
        <f t="shared" si="453"/>
        <v>8.2543926663025582E-2</v>
      </c>
      <c r="P4766" s="3">
        <f t="shared" si="454"/>
        <v>6.3384101979885796E-2</v>
      </c>
    </row>
    <row r="4767" spans="1:16" x14ac:dyDescent="0.55000000000000004">
      <c r="A4767" s="2">
        <f t="shared" si="455"/>
        <v>4756.2952126016444</v>
      </c>
      <c r="C4767">
        <f t="shared" si="451"/>
        <v>-0.13009137660781583</v>
      </c>
      <c r="D4767">
        <f t="shared" si="452"/>
        <v>-9.550924771621656E-3</v>
      </c>
      <c r="E4767" s="3">
        <f>(M4767-C4767)^2</f>
        <v>3.164564893083522E-4</v>
      </c>
      <c r="K4767" s="2">
        <f t="shared" si="456"/>
        <v>4756.2952126016444</v>
      </c>
      <c r="L4767" s="3">
        <v>-0.27553304138891999</v>
      </c>
      <c r="M4767" s="3">
        <v>-0.14788060057369901</v>
      </c>
      <c r="O4767" s="3">
        <f t="shared" si="453"/>
        <v>7.4239934076119896E-2</v>
      </c>
      <c r="P4767" s="3">
        <f t="shared" si="454"/>
        <v>2.1186414498520281E-2</v>
      </c>
    </row>
    <row r="4768" spans="1:16" x14ac:dyDescent="0.55000000000000004">
      <c r="A4768" s="2">
        <f t="shared" si="455"/>
        <v>4757.2952126016444</v>
      </c>
      <c r="C4768">
        <f t="shared" si="451"/>
        <v>-0.24324513004477352</v>
      </c>
      <c r="D4768">
        <f t="shared" si="452"/>
        <v>-0.10429752678260448</v>
      </c>
      <c r="E4768" s="3">
        <f>(M4768-C4768)^2</f>
        <v>5.6934064219657805E-2</v>
      </c>
      <c r="K4768" s="2">
        <f t="shared" si="456"/>
        <v>4757.2952126016444</v>
      </c>
      <c r="L4768" s="3">
        <v>-0.19168955411407701</v>
      </c>
      <c r="M4768" s="3">
        <v>-4.6365295718278597E-3</v>
      </c>
      <c r="O4768" s="3">
        <f t="shared" si="453"/>
        <v>3.5579984270138712E-2</v>
      </c>
      <c r="P4768" s="3">
        <f t="shared" si="454"/>
        <v>5.3428773974817612E-6</v>
      </c>
    </row>
    <row r="4769" spans="1:16" x14ac:dyDescent="0.55000000000000004">
      <c r="A4769" s="2">
        <f t="shared" si="455"/>
        <v>4758.2952126016444</v>
      </c>
      <c r="C4769">
        <f t="shared" si="451"/>
        <v>-0.29526973608878204</v>
      </c>
      <c r="D4769">
        <f t="shared" si="452"/>
        <v>-0.17283345445761869</v>
      </c>
      <c r="E4769" s="3">
        <f>(M4769-C4769)^2</f>
        <v>0.18925851833252133</v>
      </c>
      <c r="K4769" s="2">
        <f t="shared" si="456"/>
        <v>4758.2952126016444</v>
      </c>
      <c r="L4769" s="3">
        <v>-5.98362288557013E-2</v>
      </c>
      <c r="M4769" s="3">
        <v>0.139768789024249</v>
      </c>
      <c r="O4769" s="3">
        <f t="shared" si="453"/>
        <v>3.2232017278805199E-3</v>
      </c>
      <c r="P4769" s="3">
        <f t="shared" si="454"/>
        <v>2.0190662802465349E-2</v>
      </c>
    </row>
    <row r="4770" spans="1:16" x14ac:dyDescent="0.55000000000000004">
      <c r="A4770" s="2">
        <f t="shared" si="455"/>
        <v>4759.2952126016444</v>
      </c>
      <c r="C4770">
        <f t="shared" si="451"/>
        <v>-0.27309105915344001</v>
      </c>
      <c r="D4770">
        <f t="shared" si="452"/>
        <v>-0.19793516534059435</v>
      </c>
      <c r="E4770" s="3">
        <f>(M4770-C4770)^2</f>
        <v>0.2727546787740347</v>
      </c>
      <c r="K4770" s="2">
        <f t="shared" si="456"/>
        <v>4759.2952126016444</v>
      </c>
      <c r="L4770" s="3">
        <v>8.7003451116599601E-2</v>
      </c>
      <c r="M4770" s="3">
        <v>0.24916814734658399</v>
      </c>
      <c r="O4770" s="3">
        <f t="shared" si="453"/>
        <v>8.1119621056985319E-3</v>
      </c>
      <c r="P4770" s="3">
        <f t="shared" si="454"/>
        <v>6.3248834884725214E-2</v>
      </c>
    </row>
    <row r="4771" spans="1:16" x14ac:dyDescent="0.55000000000000004">
      <c r="A4771" s="2">
        <f t="shared" si="455"/>
        <v>4760.2952126016444</v>
      </c>
      <c r="C4771">
        <f t="shared" si="451"/>
        <v>-0.18228275085150969</v>
      </c>
      <c r="D4771">
        <f t="shared" si="452"/>
        <v>-0.17329442960547545</v>
      </c>
      <c r="E4771" s="3">
        <f>(M4771-C4771)^2</f>
        <v>0.22890918578890987</v>
      </c>
      <c r="K4771" s="2">
        <f t="shared" si="456"/>
        <v>4760.2952126016444</v>
      </c>
      <c r="L4771" s="3">
        <v>0.212052577026521</v>
      </c>
      <c r="M4771" s="3">
        <v>0.29616179743900001</v>
      </c>
      <c r="O4771" s="3">
        <f t="shared" si="453"/>
        <v>4.6274703093650199E-2</v>
      </c>
      <c r="P4771" s="3">
        <f t="shared" si="454"/>
        <v>8.9094405895433285E-2</v>
      </c>
    </row>
    <row r="4772" spans="1:16" x14ac:dyDescent="0.55000000000000004">
      <c r="A4772" s="2">
        <f t="shared" si="455"/>
        <v>4761.2952126016444</v>
      </c>
      <c r="C4772">
        <f t="shared" si="451"/>
        <v>-4.5665553623783814E-2</v>
      </c>
      <c r="D4772">
        <f t="shared" si="452"/>
        <v>-0.10510363090399115</v>
      </c>
      <c r="E4772" s="3">
        <f>(M4772-C4772)^2</f>
        <v>9.9001754002848635E-2</v>
      </c>
      <c r="K4772" s="2">
        <f t="shared" si="456"/>
        <v>4761.2952126016444</v>
      </c>
      <c r="L4772" s="3">
        <v>0.28399181954146702</v>
      </c>
      <c r="M4772" s="3">
        <v>0.268979888108412</v>
      </c>
      <c r="O4772" s="3">
        <f t="shared" si="453"/>
        <v>8.2400458231789625E-2</v>
      </c>
      <c r="P4772" s="3">
        <f t="shared" si="454"/>
        <v>7.3606376532933476E-2</v>
      </c>
    </row>
    <row r="4773" spans="1:16" x14ac:dyDescent="0.55000000000000004">
      <c r="A4773" s="2">
        <f t="shared" si="455"/>
        <v>4762.2952126016444</v>
      </c>
      <c r="C4773">
        <f t="shared" si="451"/>
        <v>0.10242770628096667</v>
      </c>
      <c r="D4773">
        <f t="shared" si="452"/>
        <v>-1.0499578445310695E-2</v>
      </c>
      <c r="E4773" s="3">
        <f>(M4773-C4773)^2</f>
        <v>5.1843730948759282E-3</v>
      </c>
      <c r="K4773" s="2">
        <f t="shared" si="456"/>
        <v>4762.2952126016444</v>
      </c>
      <c r="L4773" s="3">
        <v>0.28480354909490702</v>
      </c>
      <c r="M4773" s="3">
        <v>0.17443029717098901</v>
      </c>
      <c r="O4773" s="3">
        <f t="shared" si="453"/>
        <v>8.2867138865972467E-2</v>
      </c>
      <c r="P4773" s="3">
        <f t="shared" si="454"/>
        <v>3.1242457373278736E-2</v>
      </c>
    </row>
    <row r="4774" spans="1:16" x14ac:dyDescent="0.55000000000000004">
      <c r="A4774" s="2">
        <f t="shared" si="455"/>
        <v>4763.2952126016444</v>
      </c>
      <c r="C4774">
        <f t="shared" si="451"/>
        <v>0.22478019039630273</v>
      </c>
      <c r="D4774">
        <f t="shared" si="452"/>
        <v>8.6743089134867848E-2</v>
      </c>
      <c r="E4774" s="3">
        <f>(M4774-C4774)^2</f>
        <v>3.5564918589913855E-2</v>
      </c>
      <c r="K4774" s="2">
        <f t="shared" si="456"/>
        <v>4763.2952126016444</v>
      </c>
      <c r="L4774" s="3">
        <v>0.21428446298457701</v>
      </c>
      <c r="M4774" s="3">
        <v>3.6193556220086902E-2</v>
      </c>
      <c r="O4774" s="3">
        <f t="shared" si="453"/>
        <v>4.7239911193024064E-2</v>
      </c>
      <c r="P4774" s="3">
        <f t="shared" si="454"/>
        <v>1.4836840318745185E-3</v>
      </c>
    </row>
    <row r="4775" spans="1:16" x14ac:dyDescent="0.55000000000000004">
      <c r="A4775" s="2">
        <f t="shared" si="455"/>
        <v>4764.2952126016444</v>
      </c>
      <c r="C4775">
        <f t="shared" si="451"/>
        <v>0.29064389141759539</v>
      </c>
      <c r="D4775">
        <f t="shared" si="452"/>
        <v>0.16218663136322164</v>
      </c>
      <c r="E4775" s="3">
        <f>(M4775-C4775)^2</f>
        <v>0.16140465088862266</v>
      </c>
      <c r="K4775" s="2">
        <f t="shared" si="456"/>
        <v>4764.2952126016444</v>
      </c>
      <c r="L4775" s="3">
        <v>9.00965037954614E-2</v>
      </c>
      <c r="M4775" s="3">
        <v>-0.111108085414657</v>
      </c>
      <c r="O4775" s="3">
        <f t="shared" si="453"/>
        <v>8.6786895158005011E-3</v>
      </c>
      <c r="P4775" s="3">
        <f t="shared" si="454"/>
        <v>1.1833745950833911E-2</v>
      </c>
    </row>
    <row r="4776" spans="1:16" x14ac:dyDescent="0.55000000000000004">
      <c r="A4776" s="2">
        <f t="shared" si="455"/>
        <v>4765.2952126016444</v>
      </c>
      <c r="C4776">
        <f t="shared" si="451"/>
        <v>0.28346681553183867</v>
      </c>
      <c r="D4776">
        <f t="shared" si="452"/>
        <v>0.19687157549777851</v>
      </c>
      <c r="E4776" s="3">
        <f>(M4776-C4776)^2</f>
        <v>0.2642462030424016</v>
      </c>
      <c r="K4776" s="2">
        <f t="shared" si="456"/>
        <v>4765.2952126016444</v>
      </c>
      <c r="L4776" s="3">
        <v>-5.6656683687360501E-2</v>
      </c>
      <c r="M4776" s="3">
        <v>-0.23058201779278001</v>
      </c>
      <c r="O4776" s="3">
        <f t="shared" si="453"/>
        <v>2.8722850204120254E-3</v>
      </c>
      <c r="P4776" s="3">
        <f t="shared" si="454"/>
        <v>5.2101237380147679E-2</v>
      </c>
    </row>
    <row r="4777" spans="1:16" x14ac:dyDescent="0.55000000000000004">
      <c r="A4777" s="2">
        <f t="shared" si="455"/>
        <v>4766.2952126016444</v>
      </c>
      <c r="C4777">
        <f t="shared" si="451"/>
        <v>0.20505261048149737</v>
      </c>
      <c r="D4777">
        <f t="shared" si="452"/>
        <v>0.1820813603398527</v>
      </c>
      <c r="E4777" s="3">
        <f>(M4777-C4777)^2</f>
        <v>0.24736484475254203</v>
      </c>
      <c r="K4777" s="2">
        <f t="shared" si="456"/>
        <v>4766.2952126016444</v>
      </c>
      <c r="L4777" s="3">
        <v>-0.18921985326813401</v>
      </c>
      <c r="M4777" s="3">
        <v>-0.29230525338771102</v>
      </c>
      <c r="O4777" s="3">
        <f t="shared" si="453"/>
        <v>3.4654381275605661E-2</v>
      </c>
      <c r="P4777" s="3">
        <f t="shared" si="454"/>
        <v>8.4088510777750897E-2</v>
      </c>
    </row>
    <row r="4778" spans="1:16" x14ac:dyDescent="0.55000000000000004">
      <c r="A4778" s="2">
        <f t="shared" si="455"/>
        <v>4767.2952126016444</v>
      </c>
      <c r="C4778">
        <f t="shared" si="451"/>
        <v>7.5107296680385932E-2</v>
      </c>
      <c r="D4778">
        <f t="shared" si="452"/>
        <v>0.12153286705453012</v>
      </c>
      <c r="E4778" s="3">
        <f>(M4778-C4778)^2</f>
        <v>0.12668340405282957</v>
      </c>
      <c r="K4778" s="2">
        <f t="shared" si="456"/>
        <v>4767.2952126016444</v>
      </c>
      <c r="L4778" s="3">
        <v>-0.27439173676315398</v>
      </c>
      <c r="M4778" s="3">
        <v>-0.28081882494154498</v>
      </c>
      <c r="O4778" s="3">
        <f t="shared" si="453"/>
        <v>7.3619293970637809E-2</v>
      </c>
      <c r="P4778" s="3">
        <f t="shared" si="454"/>
        <v>7.7558775402378002E-2</v>
      </c>
    </row>
    <row r="4779" spans="1:16" x14ac:dyDescent="0.55000000000000004">
      <c r="A4779" s="2">
        <f t="shared" si="455"/>
        <v>4768.2952126016444</v>
      </c>
      <c r="C4779">
        <f t="shared" si="451"/>
        <v>-7.371298908097064E-2</v>
      </c>
      <c r="D4779">
        <f t="shared" si="452"/>
        <v>3.0442341779105216E-2</v>
      </c>
      <c r="E4779" s="3">
        <f>(M4779-C4779)^2</f>
        <v>1.5696729792762255E-2</v>
      </c>
      <c r="K4779" s="2">
        <f t="shared" si="456"/>
        <v>4768.2952126016444</v>
      </c>
      <c r="L4779" s="3">
        <v>-0.29084050758308699</v>
      </c>
      <c r="M4779" s="3">
        <v>-0.19899957971525301</v>
      </c>
      <c r="O4779" s="3">
        <f t="shared" si="453"/>
        <v>8.2815905089101416E-2</v>
      </c>
      <c r="P4779" s="3">
        <f t="shared" si="454"/>
        <v>3.8680865498359432E-2</v>
      </c>
    </row>
    <row r="4780" spans="1:16" x14ac:dyDescent="0.55000000000000004">
      <c r="A4780" s="2">
        <f t="shared" si="455"/>
        <v>4769.2952126016444</v>
      </c>
      <c r="C4780">
        <f t="shared" si="451"/>
        <v>-0.20400870181808578</v>
      </c>
      <c r="D4780">
        <f t="shared" si="452"/>
        <v>-6.8298550010374576E-2</v>
      </c>
      <c r="E4780" s="3">
        <f>(M4780-C4780)^2</f>
        <v>1.867842829105713E-2</v>
      </c>
      <c r="K4780" s="2">
        <f t="shared" si="456"/>
        <v>4769.2952126016444</v>
      </c>
      <c r="L4780" s="3">
        <v>-0.23444646903531399</v>
      </c>
      <c r="M4780" s="3">
        <v>-6.7339655245509097E-2</v>
      </c>
      <c r="O4780" s="3">
        <f t="shared" si="453"/>
        <v>5.3538318762787418E-2</v>
      </c>
      <c r="P4780" s="3">
        <f t="shared" si="454"/>
        <v>4.2268971959843003E-3</v>
      </c>
    </row>
    <row r="4781" spans="1:16" x14ac:dyDescent="0.55000000000000004">
      <c r="A4781" s="2">
        <f t="shared" si="455"/>
        <v>4770.2952126016444</v>
      </c>
      <c r="C4781">
        <f t="shared" si="451"/>
        <v>-0.28303564711641804</v>
      </c>
      <c r="D4781">
        <f t="shared" si="452"/>
        <v>-0.14987555395741159</v>
      </c>
      <c r="E4781" s="3">
        <f>(M4781-C4781)^2</f>
        <v>0.13265733802475013</v>
      </c>
      <c r="K4781" s="2">
        <f t="shared" si="456"/>
        <v>4770.2952126016444</v>
      </c>
      <c r="L4781" s="3">
        <v>-0.119333857917342</v>
      </c>
      <c r="M4781" s="3">
        <v>8.1185903625366193E-2</v>
      </c>
      <c r="O4781" s="3">
        <f t="shared" si="453"/>
        <v>1.3518916933396415E-2</v>
      </c>
      <c r="P4781" s="3">
        <f t="shared" si="454"/>
        <v>6.9740815580907377E-3</v>
      </c>
    </row>
    <row r="4782" spans="1:16" x14ac:dyDescent="0.55000000000000004">
      <c r="A4782" s="2">
        <f t="shared" si="455"/>
        <v>4771.2952126016444</v>
      </c>
      <c r="C4782">
        <f t="shared" si="451"/>
        <v>-0.29093381879098407</v>
      </c>
      <c r="D4782">
        <f t="shared" si="452"/>
        <v>-0.19378781688054345</v>
      </c>
      <c r="E4782" s="3">
        <f>(M4782-C4782)^2</f>
        <v>0.25031186528280797</v>
      </c>
      <c r="K4782" s="2">
        <f t="shared" si="456"/>
        <v>4771.2952126016444</v>
      </c>
      <c r="L4782" s="3">
        <v>2.56666582095369E-2</v>
      </c>
      <c r="M4782" s="3">
        <v>0.20937794929248599</v>
      </c>
      <c r="O4782" s="3">
        <f t="shared" si="453"/>
        <v>8.25392140875238E-4</v>
      </c>
      <c r="P4782" s="3">
        <f t="shared" si="454"/>
        <v>4.4818165442580687E-2</v>
      </c>
    </row>
    <row r="4783" spans="1:16" x14ac:dyDescent="0.55000000000000004">
      <c r="A4783" s="2">
        <f t="shared" si="455"/>
        <v>4772.2952126016444</v>
      </c>
      <c r="C4783">
        <f t="shared" si="451"/>
        <v>-0.22571835284742359</v>
      </c>
      <c r="D4783">
        <f t="shared" si="452"/>
        <v>-0.18899988992169037</v>
      </c>
      <c r="E4783" s="3">
        <f>(M4783-C4783)^2</f>
        <v>0.26096602803396801</v>
      </c>
      <c r="K4783" s="2">
        <f t="shared" si="456"/>
        <v>4772.2952126016444</v>
      </c>
      <c r="L4783" s="3">
        <v>0.16423880056345</v>
      </c>
      <c r="M4783" s="3">
        <v>0.28512998867280498</v>
      </c>
      <c r="O4783" s="3">
        <f t="shared" si="453"/>
        <v>2.7989885949883449E-2</v>
      </c>
      <c r="P4783" s="3">
        <f t="shared" si="454"/>
        <v>8.2630406771412881E-2</v>
      </c>
    </row>
    <row r="4784" spans="1:16" x14ac:dyDescent="0.55000000000000004">
      <c r="A4784" s="2">
        <f t="shared" si="455"/>
        <v>4773.2952126016444</v>
      </c>
      <c r="C4784">
        <f t="shared" si="451"/>
        <v>-0.10377833723676751</v>
      </c>
      <c r="D4784">
        <f t="shared" si="452"/>
        <v>-0.13671501152891724</v>
      </c>
      <c r="E4784" s="3">
        <f>(M4784-C4784)^2</f>
        <v>0.15464382497596516</v>
      </c>
      <c r="K4784" s="2">
        <f t="shared" si="456"/>
        <v>4773.2952126016444</v>
      </c>
      <c r="L4784" s="3">
        <v>0.26167631645269701</v>
      </c>
      <c r="M4784" s="3">
        <v>0.289469453571986</v>
      </c>
      <c r="O4784" s="3">
        <f t="shared" si="453"/>
        <v>7.008689535556703E-2</v>
      </c>
      <c r="P4784" s="3">
        <f t="shared" si="454"/>
        <v>8.5144039941268651E-2</v>
      </c>
    </row>
    <row r="4785" spans="1:16" x14ac:dyDescent="0.55000000000000004">
      <c r="A4785" s="2">
        <f t="shared" si="455"/>
        <v>4774.2952126016444</v>
      </c>
      <c r="C4785">
        <f t="shared" si="451"/>
        <v>4.4241876863263634E-2</v>
      </c>
      <c r="D4785">
        <f t="shared" si="452"/>
        <v>-5.0072725491264895E-2</v>
      </c>
      <c r="E4785" s="3">
        <f>(M4785-C4785)^2</f>
        <v>3.1352942485458252E-2</v>
      </c>
      <c r="K4785" s="2">
        <f t="shared" si="456"/>
        <v>4774.2952126016444</v>
      </c>
      <c r="L4785" s="3">
        <v>0.29357537556435298</v>
      </c>
      <c r="M4785" s="3">
        <v>0.221309498085943</v>
      </c>
      <c r="O4785" s="3">
        <f t="shared" si="453"/>
        <v>8.7994314293669898E-2</v>
      </c>
      <c r="P4785" s="3">
        <f t="shared" si="454"/>
        <v>5.0012416942597587E-2</v>
      </c>
    </row>
    <row r="4786" spans="1:16" x14ac:dyDescent="0.55000000000000004">
      <c r="A4786" s="2">
        <f t="shared" si="455"/>
        <v>4775.2952126016444</v>
      </c>
      <c r="C4786">
        <f t="shared" si="451"/>
        <v>0.18114380789132806</v>
      </c>
      <c r="D4786">
        <f t="shared" si="452"/>
        <v>4.9153175340068203E-2</v>
      </c>
      <c r="E4786" s="3">
        <f>(M4786-C4786)^2</f>
        <v>6.9593305230331304E-3</v>
      </c>
      <c r="K4786" s="2">
        <f t="shared" si="456"/>
        <v>4775.2952126016444</v>
      </c>
      <c r="L4786" s="3">
        <v>0.25194666065650501</v>
      </c>
      <c r="M4786" s="3">
        <v>9.7721205899822597E-2</v>
      </c>
      <c r="O4786" s="3">
        <f t="shared" si="453"/>
        <v>6.5029917087160646E-2</v>
      </c>
      <c r="P4786" s="3">
        <f t="shared" si="454"/>
        <v>1.0009255934418107E-2</v>
      </c>
    </row>
    <row r="4787" spans="1:16" x14ac:dyDescent="0.55000000000000004">
      <c r="A4787" s="2">
        <f t="shared" si="455"/>
        <v>4776.2952126016444</v>
      </c>
      <c r="C4787">
        <f t="shared" si="451"/>
        <v>0.27252307406739373</v>
      </c>
      <c r="D4787">
        <f t="shared" si="452"/>
        <v>0.13602655055396579</v>
      </c>
      <c r="E4787" s="3">
        <f>(M4787-C4787)^2</f>
        <v>0.10424183572641822</v>
      </c>
      <c r="K4787" s="2">
        <f t="shared" si="456"/>
        <v>4776.2952126016444</v>
      </c>
      <c r="L4787" s="3">
        <v>0.14721634162362399</v>
      </c>
      <c r="M4787" s="3">
        <v>-5.0341968522258897E-2</v>
      </c>
      <c r="O4787" s="3">
        <f t="shared" si="453"/>
        <v>2.2583874660523712E-2</v>
      </c>
      <c r="P4787" s="3">
        <f t="shared" si="454"/>
        <v>2.3056232093858625E-3</v>
      </c>
    </row>
    <row r="4788" spans="1:16" x14ac:dyDescent="0.55000000000000004">
      <c r="A4788" s="2">
        <f t="shared" si="455"/>
        <v>4777.2952126016444</v>
      </c>
      <c r="C4788">
        <f t="shared" si="451"/>
        <v>0.295415447372954</v>
      </c>
      <c r="D4788">
        <f t="shared" si="452"/>
        <v>0.1887155330253214</v>
      </c>
      <c r="E4788" s="3">
        <f>(M4788-C4788)^2</f>
        <v>0.23156511598590448</v>
      </c>
      <c r="K4788" s="2">
        <f t="shared" si="456"/>
        <v>4777.2952126016444</v>
      </c>
      <c r="L4788" s="3">
        <v>5.61477656722609E-3</v>
      </c>
      <c r="M4788" s="3">
        <v>-0.18579668462904</v>
      </c>
      <c r="O4788" s="3">
        <f t="shared" si="453"/>
        <v>7.5303467867221074E-5</v>
      </c>
      <c r="P4788" s="3">
        <f t="shared" si="454"/>
        <v>3.3661835918171089E-2</v>
      </c>
    </row>
    <row r="4789" spans="1:16" x14ac:dyDescent="0.55000000000000004">
      <c r="A4789" s="2">
        <f t="shared" si="455"/>
        <v>4778.2952126016444</v>
      </c>
      <c r="C4789">
        <f t="shared" si="451"/>
        <v>0.24406791946739581</v>
      </c>
      <c r="D4789">
        <f t="shared" si="452"/>
        <v>0.19397902487521224</v>
      </c>
      <c r="E4789" s="3">
        <f>(M4789-C4789)^2</f>
        <v>0.26913827873893759</v>
      </c>
      <c r="K4789" s="2">
        <f t="shared" si="456"/>
        <v>4778.2952126016444</v>
      </c>
      <c r="L4789" s="3">
        <v>-0.137393044111979</v>
      </c>
      <c r="M4789" s="3">
        <v>-0.27471746847152601</v>
      </c>
      <c r="O4789" s="3">
        <f t="shared" si="453"/>
        <v>1.8044565987685196E-2</v>
      </c>
      <c r="P4789" s="3">
        <f t="shared" si="454"/>
        <v>7.4197622521420301E-2</v>
      </c>
    </row>
    <row r="4790" spans="1:16" x14ac:dyDescent="0.55000000000000004">
      <c r="A4790" s="2">
        <f t="shared" si="455"/>
        <v>4779.2952126016444</v>
      </c>
      <c r="C4790">
        <f t="shared" si="451"/>
        <v>0.13138447161856917</v>
      </c>
      <c r="D4790">
        <f t="shared" si="452"/>
        <v>0.15049427498004458</v>
      </c>
      <c r="E4790" s="3">
        <f>(M4790-C4790)^2</f>
        <v>0.18166180886729755</v>
      </c>
      <c r="K4790" s="2">
        <f t="shared" si="456"/>
        <v>4779.2952126016444</v>
      </c>
      <c r="L4790" s="3">
        <v>-0.245989924568772</v>
      </c>
      <c r="M4790" s="3">
        <v>-0.29483355811187001</v>
      </c>
      <c r="O4790" s="3">
        <f t="shared" si="453"/>
        <v>5.901350015040914E-2</v>
      </c>
      <c r="P4790" s="3">
        <f t="shared" si="454"/>
        <v>8.5561219672723884E-2</v>
      </c>
    </row>
    <row r="4791" spans="1:16" x14ac:dyDescent="0.55000000000000004">
      <c r="A4791" s="2">
        <f t="shared" si="455"/>
        <v>4780.2952126016444</v>
      </c>
      <c r="C4791">
        <f t="shared" si="451"/>
        <v>-1.4316783120113549E-2</v>
      </c>
      <c r="D4791">
        <f t="shared" si="452"/>
        <v>6.9189295280659188E-2</v>
      </c>
      <c r="E4791" s="3">
        <f>(M4791-C4791)^2</f>
        <v>5.1433690940907724E-2</v>
      </c>
      <c r="K4791" s="2">
        <f t="shared" si="456"/>
        <v>4780.2952126016444</v>
      </c>
      <c r="L4791" s="3">
        <v>-0.29297710240661201</v>
      </c>
      <c r="M4791" s="3">
        <v>-0.241106754108488</v>
      </c>
      <c r="O4791" s="3">
        <f t="shared" si="453"/>
        <v>8.4050198075889648E-2</v>
      </c>
      <c r="P4791" s="3">
        <f t="shared" si="454"/>
        <v>5.701669597606867E-2</v>
      </c>
    </row>
    <row r="4792" spans="1:16" x14ac:dyDescent="0.55000000000000004">
      <c r="A4792" s="2">
        <f t="shared" si="455"/>
        <v>4781.2952126016444</v>
      </c>
      <c r="C4792">
        <f t="shared" si="451"/>
        <v>-0.1564201333689785</v>
      </c>
      <c r="D4792">
        <f t="shared" si="452"/>
        <v>-2.9503422575986919E-2</v>
      </c>
      <c r="E4792" s="3">
        <f>(M4792-C4792)^2</f>
        <v>8.6594041598345422E-4</v>
      </c>
      <c r="K4792" s="2">
        <f t="shared" si="456"/>
        <v>4781.2952126016444</v>
      </c>
      <c r="L4792" s="3">
        <v>-0.266586347448723</v>
      </c>
      <c r="M4792" s="3">
        <v>-0.12699326782092099</v>
      </c>
      <c r="O4792" s="3">
        <f t="shared" si="453"/>
        <v>6.9444564923453508E-2</v>
      </c>
      <c r="P4792" s="3">
        <f t="shared" si="454"/>
        <v>1.5542161276271118E-2</v>
      </c>
    </row>
    <row r="4793" spans="1:16" x14ac:dyDescent="0.55000000000000004">
      <c r="A4793" s="2">
        <f t="shared" si="455"/>
        <v>4782.2952126016444</v>
      </c>
      <c r="C4793">
        <f t="shared" si="451"/>
        <v>-0.2592140454958558</v>
      </c>
      <c r="D4793">
        <f t="shared" si="452"/>
        <v>-0.12078173066857111</v>
      </c>
      <c r="E4793" s="3">
        <f>(M4793-C4793)^2</f>
        <v>7.7362146472354412E-2</v>
      </c>
      <c r="K4793" s="2">
        <f t="shared" si="456"/>
        <v>4782.2952126016444</v>
      </c>
      <c r="L4793" s="3">
        <v>-0.17342738799066601</v>
      </c>
      <c r="M4793" s="3">
        <v>1.89264702014342E-2</v>
      </c>
      <c r="O4793" s="3">
        <f t="shared" si="453"/>
        <v>2.9024031336712067E-2</v>
      </c>
      <c r="P4793" s="3">
        <f t="shared" si="454"/>
        <v>4.5162766630955882E-4</v>
      </c>
    </row>
    <row r="4794" spans="1:16" x14ac:dyDescent="0.55000000000000004">
      <c r="A4794" s="2">
        <f t="shared" si="455"/>
        <v>4783.2952126016444</v>
      </c>
      <c r="C4794">
        <f t="shared" si="451"/>
        <v>-0.29686571370392478</v>
      </c>
      <c r="D4794">
        <f t="shared" si="452"/>
        <v>-0.18170677242828262</v>
      </c>
      <c r="E4794" s="3">
        <f>(M4794-C4794)^2</f>
        <v>0.20882310723236941</v>
      </c>
      <c r="K4794" s="2">
        <f t="shared" si="456"/>
        <v>4783.2952126016444</v>
      </c>
      <c r="L4794" s="3">
        <v>-3.68324633449389E-2</v>
      </c>
      <c r="M4794" s="3">
        <v>0.16010595635054301</v>
      </c>
      <c r="O4794" s="3">
        <f t="shared" si="453"/>
        <v>1.140377971033121E-3</v>
      </c>
      <c r="P4794" s="3">
        <f t="shared" si="454"/>
        <v>2.6383836069405871E-2</v>
      </c>
    </row>
    <row r="4795" spans="1:16" x14ac:dyDescent="0.55000000000000004">
      <c r="A4795" s="2">
        <f t="shared" si="455"/>
        <v>4784.2952126016444</v>
      </c>
      <c r="C4795">
        <f t="shared" si="451"/>
        <v>-0.25991301895696173</v>
      </c>
      <c r="D4795">
        <f t="shared" si="452"/>
        <v>-0.19696767253794886</v>
      </c>
      <c r="E4795" s="3">
        <f>(M4795-C4795)^2</f>
        <v>0.27154409637227089</v>
      </c>
      <c r="K4795" s="2">
        <f t="shared" si="456"/>
        <v>4784.2952126016444</v>
      </c>
      <c r="L4795" s="3">
        <v>0.10898738023754199</v>
      </c>
      <c r="M4795" s="3">
        <v>0.26118591250641299</v>
      </c>
      <c r="O4795" s="3">
        <f t="shared" si="453"/>
        <v>1.2555283343342771E-2</v>
      </c>
      <c r="P4795" s="3">
        <f t="shared" si="454"/>
        <v>6.943803424827423E-2</v>
      </c>
    </row>
    <row r="4796" spans="1:16" x14ac:dyDescent="0.55000000000000004">
      <c r="A4796" s="2">
        <f t="shared" si="455"/>
        <v>4785.2952126016444</v>
      </c>
      <c r="C4796">
        <f t="shared" si="451"/>
        <v>-0.15764242352985003</v>
      </c>
      <c r="D4796">
        <f t="shared" si="452"/>
        <v>-0.16272926351852943</v>
      </c>
      <c r="E4796" s="3">
        <f>(M4796-C4796)^2</f>
        <v>0.20656357810761966</v>
      </c>
      <c r="K4796" s="2">
        <f t="shared" si="456"/>
        <v>4785.2952126016444</v>
      </c>
      <c r="L4796" s="3">
        <v>0.227510658330909</v>
      </c>
      <c r="M4796" s="3">
        <v>0.29685023659528298</v>
      </c>
      <c r="O4796" s="3">
        <f t="shared" si="453"/>
        <v>5.3164202927696885E-2</v>
      </c>
      <c r="P4796" s="3">
        <f t="shared" si="454"/>
        <v>8.9505859928723425E-2</v>
      </c>
    </row>
    <row r="4797" spans="1:16" x14ac:dyDescent="0.55000000000000004">
      <c r="A4797" s="2">
        <f t="shared" si="455"/>
        <v>4786.2952126016444</v>
      </c>
      <c r="C4797">
        <f t="shared" si="451"/>
        <v>-1.5755220191417431E-2</v>
      </c>
      <c r="D4797">
        <f t="shared" si="452"/>
        <v>-8.7595889272315597E-2</v>
      </c>
      <c r="E4797" s="3">
        <f>(M4797-C4797)^2</f>
        <v>7.5033151197735556E-2</v>
      </c>
      <c r="K4797" s="2">
        <f t="shared" si="456"/>
        <v>4786.2952126016444</v>
      </c>
      <c r="L4797" s="3">
        <v>0.28905248067164102</v>
      </c>
      <c r="M4797" s="3">
        <v>0.25816657740369098</v>
      </c>
      <c r="O4797" s="3">
        <f t="shared" si="453"/>
        <v>8.5331442660550663E-2</v>
      </c>
      <c r="P4797" s="3">
        <f t="shared" si="454"/>
        <v>6.7855894755726967E-2</v>
      </c>
    </row>
    <row r="4798" spans="1:16" x14ac:dyDescent="0.55000000000000004">
      <c r="A4798" s="2">
        <f t="shared" si="455"/>
        <v>4787.2952126016444</v>
      </c>
      <c r="C4798">
        <f t="shared" si="451"/>
        <v>0.13009137660789247</v>
      </c>
      <c r="D4798">
        <f t="shared" si="452"/>
        <v>9.5509247716784266E-3</v>
      </c>
      <c r="E4798" s="3">
        <f>(M4798-C4798)^2</f>
        <v>6.1167779650952265E-4</v>
      </c>
      <c r="K4798" s="2">
        <f t="shared" si="456"/>
        <v>4787.2952126016444</v>
      </c>
      <c r="L4798" s="3">
        <v>0.27819931607675302</v>
      </c>
      <c r="M4798" s="3">
        <v>0.15482349735216999</v>
      </c>
      <c r="O4798" s="3">
        <f t="shared" si="453"/>
        <v>7.9108479480472643E-2</v>
      </c>
      <c r="P4798" s="3">
        <f t="shared" si="454"/>
        <v>2.4695670042188683E-2</v>
      </c>
    </row>
    <row r="4799" spans="1:16" x14ac:dyDescent="0.55000000000000004">
      <c r="A4799" s="2">
        <f t="shared" si="455"/>
        <v>4788.2952126016444</v>
      </c>
      <c r="C4799">
        <f t="shared" si="451"/>
        <v>0.2432451300448224</v>
      </c>
      <c r="D4799">
        <f t="shared" si="452"/>
        <v>0.10429752678265278</v>
      </c>
      <c r="E4799" s="3">
        <f>(M4799-C4799)^2</f>
        <v>5.3149253248229271E-2</v>
      </c>
      <c r="K4799" s="2">
        <f t="shared" si="456"/>
        <v>4788.2952126016444</v>
      </c>
      <c r="L4799" s="3">
        <v>0.19766940694717999</v>
      </c>
      <c r="M4799" s="3">
        <v>1.2703911933549999E-2</v>
      </c>
      <c r="O4799" s="3">
        <f t="shared" si="453"/>
        <v>4.0293491373701341E-2</v>
      </c>
      <c r="P4799" s="3">
        <f t="shared" si="454"/>
        <v>2.2587008960265318E-4</v>
      </c>
    </row>
    <row r="4800" spans="1:16" x14ac:dyDescent="0.55000000000000004">
      <c r="A4800" s="2">
        <f t="shared" si="455"/>
        <v>4789.2952126016444</v>
      </c>
      <c r="C4800">
        <f t="shared" si="451"/>
        <v>0.29526973608879087</v>
      </c>
      <c r="D4800">
        <f t="shared" si="452"/>
        <v>0.17283345445764636</v>
      </c>
      <c r="E4800" s="3">
        <f>(M4800-C4800)^2</f>
        <v>0.18307032639700541</v>
      </c>
      <c r="K4800" s="2">
        <f t="shared" si="456"/>
        <v>4789.2952126016444</v>
      </c>
      <c r="L4800" s="3">
        <v>6.7631968595710301E-2</v>
      </c>
      <c r="M4800" s="3">
        <v>-0.132597447038176</v>
      </c>
      <c r="O4800" s="3">
        <f t="shared" si="453"/>
        <v>4.9977758288624191E-3</v>
      </c>
      <c r="P4800" s="3">
        <f t="shared" si="454"/>
        <v>1.6970894025225829E-2</v>
      </c>
    </row>
    <row r="4801" spans="1:16" x14ac:dyDescent="0.55000000000000004">
      <c r="A4801" s="2">
        <f t="shared" si="455"/>
        <v>4790.2952126016444</v>
      </c>
      <c r="C4801">
        <f t="shared" si="451"/>
        <v>0.27309105915345955</v>
      </c>
      <c r="D4801">
        <f t="shared" si="452"/>
        <v>0.19793516534059427</v>
      </c>
      <c r="E4801" s="3">
        <f>(M4801-C4801)^2</f>
        <v>0.2680961408037385</v>
      </c>
      <c r="K4801" s="2">
        <f t="shared" si="456"/>
        <v>4790.2952126016444</v>
      </c>
      <c r="L4801" s="3">
        <v>-7.9344315848828104E-2</v>
      </c>
      <c r="M4801" s="3">
        <v>-0.24468895282434799</v>
      </c>
      <c r="O4801" s="3">
        <f t="shared" si="453"/>
        <v>5.8188421212868272E-3</v>
      </c>
      <c r="P4801" s="3">
        <f t="shared" si="454"/>
        <v>5.8740255057739506E-2</v>
      </c>
    </row>
    <row r="4802" spans="1:16" x14ac:dyDescent="0.55000000000000004">
      <c r="A4802" s="2">
        <f t="shared" si="455"/>
        <v>4791.2952126016444</v>
      </c>
      <c r="C4802">
        <f t="shared" si="451"/>
        <v>0.18228275085154896</v>
      </c>
      <c r="D4802">
        <f t="shared" si="452"/>
        <v>0.17329442960549146</v>
      </c>
      <c r="E4802" s="3">
        <f>(M4802-C4802)^2</f>
        <v>0.22827310087190031</v>
      </c>
      <c r="K4802" s="2">
        <f t="shared" si="456"/>
        <v>4791.2952126016444</v>
      </c>
      <c r="L4802" s="3">
        <v>-0.20644832417262601</v>
      </c>
      <c r="M4802" s="3">
        <v>-0.295496592435601</v>
      </c>
      <c r="O4802" s="3">
        <f t="shared" si="453"/>
        <v>4.1365598017329953E-2</v>
      </c>
      <c r="P4802" s="3">
        <f t="shared" si="454"/>
        <v>8.5949545631632054E-2</v>
      </c>
    </row>
    <row r="4803" spans="1:16" x14ac:dyDescent="0.55000000000000004">
      <c r="A4803" s="2">
        <f t="shared" si="455"/>
        <v>4792.2952126016444</v>
      </c>
      <c r="C4803">
        <f t="shared" si="451"/>
        <v>4.5665553623699576E-2</v>
      </c>
      <c r="D4803">
        <f t="shared" si="452"/>
        <v>0.10510363090394298</v>
      </c>
      <c r="E4803" s="3">
        <f>(M4803-C4803)^2</f>
        <v>0.10109909002940483</v>
      </c>
      <c r="K4803" s="2">
        <f t="shared" si="456"/>
        <v>4792.2952126016444</v>
      </c>
      <c r="L4803" s="3">
        <v>-0.281846068994967</v>
      </c>
      <c r="M4803" s="3">
        <v>-0.272295277343583</v>
      </c>
      <c r="O4803" s="3">
        <f t="shared" si="453"/>
        <v>7.7720010425992025E-2</v>
      </c>
      <c r="P4803" s="3">
        <f t="shared" si="454"/>
        <v>7.2883916595906512E-2</v>
      </c>
    </row>
    <row r="4804" spans="1:16" x14ac:dyDescent="0.55000000000000004">
      <c r="A4804" s="2">
        <f t="shared" si="455"/>
        <v>4793.2952126016444</v>
      </c>
      <c r="C4804">
        <f t="shared" si="451"/>
        <v>-0.10242770628104671</v>
      </c>
      <c r="D4804">
        <f t="shared" si="452"/>
        <v>1.0499578445253937E-2</v>
      </c>
      <c r="E4804" s="3">
        <f>(M4804-C4804)^2</f>
        <v>6.1572606966347459E-3</v>
      </c>
      <c r="K4804" s="2">
        <f t="shared" si="456"/>
        <v>4793.2952126016444</v>
      </c>
      <c r="L4804" s="3">
        <v>-0.28665371739144302</v>
      </c>
      <c r="M4804" s="3">
        <v>-0.18089592084359901</v>
      </c>
      <c r="O4804" s="3">
        <f t="shared" si="453"/>
        <v>8.0423706045748306E-2</v>
      </c>
      <c r="P4804" s="3">
        <f t="shared" si="454"/>
        <v>3.1887551246648597E-2</v>
      </c>
    </row>
    <row r="4805" spans="1:16" x14ac:dyDescent="0.55000000000000004">
      <c r="A4805" s="2">
        <f t="shared" si="455"/>
        <v>4794.2952126016444</v>
      </c>
      <c r="C4805">
        <f t="shared" si="451"/>
        <v>-0.22478019039627026</v>
      </c>
      <c r="D4805">
        <f t="shared" si="452"/>
        <v>-8.6743089134838039E-2</v>
      </c>
      <c r="E4805" s="3">
        <f>(M4805-C4805)^2</f>
        <v>3.261279564024646E-2</v>
      </c>
      <c r="K4805" s="2">
        <f t="shared" si="456"/>
        <v>4794.2952126016444</v>
      </c>
      <c r="L4805" s="3">
        <v>-0.21966716399667199</v>
      </c>
      <c r="M4805" s="3">
        <v>-4.4190058771514898E-2</v>
      </c>
      <c r="O4805" s="3">
        <f t="shared" si="453"/>
        <v>4.6917372304530088E-2</v>
      </c>
      <c r="P4805" s="3">
        <f t="shared" si="454"/>
        <v>1.7526778652401716E-3</v>
      </c>
    </row>
    <row r="4806" spans="1:16" x14ac:dyDescent="0.55000000000000004">
      <c r="A4806" s="2">
        <f t="shared" si="455"/>
        <v>4795.2952126016444</v>
      </c>
      <c r="C4806">
        <f t="shared" si="451"/>
        <v>-0.29064389141758529</v>
      </c>
      <c r="D4806">
        <f t="shared" si="452"/>
        <v>-0.16218663136320263</v>
      </c>
      <c r="E4806" s="3">
        <f>(M4806-C4806)^2</f>
        <v>0.15541521852598542</v>
      </c>
      <c r="K4806" s="2">
        <f t="shared" si="456"/>
        <v>4795.2952126016444</v>
      </c>
      <c r="L4806" s="3">
        <v>-9.7663606662781399E-2</v>
      </c>
      <c r="M4806" s="3">
        <v>0.10358347765511799</v>
      </c>
      <c r="O4806" s="3">
        <f t="shared" si="453"/>
        <v>8.9492784687613229E-3</v>
      </c>
      <c r="P4806" s="3">
        <f t="shared" si="454"/>
        <v>1.1216618998138668E-2</v>
      </c>
    </row>
    <row r="4807" spans="1:16" x14ac:dyDescent="0.55000000000000004">
      <c r="A4807" s="2">
        <f t="shared" si="455"/>
        <v>4796.2952126016444</v>
      </c>
      <c r="C4807">
        <f t="shared" ref="C4807:C4870" si="457">$B$2*EXP(-C$4*((PI()/($B$1*$B$3)))^0.5)*SIN(2*PI()*$A4807/$B$3-C$4*SQRT(PI()/($B$1*$B$3)))</f>
        <v>-0.28346681553185343</v>
      </c>
      <c r="D4807">
        <f t="shared" ref="D4807:D4870" si="458">$B$2*EXP(-D$4*((PI()/($B$1*$B$3)))^0.5)*SIN(2*PI()*$A4807/$B$3-D$4*SQRT(PI()/($B$1*$B$3)))</f>
        <v>-0.19687157549777506</v>
      </c>
      <c r="E4807" s="3">
        <f>(M4807-C4807)^2</f>
        <v>0.25895957197181507</v>
      </c>
      <c r="K4807" s="2">
        <f t="shared" si="456"/>
        <v>4796.2952126016444</v>
      </c>
      <c r="L4807" s="3">
        <v>4.88004068208331E-2</v>
      </c>
      <c r="M4807" s="3">
        <v>0.22541388951778299</v>
      </c>
      <c r="O4807" s="3">
        <f t="shared" ref="O4807:O4870" si="459">(L4807-$J$1)^2</f>
        <v>2.6898109452838256E-3</v>
      </c>
      <c r="P4807" s="3">
        <f t="shared" ref="P4807:P4870" si="460">(M4807-$J$2)^2</f>
        <v>5.1865030524951922E-2</v>
      </c>
    </row>
    <row r="4808" spans="1:16" x14ac:dyDescent="0.55000000000000004">
      <c r="A4808" s="2">
        <f t="shared" si="455"/>
        <v>4797.2952126016444</v>
      </c>
      <c r="C4808">
        <f t="shared" si="457"/>
        <v>-0.20505261048153337</v>
      </c>
      <c r="D4808">
        <f t="shared" si="458"/>
        <v>-0.18208136033986572</v>
      </c>
      <c r="E4808" s="3">
        <f>(M4808-C4808)^2</f>
        <v>0.24585790543388406</v>
      </c>
      <c r="K4808" s="2">
        <f t="shared" si="456"/>
        <v>4797.2952126016444</v>
      </c>
      <c r="L4808" s="3">
        <v>0.183042055680424</v>
      </c>
      <c r="M4808" s="3">
        <v>0.29078799438447001</v>
      </c>
      <c r="O4808" s="3">
        <f t="shared" si="459"/>
        <v>3.4635084494921607E-2</v>
      </c>
      <c r="P4808" s="3">
        <f t="shared" si="460"/>
        <v>8.5915264449241038E-2</v>
      </c>
    </row>
    <row r="4809" spans="1:16" x14ac:dyDescent="0.55000000000000004">
      <c r="A4809" s="2">
        <f t="shared" si="455"/>
        <v>4798.2952126016444</v>
      </c>
      <c r="C4809">
        <f t="shared" si="457"/>
        <v>-7.510729668043406E-2</v>
      </c>
      <c r="D4809">
        <f t="shared" si="458"/>
        <v>-0.12153286705455632</v>
      </c>
      <c r="E4809" s="3">
        <f>(M4809-C4809)^2</f>
        <v>0.12847904636552693</v>
      </c>
      <c r="K4809" s="2">
        <f t="shared" si="456"/>
        <v>4798.2952126016444</v>
      </c>
      <c r="L4809" s="3">
        <v>0.27143968618437803</v>
      </c>
      <c r="M4809" s="3">
        <v>0.28333244213981301</v>
      </c>
      <c r="O4809" s="3">
        <f t="shared" si="459"/>
        <v>7.53517140215616E-2</v>
      </c>
      <c r="P4809" s="3">
        <f t="shared" si="460"/>
        <v>8.1600210281655081E-2</v>
      </c>
    </row>
    <row r="4810" spans="1:16" x14ac:dyDescent="0.55000000000000004">
      <c r="A4810" s="2">
        <f t="shared" si="455"/>
        <v>4799.2952126016444</v>
      </c>
      <c r="C4810">
        <f t="shared" si="457"/>
        <v>7.3712989081053226E-2</v>
      </c>
      <c r="D4810">
        <f t="shared" si="458"/>
        <v>-3.0442341779049052E-2</v>
      </c>
      <c r="E4810" s="3">
        <f>(M4810-C4810)^2</f>
        <v>1.7213842265045763E-2</v>
      </c>
      <c r="K4810" s="2">
        <f t="shared" si="456"/>
        <v>4799.2952126016444</v>
      </c>
      <c r="L4810" s="3">
        <v>0.29185356339389101</v>
      </c>
      <c r="M4810" s="3">
        <v>0.204914522094375</v>
      </c>
      <c r="O4810" s="3">
        <f t="shared" si="459"/>
        <v>8.6975767867395734E-2</v>
      </c>
      <c r="P4810" s="3">
        <f t="shared" si="460"/>
        <v>4.2948245658348268E-2</v>
      </c>
    </row>
    <row r="4811" spans="1:16" x14ac:dyDescent="0.55000000000000004">
      <c r="A4811" s="2">
        <f t="shared" si="455"/>
        <v>4800.2952126016444</v>
      </c>
      <c r="C4811">
        <f t="shared" si="457"/>
        <v>0.20400870181804964</v>
      </c>
      <c r="D4811">
        <f t="shared" si="458"/>
        <v>6.8298550010343434E-2</v>
      </c>
      <c r="E4811" s="3">
        <f>(M4811-C4811)^2</f>
        <v>1.6598254445785107E-2</v>
      </c>
      <c r="K4811" s="2">
        <f t="shared" si="456"/>
        <v>4800.2952126016444</v>
      </c>
      <c r="L4811" s="3">
        <v>0.23917090512334099</v>
      </c>
      <c r="M4811" s="3">
        <v>7.5174488792995195E-2</v>
      </c>
      <c r="O4811" s="3">
        <f t="shared" si="459"/>
        <v>5.8677255348353052E-2</v>
      </c>
      <c r="P4811" s="3">
        <f t="shared" si="460"/>
        <v>6.0061805386831283E-3</v>
      </c>
    </row>
    <row r="4812" spans="1:16" x14ac:dyDescent="0.55000000000000004">
      <c r="A4812" s="2">
        <f t="shared" ref="A4812:A4875" si="461">K4812</f>
        <v>4801.2952126016444</v>
      </c>
      <c r="C4812">
        <f t="shared" si="457"/>
        <v>0.28303564711640306</v>
      </c>
      <c r="D4812">
        <f t="shared" si="458"/>
        <v>0.14987555395738991</v>
      </c>
      <c r="E4812" s="3">
        <f>(M4812-C4812)^2</f>
        <v>0.12704170952273505</v>
      </c>
      <c r="K4812" s="2">
        <f t="shared" si="456"/>
        <v>4801.2952126016444</v>
      </c>
      <c r="L4812" s="3">
        <v>0.12658640995607101</v>
      </c>
      <c r="M4812" s="3">
        <v>-7.33934615752624E-2</v>
      </c>
      <c r="O4812" s="3">
        <f t="shared" si="459"/>
        <v>1.6808964447863287E-2</v>
      </c>
      <c r="P4812" s="3">
        <f t="shared" si="460"/>
        <v>5.0507172663613389E-3</v>
      </c>
    </row>
    <row r="4813" spans="1:16" x14ac:dyDescent="0.55000000000000004">
      <c r="A4813" s="2">
        <f t="shared" si="461"/>
        <v>4802.2952126016444</v>
      </c>
      <c r="C4813">
        <f t="shared" si="457"/>
        <v>0.290933818790994</v>
      </c>
      <c r="D4813">
        <f t="shared" si="458"/>
        <v>0.1937878168805367</v>
      </c>
      <c r="E4813" s="3">
        <f>(M4813-C4813)^2</f>
        <v>0.24454348594929914</v>
      </c>
      <c r="K4813" s="2">
        <f t="shared" ref="K4813:K4876" si="462">K4812+1</f>
        <v>4802.2952126016444</v>
      </c>
      <c r="L4813" s="3">
        <v>-1.77024368697716E-2</v>
      </c>
      <c r="M4813" s="3">
        <v>-0.20357956419201401</v>
      </c>
      <c r="O4813" s="3">
        <f t="shared" si="459"/>
        <v>2.1431368255035867E-4</v>
      </c>
      <c r="P4813" s="3">
        <f t="shared" si="460"/>
        <v>4.0503374222602931E-2</v>
      </c>
    </row>
    <row r="4814" spans="1:16" x14ac:dyDescent="0.55000000000000004">
      <c r="A4814" s="2">
        <f t="shared" si="461"/>
        <v>4803.2952126016444</v>
      </c>
      <c r="C4814">
        <f t="shared" si="457"/>
        <v>0.22571835284736821</v>
      </c>
      <c r="D4814">
        <f t="shared" si="458"/>
        <v>0.18899988992167349</v>
      </c>
      <c r="E4814" s="3">
        <f>(M4814-C4814)^2</f>
        <v>0.25856844123544342</v>
      </c>
      <c r="K4814" s="2">
        <f t="shared" si="462"/>
        <v>4803.2952126016444</v>
      </c>
      <c r="L4814" s="3">
        <v>-0.15755759856363499</v>
      </c>
      <c r="M4814" s="3">
        <v>-0.28277790204094799</v>
      </c>
      <c r="O4814" s="3">
        <f t="shared" si="459"/>
        <v>2.3868587007968095E-2</v>
      </c>
      <c r="P4814" s="3">
        <f t="shared" si="460"/>
        <v>7.865379488788482E-2</v>
      </c>
    </row>
    <row r="4815" spans="1:16" x14ac:dyDescent="0.55000000000000004">
      <c r="A4815" s="2">
        <f t="shared" si="461"/>
        <v>4804.2952126016444</v>
      </c>
      <c r="C4815">
        <f t="shared" si="457"/>
        <v>0.10377833723668765</v>
      </c>
      <c r="D4815">
        <f t="shared" si="458"/>
        <v>0.13671501152887611</v>
      </c>
      <c r="E4815" s="3">
        <f>(M4815-C4815)^2</f>
        <v>0.15597057164117331</v>
      </c>
      <c r="K4815" s="2">
        <f t="shared" si="462"/>
        <v>4804.2952126016444</v>
      </c>
      <c r="L4815" s="3">
        <v>-0.25795148228085502</v>
      </c>
      <c r="M4815" s="3">
        <v>-0.29115276009697799</v>
      </c>
      <c r="O4815" s="3">
        <f t="shared" si="459"/>
        <v>6.4968148335699819E-2</v>
      </c>
      <c r="P4815" s="3">
        <f t="shared" si="460"/>
        <v>8.3421438570958587E-2</v>
      </c>
    </row>
    <row r="4816" spans="1:16" x14ac:dyDescent="0.55000000000000004">
      <c r="A4816" s="2">
        <f t="shared" si="461"/>
        <v>4805.2952126016444</v>
      </c>
      <c r="C4816">
        <f t="shared" si="457"/>
        <v>-4.4241876863214437E-2</v>
      </c>
      <c r="D4816">
        <f t="shared" si="458"/>
        <v>5.0072725491296988E-2</v>
      </c>
      <c r="E4816" s="3">
        <f>(M4816-C4816)^2</f>
        <v>3.3256893414124661E-2</v>
      </c>
      <c r="K4816" s="2">
        <f t="shared" si="462"/>
        <v>4805.2952126016444</v>
      </c>
      <c r="L4816" s="3">
        <v>-0.29373981704601299</v>
      </c>
      <c r="M4816" s="3">
        <v>-0.226606603206125</v>
      </c>
      <c r="O4816" s="3">
        <f t="shared" si="459"/>
        <v>8.4493023299392164E-2</v>
      </c>
      <c r="P4816" s="3">
        <f t="shared" si="460"/>
        <v>5.0302209246648216E-2</v>
      </c>
    </row>
    <row r="4817" spans="1:16" x14ac:dyDescent="0.55000000000000004">
      <c r="A4817" s="2">
        <f t="shared" si="461"/>
        <v>4806.2952126016444</v>
      </c>
      <c r="C4817">
        <f t="shared" si="457"/>
        <v>-0.18114380789128864</v>
      </c>
      <c r="D4817">
        <f t="shared" si="458"/>
        <v>-4.9153175340036069E-2</v>
      </c>
      <c r="E4817" s="3">
        <f>(M4817-C4817)^2</f>
        <v>5.7514615668053321E-3</v>
      </c>
      <c r="K4817" s="2">
        <f t="shared" si="462"/>
        <v>4806.2952126016444</v>
      </c>
      <c r="L4817" s="3">
        <v>-0.25595919240246701</v>
      </c>
      <c r="M4817" s="3">
        <v>-0.10530541677699</v>
      </c>
      <c r="O4817" s="3">
        <f t="shared" si="459"/>
        <v>6.3956493990262694E-2</v>
      </c>
      <c r="P4817" s="3">
        <f t="shared" si="460"/>
        <v>1.0604953249991425E-2</v>
      </c>
    </row>
    <row r="4818" spans="1:16" x14ac:dyDescent="0.55000000000000004">
      <c r="A4818" s="2">
        <f t="shared" si="461"/>
        <v>4807.2952126016444</v>
      </c>
      <c r="C4818">
        <f t="shared" si="457"/>
        <v>-0.27252307406742754</v>
      </c>
      <c r="D4818">
        <f t="shared" si="458"/>
        <v>-0.13602655055400706</v>
      </c>
      <c r="E4818" s="3">
        <f>(M4818-C4818)^2</f>
        <v>9.9157751727803986E-2</v>
      </c>
      <c r="K4818" s="2">
        <f t="shared" si="462"/>
        <v>4807.2952126016444</v>
      </c>
      <c r="L4818" s="3">
        <v>-0.15407200016617101</v>
      </c>
      <c r="M4818" s="3">
        <v>4.2370164551320803E-2</v>
      </c>
      <c r="O4818" s="3">
        <f t="shared" si="459"/>
        <v>2.2803724017937687E-2</v>
      </c>
      <c r="P4818" s="3">
        <f t="shared" si="460"/>
        <v>1.9976633719590705E-3</v>
      </c>
    </row>
    <row r="4819" spans="1:16" x14ac:dyDescent="0.55000000000000004">
      <c r="A4819" s="2">
        <f t="shared" si="461"/>
        <v>4808.2952126016444</v>
      </c>
      <c r="C4819">
        <f t="shared" si="457"/>
        <v>-0.29541544737295894</v>
      </c>
      <c r="D4819">
        <f t="shared" si="458"/>
        <v>-0.18871553302531138</v>
      </c>
      <c r="E4819" s="3">
        <f>(M4819-C4819)^2</f>
        <v>0.2254818792641794</v>
      </c>
      <c r="K4819" s="2">
        <f t="shared" si="462"/>
        <v>4808.2952126016444</v>
      </c>
      <c r="L4819" s="3">
        <v>-1.3596519694958901E-2</v>
      </c>
      <c r="M4819" s="3">
        <v>0.17943387532233501</v>
      </c>
      <c r="O4819" s="3">
        <f t="shared" si="459"/>
        <v>1.1095544779035061E-4</v>
      </c>
      <c r="P4819" s="3">
        <f t="shared" si="460"/>
        <v>3.3036311684847365E-2</v>
      </c>
    </row>
    <row r="4820" spans="1:16" x14ac:dyDescent="0.55000000000000004">
      <c r="A4820" s="2">
        <f t="shared" si="461"/>
        <v>4809.2952126016444</v>
      </c>
      <c r="C4820">
        <f t="shared" si="457"/>
        <v>-0.24406791946734727</v>
      </c>
      <c r="D4820">
        <f t="shared" si="458"/>
        <v>-0.19397902487520091</v>
      </c>
      <c r="E4820" s="3">
        <f>(M4820-C4820)^2</f>
        <v>0.2658693245580272</v>
      </c>
      <c r="K4820" s="2">
        <f t="shared" si="462"/>
        <v>4809.2952126016444</v>
      </c>
      <c r="L4820" s="3">
        <v>0.13028429348053999</v>
      </c>
      <c r="M4820" s="3">
        <v>0.27155725889192101</v>
      </c>
      <c r="O4820" s="3">
        <f t="shared" si="459"/>
        <v>1.7781495480337403E-2</v>
      </c>
      <c r="P4820" s="3">
        <f t="shared" si="460"/>
        <v>7.5011526282256935E-2</v>
      </c>
    </row>
    <row r="4821" spans="1:16" x14ac:dyDescent="0.55000000000000004">
      <c r="A4821" s="2">
        <f t="shared" si="461"/>
        <v>4810.2952126016444</v>
      </c>
      <c r="C4821">
        <f t="shared" si="457"/>
        <v>-0.13138447161849273</v>
      </c>
      <c r="D4821">
        <f t="shared" si="458"/>
        <v>-0.15049427498000767</v>
      </c>
      <c r="E4821" s="3">
        <f>(M4821-C4821)^2</f>
        <v>0.1823733372267955</v>
      </c>
      <c r="K4821" s="2">
        <f t="shared" si="462"/>
        <v>4810.2952126016444</v>
      </c>
      <c r="L4821" s="3">
        <v>0.24153459712875799</v>
      </c>
      <c r="M4821" s="3">
        <v>0.295667442353094</v>
      </c>
      <c r="O4821" s="3">
        <f t="shared" si="459"/>
        <v>5.9827974986068198E-2</v>
      </c>
      <c r="P4821" s="3">
        <f t="shared" si="460"/>
        <v>8.8799533287248558E-2</v>
      </c>
    </row>
    <row r="4822" spans="1:16" x14ac:dyDescent="0.55000000000000004">
      <c r="A4822" s="2">
        <f t="shared" si="461"/>
        <v>4811.2952126016444</v>
      </c>
      <c r="C4822">
        <f t="shared" si="457"/>
        <v>1.4316783120198696E-2</v>
      </c>
      <c r="D4822">
        <f t="shared" si="458"/>
        <v>-6.9189295280605939E-2</v>
      </c>
      <c r="E4822" s="3">
        <f>(M4822-C4822)^2</f>
        <v>5.3550170437738444E-2</v>
      </c>
      <c r="K4822" s="2">
        <f t="shared" si="462"/>
        <v>4811.2952126016444</v>
      </c>
      <c r="L4822" s="3">
        <v>0.29229106255421999</v>
      </c>
      <c r="M4822" s="3">
        <v>0.245725880689284</v>
      </c>
      <c r="O4822" s="3">
        <f t="shared" si="459"/>
        <v>8.7234010753559951E-2</v>
      </c>
      <c r="P4822" s="3">
        <f t="shared" si="460"/>
        <v>6.1529270698969026E-2</v>
      </c>
    </row>
    <row r="4823" spans="1:16" x14ac:dyDescent="0.55000000000000004">
      <c r="A4823" s="2">
        <f t="shared" si="461"/>
        <v>4812.2952126016444</v>
      </c>
      <c r="C4823">
        <f t="shared" si="457"/>
        <v>0.15642013336893623</v>
      </c>
      <c r="D4823">
        <f t="shared" si="458"/>
        <v>2.9503422575954123E-2</v>
      </c>
      <c r="E4823" s="3">
        <f>(M4823-C4823)^2</f>
        <v>4.9192514270077366E-4</v>
      </c>
      <c r="K4823" s="2">
        <f t="shared" si="462"/>
        <v>4812.2952126016444</v>
      </c>
      <c r="L4823" s="3">
        <v>0.26984141812086598</v>
      </c>
      <c r="M4823" s="3">
        <v>0.13424074783414799</v>
      </c>
      <c r="O4823" s="3">
        <f t="shared" si="459"/>
        <v>7.4476810791315864E-2</v>
      </c>
      <c r="P4823" s="3">
        <f t="shared" si="460"/>
        <v>1.865022070741066E-2</v>
      </c>
    </row>
    <row r="4824" spans="1:16" x14ac:dyDescent="0.55000000000000004">
      <c r="A4824" s="2">
        <f t="shared" si="461"/>
        <v>4813.2952126016444</v>
      </c>
      <c r="C4824">
        <f t="shared" si="457"/>
        <v>0.25921404549583155</v>
      </c>
      <c r="D4824">
        <f t="shared" si="458"/>
        <v>0.12078173066854482</v>
      </c>
      <c r="E4824" s="3">
        <f>(M4824-C4824)^2</f>
        <v>7.2943130011144816E-2</v>
      </c>
      <c r="K4824" s="2">
        <f t="shared" si="462"/>
        <v>4813.2952126016444</v>
      </c>
      <c r="L4824" s="3">
        <v>0.17980831654451301</v>
      </c>
      <c r="M4824" s="3">
        <v>-1.08658130851904E-2</v>
      </c>
      <c r="O4824" s="3">
        <f t="shared" si="459"/>
        <v>3.344191128589151E-2</v>
      </c>
      <c r="P4824" s="3">
        <f t="shared" si="460"/>
        <v>7.294441085304726E-5</v>
      </c>
    </row>
    <row r="4825" spans="1:16" x14ac:dyDescent="0.55000000000000004">
      <c r="A4825" s="2">
        <f t="shared" si="461"/>
        <v>4814.2952126016444</v>
      </c>
      <c r="C4825">
        <f t="shared" si="457"/>
        <v>0.29686571370392506</v>
      </c>
      <c r="D4825">
        <f t="shared" si="458"/>
        <v>0.18170677242830516</v>
      </c>
      <c r="E4825" s="3">
        <f>(M4825-C4825)^2</f>
        <v>0.20260502328681043</v>
      </c>
      <c r="K4825" s="2">
        <f t="shared" si="462"/>
        <v>4814.2952126016444</v>
      </c>
      <c r="L4825" s="3">
        <v>4.47411066397733E-2</v>
      </c>
      <c r="M4825" s="3">
        <v>-0.15325096371073199</v>
      </c>
      <c r="O4825" s="3">
        <f t="shared" si="459"/>
        <v>2.2852307480902127E-3</v>
      </c>
      <c r="P4825" s="3">
        <f t="shared" si="460"/>
        <v>2.2778627484765196E-2</v>
      </c>
    </row>
    <row r="4826" spans="1:16" x14ac:dyDescent="0.55000000000000004">
      <c r="A4826" s="2">
        <f t="shared" si="461"/>
        <v>4815.2952126016444</v>
      </c>
      <c r="C4826">
        <f t="shared" si="457"/>
        <v>0.25991301895692048</v>
      </c>
      <c r="D4826">
        <f t="shared" si="458"/>
        <v>0.19696767253794326</v>
      </c>
      <c r="E4826" s="3">
        <f>(M4826-C4826)^2</f>
        <v>0.26746116672393572</v>
      </c>
      <c r="K4826" s="2">
        <f t="shared" si="462"/>
        <v>4815.2952126016444</v>
      </c>
      <c r="L4826" s="3">
        <v>-0.101531790976573</v>
      </c>
      <c r="M4826" s="3">
        <v>-0.257253459774963</v>
      </c>
      <c r="O4826" s="3">
        <f t="shared" si="459"/>
        <v>9.6961066349756462E-3</v>
      </c>
      <c r="P4826" s="3">
        <f t="shared" si="460"/>
        <v>6.4988487447490459E-2</v>
      </c>
    </row>
    <row r="4827" spans="1:16" x14ac:dyDescent="0.55000000000000004">
      <c r="A4827" s="2">
        <f t="shared" si="461"/>
        <v>4816.2952126016444</v>
      </c>
      <c r="C4827">
        <f t="shared" si="457"/>
        <v>0.15764242352989219</v>
      </c>
      <c r="D4827">
        <f t="shared" si="458"/>
        <v>0.1627292635185483</v>
      </c>
      <c r="E4827" s="3">
        <f>(M4827-C4827)^2</f>
        <v>0.20654084897204586</v>
      </c>
      <c r="K4827" s="2">
        <f t="shared" si="462"/>
        <v>4816.2952126016444</v>
      </c>
      <c r="L4827" s="3">
        <v>-0.222375421685334</v>
      </c>
      <c r="M4827" s="3">
        <v>-0.29682523095395102</v>
      </c>
      <c r="O4827" s="3">
        <f t="shared" si="459"/>
        <v>4.8097946854894082E-2</v>
      </c>
      <c r="P4827" s="3">
        <f t="shared" si="460"/>
        <v>8.6730348884746775E-2</v>
      </c>
    </row>
    <row r="4828" spans="1:16" x14ac:dyDescent="0.55000000000000004">
      <c r="A4828" s="2">
        <f t="shared" si="461"/>
        <v>4817.2952126016444</v>
      </c>
      <c r="C4828">
        <f t="shared" si="457"/>
        <v>1.5755220191467113E-2</v>
      </c>
      <c r="D4828">
        <f t="shared" si="458"/>
        <v>8.7595889272345351E-2</v>
      </c>
      <c r="E4828" s="3">
        <f>(M4828-C4828)^2</f>
        <v>7.7178674944782477E-2</v>
      </c>
      <c r="K4828" s="2">
        <f t="shared" si="462"/>
        <v>4817.2952126016444</v>
      </c>
      <c r="L4828" s="3">
        <v>-0.28752374851603901</v>
      </c>
      <c r="M4828" s="3">
        <v>-0.26205528167047198</v>
      </c>
      <c r="O4828" s="3">
        <f t="shared" si="459"/>
        <v>8.0917928535376424E-2</v>
      </c>
      <c r="P4828" s="3">
        <f t="shared" si="460"/>
        <v>6.7459786455193904E-2</v>
      </c>
    </row>
    <row r="4829" spans="1:16" x14ac:dyDescent="0.55000000000000004">
      <c r="A4829" s="2">
        <f t="shared" si="461"/>
        <v>4818.2952126016444</v>
      </c>
      <c r="C4829">
        <f t="shared" si="457"/>
        <v>-0.13009137660784773</v>
      </c>
      <c r="D4829">
        <f t="shared" si="458"/>
        <v>-9.5509247716452934E-3</v>
      </c>
      <c r="E4829" s="3">
        <f>(M4829-C4829)^2</f>
        <v>9.9607051366485777E-4</v>
      </c>
      <c r="K4829" s="2">
        <f t="shared" si="462"/>
        <v>4818.2952126016444</v>
      </c>
      <c r="L4829" s="3">
        <v>-0.28065996886305999</v>
      </c>
      <c r="M4829" s="3">
        <v>-0.16165196141968</v>
      </c>
      <c r="O4829" s="3">
        <f t="shared" si="459"/>
        <v>7.7060087943460712E-2</v>
      </c>
      <c r="P4829" s="3">
        <f t="shared" si="460"/>
        <v>2.5385060538308919E-2</v>
      </c>
    </row>
    <row r="4830" spans="1:16" x14ac:dyDescent="0.55000000000000004">
      <c r="A4830" s="2">
        <f t="shared" si="461"/>
        <v>4819.2952126016444</v>
      </c>
      <c r="C4830">
        <f t="shared" si="457"/>
        <v>-0.24324513004479387</v>
      </c>
      <c r="D4830">
        <f t="shared" si="458"/>
        <v>-0.10429752678262459</v>
      </c>
      <c r="E4830" s="3">
        <f>(M4830-C4830)^2</f>
        <v>4.9498785597482504E-2</v>
      </c>
      <c r="K4830" s="2">
        <f t="shared" si="462"/>
        <v>4819.2952126016444</v>
      </c>
      <c r="L4830" s="3">
        <v>-0.20350315892028401</v>
      </c>
      <c r="M4830" s="3">
        <v>-2.0761904615364001E-2</v>
      </c>
      <c r="O4830" s="3">
        <f t="shared" si="459"/>
        <v>4.0176265121703761E-2</v>
      </c>
      <c r="P4830" s="3">
        <f t="shared" si="460"/>
        <v>3.3991712623593589E-4</v>
      </c>
    </row>
    <row r="4831" spans="1:16" x14ac:dyDescent="0.55000000000000004">
      <c r="A4831" s="2">
        <f t="shared" si="461"/>
        <v>4820.2952126016444</v>
      </c>
      <c r="C4831">
        <f t="shared" si="457"/>
        <v>-0.29526973608878571</v>
      </c>
      <c r="D4831">
        <f t="shared" si="458"/>
        <v>-0.17283345445763021</v>
      </c>
      <c r="E4831" s="3">
        <f>(M4831-C4831)^2</f>
        <v>0.17690253972036091</v>
      </c>
      <c r="K4831" s="2">
        <f t="shared" si="462"/>
        <v>4820.2952126016444</v>
      </c>
      <c r="L4831" s="3">
        <v>-7.53777203839779E-2</v>
      </c>
      <c r="M4831" s="3">
        <v>0.12532809999737499</v>
      </c>
      <c r="O4831" s="3">
        <f t="shared" si="459"/>
        <v>5.2294216032421435E-3</v>
      </c>
      <c r="P4831" s="3">
        <f t="shared" si="460"/>
        <v>1.6295330040641407E-2</v>
      </c>
    </row>
    <row r="4832" spans="1:16" x14ac:dyDescent="0.55000000000000004">
      <c r="A4832" s="2">
        <f t="shared" si="461"/>
        <v>4821.2952126016444</v>
      </c>
      <c r="C4832">
        <f t="shared" si="457"/>
        <v>-0.27309105915342607</v>
      </c>
      <c r="D4832">
        <f t="shared" si="458"/>
        <v>-0.19793516534059444</v>
      </c>
      <c r="E4832" s="3">
        <f>(M4832-C4832)^2</f>
        <v>0.26329209708602785</v>
      </c>
      <c r="K4832" s="2">
        <f t="shared" si="462"/>
        <v>4821.2952126016444</v>
      </c>
      <c r="L4832" s="3">
        <v>7.1626535831924604E-2</v>
      </c>
      <c r="M4832" s="3">
        <v>0.24002890448668401</v>
      </c>
      <c r="O4832" s="3">
        <f t="shared" si="459"/>
        <v>5.5785238511829663E-3</v>
      </c>
      <c r="P4832" s="3">
        <f t="shared" si="460"/>
        <v>5.8735445589584524E-2</v>
      </c>
    </row>
    <row r="4833" spans="1:16" x14ac:dyDescent="0.55000000000000004">
      <c r="A4833" s="2">
        <f t="shared" si="461"/>
        <v>4822.2952126016444</v>
      </c>
      <c r="C4833">
        <f t="shared" si="457"/>
        <v>-0.18228275085158821</v>
      </c>
      <c r="D4833">
        <f t="shared" si="458"/>
        <v>-0.17329442960550748</v>
      </c>
      <c r="E4833" s="3">
        <f>(M4833-C4833)^2</f>
        <v>0.2274295388828444</v>
      </c>
      <c r="K4833" s="2">
        <f t="shared" si="462"/>
        <v>4822.2952126016444</v>
      </c>
      <c r="L4833" s="3">
        <v>0.200691481809952</v>
      </c>
      <c r="M4833" s="3">
        <v>0.294612980816084</v>
      </c>
      <c r="O4833" s="3">
        <f t="shared" si="459"/>
        <v>4.1515880914726251E-2</v>
      </c>
      <c r="P4833" s="3">
        <f t="shared" si="460"/>
        <v>8.8172201905813638E-2</v>
      </c>
    </row>
    <row r="4834" spans="1:16" x14ac:dyDescent="0.55000000000000004">
      <c r="A4834" s="2">
        <f t="shared" si="461"/>
        <v>4823.2952126016444</v>
      </c>
      <c r="C4834">
        <f t="shared" si="457"/>
        <v>-4.5665553623748731E-2</v>
      </c>
      <c r="D4834">
        <f t="shared" si="458"/>
        <v>-0.1051036309039711</v>
      </c>
      <c r="E4834" s="3">
        <f>(M4834-C4834)^2</f>
        <v>0.10308913127313017</v>
      </c>
      <c r="K4834" s="2">
        <f t="shared" si="462"/>
        <v>4823.2952126016444</v>
      </c>
      <c r="L4834" s="3">
        <v>0.27949200116911099</v>
      </c>
      <c r="M4834" s="3">
        <v>0.27540940845384798</v>
      </c>
      <c r="O4834" s="3">
        <f t="shared" si="459"/>
        <v>7.9837317670897176E-2</v>
      </c>
      <c r="P4834" s="3">
        <f t="shared" si="460"/>
        <v>7.7136436671620678E-2</v>
      </c>
    </row>
    <row r="4835" spans="1:16" x14ac:dyDescent="0.55000000000000004">
      <c r="A4835" s="2">
        <f t="shared" si="461"/>
        <v>4824.2952126016444</v>
      </c>
      <c r="C4835">
        <f t="shared" si="457"/>
        <v>0.10242770628099999</v>
      </c>
      <c r="D4835">
        <f t="shared" si="458"/>
        <v>-1.0499578445287063E-2</v>
      </c>
      <c r="E4835" s="3">
        <f>(M4835-C4835)^2</f>
        <v>7.1910628870996245E-3</v>
      </c>
      <c r="K4835" s="2">
        <f t="shared" si="462"/>
        <v>4824.2952126016444</v>
      </c>
      <c r="L4835" s="3">
        <v>0.28829201499296703</v>
      </c>
      <c r="M4835" s="3">
        <v>0.18722784122841399</v>
      </c>
      <c r="O4835" s="3">
        <f t="shared" si="459"/>
        <v>8.4887733403723895E-2</v>
      </c>
      <c r="P4835" s="3">
        <f t="shared" si="460"/>
        <v>3.5930303527274068E-2</v>
      </c>
    </row>
    <row r="4836" spans="1:16" x14ac:dyDescent="0.55000000000000004">
      <c r="A4836" s="2">
        <f t="shared" si="461"/>
        <v>4825.2952126016444</v>
      </c>
      <c r="C4836">
        <f t="shared" si="457"/>
        <v>0.22478019039632594</v>
      </c>
      <c r="D4836">
        <f t="shared" si="458"/>
        <v>8.6743089134889123E-2</v>
      </c>
      <c r="E4836" s="3">
        <f>(M4836-C4836)^2</f>
        <v>2.9799836242983276E-2</v>
      </c>
      <c r="K4836" s="2">
        <f t="shared" si="462"/>
        <v>4825.2952126016444</v>
      </c>
      <c r="L4836" s="3">
        <v>0.22488750522801301</v>
      </c>
      <c r="M4836" s="3">
        <v>5.21538996901207E-2</v>
      </c>
      <c r="O4836" s="3">
        <f t="shared" si="459"/>
        <v>5.1961423947562313E-2</v>
      </c>
      <c r="P4836" s="3">
        <f t="shared" si="460"/>
        <v>2.9679573832204157E-3</v>
      </c>
    </row>
    <row r="4837" spans="1:16" x14ac:dyDescent="0.55000000000000004">
      <c r="A4837" s="2">
        <f t="shared" si="461"/>
        <v>4826.2952126016444</v>
      </c>
      <c r="C4837">
        <f t="shared" si="457"/>
        <v>0.29064389141760266</v>
      </c>
      <c r="D4837">
        <f t="shared" si="458"/>
        <v>0.16218663136323522</v>
      </c>
      <c r="E4837" s="3">
        <f>(M4837-C4837)^2</f>
        <v>0.14947981928613843</v>
      </c>
      <c r="K4837" s="2">
        <f t="shared" si="462"/>
        <v>4826.2952126016444</v>
      </c>
      <c r="L4837" s="3">
        <v>0.105158524677906</v>
      </c>
      <c r="M4837" s="3">
        <v>-9.5982309564868806E-2</v>
      </c>
      <c r="O4837" s="3">
        <f t="shared" si="459"/>
        <v>1.1711894184835082E-2</v>
      </c>
      <c r="P4837" s="3">
        <f t="shared" si="460"/>
        <v>8.7716798213413518E-3</v>
      </c>
    </row>
    <row r="4838" spans="1:16" x14ac:dyDescent="0.55000000000000004">
      <c r="A4838" s="2">
        <f t="shared" si="461"/>
        <v>4827.2952126016444</v>
      </c>
      <c r="C4838">
        <f t="shared" si="457"/>
        <v>0.28346681553186825</v>
      </c>
      <c r="D4838">
        <f t="shared" si="458"/>
        <v>0.19687157549777165</v>
      </c>
      <c r="E4838" s="3">
        <f>(M4838-C4838)^2</f>
        <v>0.2535585433898096</v>
      </c>
      <c r="K4838" s="2">
        <f t="shared" si="462"/>
        <v>4827.2952126016444</v>
      </c>
      <c r="L4838" s="3">
        <v>-4.0908060733909297E-2</v>
      </c>
      <c r="M4838" s="3">
        <v>-0.22007915395831601</v>
      </c>
      <c r="O4838" s="3">
        <f t="shared" si="459"/>
        <v>1.4322500972593498E-3</v>
      </c>
      <c r="P4838" s="3">
        <f t="shared" si="460"/>
        <v>4.7416844099389212E-2</v>
      </c>
    </row>
    <row r="4839" spans="1:16" x14ac:dyDescent="0.55000000000000004">
      <c r="A4839" s="2">
        <f t="shared" si="461"/>
        <v>4828.2952126016444</v>
      </c>
      <c r="C4839">
        <f t="shared" si="457"/>
        <v>0.20505261048156934</v>
      </c>
      <c r="D4839">
        <f t="shared" si="458"/>
        <v>0.18208136033987873</v>
      </c>
      <c r="E4839" s="3">
        <f>(M4839-C4839)^2</f>
        <v>0.24414313017386782</v>
      </c>
      <c r="K4839" s="2">
        <f t="shared" si="462"/>
        <v>4828.2952126016444</v>
      </c>
      <c r="L4839" s="3">
        <v>-0.176728968559732</v>
      </c>
      <c r="M4839" s="3">
        <v>-0.28905580897095101</v>
      </c>
      <c r="O4839" s="3">
        <f t="shared" si="459"/>
        <v>3.0159875405772495E-2</v>
      </c>
      <c r="P4839" s="3">
        <f t="shared" si="460"/>
        <v>8.2214520645958911E-2</v>
      </c>
    </row>
    <row r="4840" spans="1:16" x14ac:dyDescent="0.55000000000000004">
      <c r="A4840" s="2">
        <f t="shared" si="461"/>
        <v>4829.2952126016444</v>
      </c>
      <c r="C4840">
        <f t="shared" si="457"/>
        <v>7.5107296680351585E-2</v>
      </c>
      <c r="D4840">
        <f t="shared" si="458"/>
        <v>0.12153286705451144</v>
      </c>
      <c r="E4840" s="3">
        <f>(M4840-C4840)^2</f>
        <v>0.13013619034420279</v>
      </c>
      <c r="K4840" s="2">
        <f t="shared" si="462"/>
        <v>4829.2952126016444</v>
      </c>
      <c r="L4840" s="3">
        <v>-0.26828700986284398</v>
      </c>
      <c r="M4840" s="3">
        <v>-0.28563664345475698</v>
      </c>
      <c r="O4840" s="3">
        <f t="shared" si="459"/>
        <v>7.0343785746895635E-2</v>
      </c>
      <c r="P4840" s="3">
        <f t="shared" si="460"/>
        <v>8.0265451581139347E-2</v>
      </c>
    </row>
    <row r="4841" spans="1:16" x14ac:dyDescent="0.55000000000000004">
      <c r="A4841" s="2">
        <f t="shared" si="461"/>
        <v>4830.2952126016444</v>
      </c>
      <c r="C4841">
        <f t="shared" si="457"/>
        <v>-7.3712989081005029E-2</v>
      </c>
      <c r="D4841">
        <f t="shared" si="458"/>
        <v>3.0442341779081828E-2</v>
      </c>
      <c r="E4841" s="3">
        <f>(M4841-C4841)^2</f>
        <v>1.8759416578474908E-2</v>
      </c>
      <c r="K4841" s="2">
        <f t="shared" si="462"/>
        <v>4830.2952126016444</v>
      </c>
      <c r="L4841" s="3">
        <v>-0.29265090521402698</v>
      </c>
      <c r="M4841" s="3">
        <v>-0.210678008624226</v>
      </c>
      <c r="O4841" s="3">
        <f t="shared" si="459"/>
        <v>8.3861166135190332E-2</v>
      </c>
      <c r="P4841" s="3">
        <f t="shared" si="460"/>
        <v>4.3410949921880285E-2</v>
      </c>
    </row>
    <row r="4842" spans="1:16" x14ac:dyDescent="0.55000000000000004">
      <c r="A4842" s="2">
        <f t="shared" si="461"/>
        <v>4831.2952126016444</v>
      </c>
      <c r="C4842">
        <f t="shared" si="457"/>
        <v>-0.20400870181811157</v>
      </c>
      <c r="D4842">
        <f t="shared" si="458"/>
        <v>-6.829855001039678E-2</v>
      </c>
      <c r="E4842" s="3">
        <f>(M4842-C4842)^2</f>
        <v>1.4654299039721218E-2</v>
      </c>
      <c r="K4842" s="2">
        <f t="shared" si="462"/>
        <v>4831.2952126016444</v>
      </c>
      <c r="L4842" s="3">
        <v>-0.243718565879945</v>
      </c>
      <c r="M4842" s="3">
        <v>-8.2953759582277103E-2</v>
      </c>
      <c r="O4842" s="3">
        <f t="shared" si="459"/>
        <v>5.7915110770419977E-2</v>
      </c>
      <c r="P4842" s="3">
        <f t="shared" si="460"/>
        <v>6.5009867015622235E-3</v>
      </c>
    </row>
    <row r="4843" spans="1:16" x14ac:dyDescent="0.55000000000000004">
      <c r="A4843" s="2">
        <f t="shared" si="461"/>
        <v>4832.2952126016444</v>
      </c>
      <c r="C4843">
        <f t="shared" si="457"/>
        <v>-0.28303564711642876</v>
      </c>
      <c r="D4843">
        <f t="shared" si="458"/>
        <v>-0.14987555395742705</v>
      </c>
      <c r="E4843" s="3">
        <f>(M4843-C4843)^2</f>
        <v>0.12150970372215955</v>
      </c>
      <c r="K4843" s="2">
        <f t="shared" si="462"/>
        <v>4832.2952126016444</v>
      </c>
      <c r="L4843" s="3">
        <v>-0.13374539980101199</v>
      </c>
      <c r="M4843" s="3">
        <v>6.5546773154817203E-2</v>
      </c>
      <c r="O4843" s="3">
        <f t="shared" si="459"/>
        <v>1.7077894712115196E-2</v>
      </c>
      <c r="P4843" s="3">
        <f t="shared" si="460"/>
        <v>4.6065861522814819E-3</v>
      </c>
    </row>
    <row r="4844" spans="1:16" x14ac:dyDescent="0.55000000000000004">
      <c r="A4844" s="2">
        <f t="shared" si="461"/>
        <v>4833.2952126016444</v>
      </c>
      <c r="C4844">
        <f t="shared" si="457"/>
        <v>-0.29093381879097702</v>
      </c>
      <c r="D4844">
        <f t="shared" si="458"/>
        <v>-0.19378781688054827</v>
      </c>
      <c r="E4844" s="3">
        <f>(M4844-C4844)^2</f>
        <v>0.23869529872691728</v>
      </c>
      <c r="K4844" s="2">
        <f t="shared" si="462"/>
        <v>4833.2952126016444</v>
      </c>
      <c r="L4844" s="3">
        <v>9.7251313543077495E-3</v>
      </c>
      <c r="M4844" s="3">
        <v>0.19763070993262699</v>
      </c>
      <c r="O4844" s="3">
        <f t="shared" si="459"/>
        <v>1.6353580501849438E-4</v>
      </c>
      <c r="P4844" s="3">
        <f t="shared" si="460"/>
        <v>3.9982311156350619E-2</v>
      </c>
    </row>
    <row r="4845" spans="1:16" x14ac:dyDescent="0.55000000000000004">
      <c r="A4845" s="2">
        <f t="shared" si="461"/>
        <v>4834.2952126016444</v>
      </c>
      <c r="C4845">
        <f t="shared" si="457"/>
        <v>-0.22571835284740052</v>
      </c>
      <c r="D4845">
        <f t="shared" si="458"/>
        <v>-0.18899988992168335</v>
      </c>
      <c r="E4845" s="3">
        <f>(M4845-C4845)^2</f>
        <v>0.25597038839414971</v>
      </c>
      <c r="K4845" s="2">
        <f t="shared" si="462"/>
        <v>4834.2952126016444</v>
      </c>
      <c r="L4845" s="3">
        <v>0.150759943031607</v>
      </c>
      <c r="M4845" s="3">
        <v>0.28021680939589499</v>
      </c>
      <c r="O4845" s="3">
        <f t="shared" si="459"/>
        <v>2.3661491806459406E-2</v>
      </c>
      <c r="P4845" s="3">
        <f t="shared" si="460"/>
        <v>7.9829909695506143E-2</v>
      </c>
    </row>
    <row r="4846" spans="1:16" x14ac:dyDescent="0.55000000000000004">
      <c r="A4846" s="2">
        <f t="shared" si="461"/>
        <v>4835.2952126016444</v>
      </c>
      <c r="C4846">
        <f t="shared" si="457"/>
        <v>-0.10377833723673426</v>
      </c>
      <c r="D4846">
        <f t="shared" si="458"/>
        <v>-0.13671501152890012</v>
      </c>
      <c r="E4846" s="3">
        <f>(M4846-C4846)^2</f>
        <v>0.15713233197920184</v>
      </c>
      <c r="K4846" s="2">
        <f t="shared" si="462"/>
        <v>4835.2952126016444</v>
      </c>
      <c r="L4846" s="3">
        <v>0.25403599172985197</v>
      </c>
      <c r="M4846" s="3">
        <v>0.29262087060707798</v>
      </c>
      <c r="O4846" s="3">
        <f t="shared" si="459"/>
        <v>6.6099881526073379E-2</v>
      </c>
      <c r="P4846" s="3">
        <f t="shared" si="460"/>
        <v>8.6993103791570214E-2</v>
      </c>
    </row>
    <row r="4847" spans="1:16" x14ac:dyDescent="0.55000000000000004">
      <c r="A4847" s="2">
        <f t="shared" si="461"/>
        <v>4836.2952126016444</v>
      </c>
      <c r="C4847">
        <f t="shared" si="457"/>
        <v>4.4241876863298737E-2</v>
      </c>
      <c r="D4847">
        <f t="shared" si="458"/>
        <v>-5.0072725491242011E-2</v>
      </c>
      <c r="E4847" s="3">
        <f>(M4847-C4847)^2</f>
        <v>3.5154128515754009E-2</v>
      </c>
      <c r="K4847" s="2">
        <f t="shared" si="462"/>
        <v>4836.2952126016444</v>
      </c>
      <c r="L4847" s="3">
        <v>0.29368715037447501</v>
      </c>
      <c r="M4847" s="3">
        <v>0.23173621948662701</v>
      </c>
      <c r="O4847" s="3">
        <f t="shared" si="459"/>
        <v>8.8060640179128014E-2</v>
      </c>
      <c r="P4847" s="3">
        <f t="shared" si="460"/>
        <v>5.4784683991201635E-2</v>
      </c>
    </row>
    <row r="4848" spans="1:16" x14ac:dyDescent="0.55000000000000004">
      <c r="A4848" s="2">
        <f t="shared" si="461"/>
        <v>4837.2952126016444</v>
      </c>
      <c r="C4848">
        <f t="shared" si="457"/>
        <v>0.18114380789135617</v>
      </c>
      <c r="D4848">
        <f t="shared" si="458"/>
        <v>4.9153175340091129E-2</v>
      </c>
      <c r="E4848" s="3">
        <f>(M4848-C4848)^2</f>
        <v>4.6692640392729896E-3</v>
      </c>
      <c r="K4848" s="2">
        <f t="shared" si="462"/>
        <v>4837.2952126016444</v>
      </c>
      <c r="L4848" s="3">
        <v>0.25978254030499998</v>
      </c>
      <c r="M4848" s="3">
        <v>0.112811794608613</v>
      </c>
      <c r="O4848" s="3">
        <f t="shared" si="459"/>
        <v>6.9087767811777806E-2</v>
      </c>
      <c r="P4848" s="3">
        <f t="shared" si="460"/>
        <v>1.3256495995686303E-2</v>
      </c>
    </row>
    <row r="4849" spans="1:16" x14ac:dyDescent="0.55000000000000004">
      <c r="A4849" s="2">
        <f t="shared" si="461"/>
        <v>4838.2952126016444</v>
      </c>
      <c r="C4849">
        <f t="shared" si="457"/>
        <v>0.27252307406740783</v>
      </c>
      <c r="D4849">
        <f t="shared" si="458"/>
        <v>0.13602655055398297</v>
      </c>
      <c r="E4849" s="3">
        <f>(M4849-C4849)^2</f>
        <v>9.4181544605907802E-2</v>
      </c>
      <c r="K4849" s="2">
        <f t="shared" si="462"/>
        <v>4838.2952126016444</v>
      </c>
      <c r="L4849" s="3">
        <v>0.160813781442257</v>
      </c>
      <c r="M4849" s="3">
        <v>-3.4367044062693898E-2</v>
      </c>
      <c r="O4849" s="3">
        <f t="shared" si="459"/>
        <v>2.6855593107501085E-2</v>
      </c>
      <c r="P4849" s="3">
        <f t="shared" si="460"/>
        <v>1.0266885460527304E-3</v>
      </c>
    </row>
    <row r="4850" spans="1:16" x14ac:dyDescent="0.55000000000000004">
      <c r="A4850" s="2">
        <f t="shared" si="461"/>
        <v>4839.2952126016444</v>
      </c>
      <c r="C4850">
        <f t="shared" si="457"/>
        <v>0.29541544737296388</v>
      </c>
      <c r="D4850">
        <f t="shared" si="458"/>
        <v>0.18871553302530139</v>
      </c>
      <c r="E4850" s="3">
        <f>(M4850-C4850)^2</f>
        <v>0.21935536695612104</v>
      </c>
      <c r="K4850" s="2">
        <f t="shared" si="462"/>
        <v>4839.2952126016444</v>
      </c>
      <c r="L4850" s="3">
        <v>2.1568213401028099E-2</v>
      </c>
      <c r="M4850" s="3">
        <v>-0.172938443350836</v>
      </c>
      <c r="O4850" s="3">
        <f t="shared" si="459"/>
        <v>6.0669571341418654E-4</v>
      </c>
      <c r="P4850" s="3">
        <f t="shared" si="460"/>
        <v>2.9108925531473876E-2</v>
      </c>
    </row>
    <row r="4851" spans="1:16" x14ac:dyDescent="0.55000000000000004">
      <c r="A4851" s="2">
        <f t="shared" si="461"/>
        <v>4840.2952126016444</v>
      </c>
      <c r="C4851">
        <f t="shared" si="457"/>
        <v>0.2440679194673756</v>
      </c>
      <c r="D4851">
        <f t="shared" si="458"/>
        <v>0.19397902487520752</v>
      </c>
      <c r="E4851" s="3">
        <f>(M4851-C4851)^2</f>
        <v>0.26241466811551362</v>
      </c>
      <c r="K4851" s="2">
        <f t="shared" si="462"/>
        <v>4840.2952126016444</v>
      </c>
      <c r="L4851" s="3">
        <v>-0.12307924748597</v>
      </c>
      <c r="M4851" s="3">
        <v>-0.26819633666954601</v>
      </c>
      <c r="O4851" s="3">
        <f t="shared" si="459"/>
        <v>1.4403904339180984E-2</v>
      </c>
      <c r="P4851" s="3">
        <f t="shared" si="460"/>
        <v>7.0687534126411933E-2</v>
      </c>
    </row>
    <row r="4852" spans="1:16" x14ac:dyDescent="0.55000000000000004">
      <c r="A4852" s="2">
        <f t="shared" si="461"/>
        <v>4841.2952126016444</v>
      </c>
      <c r="C4852">
        <f t="shared" si="457"/>
        <v>0.13138447161853734</v>
      </c>
      <c r="D4852">
        <f t="shared" si="458"/>
        <v>0.15049427498002924</v>
      </c>
      <c r="E4852" s="3">
        <f>(M4852-C4852)^2</f>
        <v>0.18289928982510889</v>
      </c>
      <c r="K4852" s="2">
        <f t="shared" si="462"/>
        <v>4841.2952126016444</v>
      </c>
      <c r="L4852" s="3">
        <v>-0.23690074731188901</v>
      </c>
      <c r="M4852" s="3">
        <v>-0.29628279370008498</v>
      </c>
      <c r="O4852" s="3">
        <f t="shared" si="459"/>
        <v>5.4680101183544758E-2</v>
      </c>
      <c r="P4852" s="3">
        <f t="shared" si="460"/>
        <v>8.6411147398259058E-2</v>
      </c>
    </row>
    <row r="4853" spans="1:16" x14ac:dyDescent="0.55000000000000004">
      <c r="A4853" s="2">
        <f t="shared" si="461"/>
        <v>4842.2952126016444</v>
      </c>
      <c r="C4853">
        <f t="shared" si="457"/>
        <v>-1.4316783120149003E-2</v>
      </c>
      <c r="D4853">
        <f t="shared" si="458"/>
        <v>6.9189295280637012E-2</v>
      </c>
      <c r="E4853" s="3">
        <f>(M4853-C4853)^2</f>
        <v>5.5623620582142624E-2</v>
      </c>
      <c r="K4853" s="2">
        <f t="shared" si="462"/>
        <v>4842.2952126016444</v>
      </c>
      <c r="L4853" s="3">
        <v>-0.291388985348003</v>
      </c>
      <c r="M4853" s="3">
        <v>-0.250163387043425</v>
      </c>
      <c r="O4853" s="3">
        <f t="shared" si="459"/>
        <v>8.3131885066645747E-2</v>
      </c>
      <c r="P4853" s="3">
        <f t="shared" si="460"/>
        <v>6.1423834830858046E-2</v>
      </c>
    </row>
    <row r="4854" spans="1:16" x14ac:dyDescent="0.55000000000000004">
      <c r="A4854" s="2">
        <f t="shared" si="461"/>
        <v>4843.2952126016444</v>
      </c>
      <c r="C4854">
        <f t="shared" si="457"/>
        <v>-0.15642013336900867</v>
      </c>
      <c r="D4854">
        <f t="shared" si="458"/>
        <v>-2.9503422576010324E-2</v>
      </c>
      <c r="E4854" s="3">
        <f>(M4854-C4854)^2</f>
        <v>2.2593472382376892E-4</v>
      </c>
      <c r="K4854" s="2">
        <f t="shared" si="462"/>
        <v>4843.2952126016444</v>
      </c>
      <c r="L4854" s="3">
        <v>-0.27289704435767898</v>
      </c>
      <c r="M4854" s="3">
        <v>-0.14138900820075301</v>
      </c>
      <c r="O4854" s="3">
        <f t="shared" si="459"/>
        <v>7.2810422013303497E-2</v>
      </c>
      <c r="P4854" s="3">
        <f t="shared" si="460"/>
        <v>1.9338780835835019E-2</v>
      </c>
    </row>
    <row r="4855" spans="1:16" x14ac:dyDescent="0.55000000000000004">
      <c r="A4855" s="2">
        <f t="shared" si="461"/>
        <v>4844.2952126016444</v>
      </c>
      <c r="C4855">
        <f t="shared" si="457"/>
        <v>-0.25921404549580729</v>
      </c>
      <c r="D4855">
        <f t="shared" si="458"/>
        <v>-0.12078173066851854</v>
      </c>
      <c r="E4855" s="3">
        <f>(M4855-C4855)^2</f>
        <v>6.8649853390971391E-2</v>
      </c>
      <c r="K4855" s="2">
        <f t="shared" si="462"/>
        <v>4844.2952126016444</v>
      </c>
      <c r="L4855" s="3">
        <v>-0.186056345677617</v>
      </c>
      <c r="M4855" s="3">
        <v>2.79712485952585E-3</v>
      </c>
      <c r="O4855" s="3">
        <f t="shared" si="459"/>
        <v>3.3486571695877591E-2</v>
      </c>
      <c r="P4855" s="3">
        <f t="shared" si="460"/>
        <v>2.6236809166745074E-5</v>
      </c>
    </row>
    <row r="4856" spans="1:16" x14ac:dyDescent="0.55000000000000004">
      <c r="A4856" s="2">
        <f t="shared" si="461"/>
        <v>4845.2952126016444</v>
      </c>
      <c r="C4856">
        <f t="shared" si="457"/>
        <v>-0.29686571370392489</v>
      </c>
      <c r="D4856">
        <f t="shared" si="458"/>
        <v>-0.181706772428292</v>
      </c>
      <c r="E4856" s="3">
        <f>(M4856-C4856)^2</f>
        <v>0.19638051714141375</v>
      </c>
      <c r="K4856" s="2">
        <f t="shared" si="462"/>
        <v>4845.2952126016444</v>
      </c>
      <c r="L4856" s="3">
        <v>-5.2616681012824303E-2</v>
      </c>
      <c r="M4856" s="3">
        <v>0.14628270064663301</v>
      </c>
      <c r="O4856" s="3">
        <f t="shared" si="459"/>
        <v>2.4555692336613818E-3</v>
      </c>
      <c r="P4856" s="3">
        <f t="shared" si="460"/>
        <v>2.2084267436317969E-2</v>
      </c>
    </row>
    <row r="4857" spans="1:16" x14ac:dyDescent="0.55000000000000004">
      <c r="A4857" s="2">
        <f t="shared" si="461"/>
        <v>4846.2952126016444</v>
      </c>
      <c r="C4857">
        <f t="shared" si="457"/>
        <v>-0.25991301895694452</v>
      </c>
      <c r="D4857">
        <f t="shared" si="458"/>
        <v>-0.19696767253794653</v>
      </c>
      <c r="E4857" s="3">
        <f>(M4857-C4857)^2</f>
        <v>0.26321402849176961</v>
      </c>
      <c r="K4857" s="2">
        <f t="shared" si="462"/>
        <v>4846.2952126016444</v>
      </c>
      <c r="L4857" s="3">
        <v>9.4001157821823098E-2</v>
      </c>
      <c r="M4857" s="3">
        <v>0.253130866584799</v>
      </c>
      <c r="O4857" s="3">
        <f t="shared" si="459"/>
        <v>9.4214469498294269E-3</v>
      </c>
      <c r="P4857" s="3">
        <f t="shared" si="460"/>
        <v>6.5257731994868229E-2</v>
      </c>
    </row>
    <row r="4858" spans="1:16" x14ac:dyDescent="0.55000000000000004">
      <c r="A4858" s="2">
        <f t="shared" si="461"/>
        <v>4847.2952126016444</v>
      </c>
      <c r="C4858">
        <f t="shared" si="457"/>
        <v>-0.15764242352981994</v>
      </c>
      <c r="D4858">
        <f t="shared" si="458"/>
        <v>-0.16272926351851597</v>
      </c>
      <c r="E4858" s="3">
        <f>(M4858-C4858)^2</f>
        <v>0.20631877011283067</v>
      </c>
      <c r="K4858" s="2">
        <f t="shared" si="462"/>
        <v>4847.2952126016444</v>
      </c>
      <c r="L4858" s="3">
        <v>0.21707582353914701</v>
      </c>
      <c r="M4858" s="3">
        <v>0.29658083667690999</v>
      </c>
      <c r="O4858" s="3">
        <f t="shared" si="459"/>
        <v>4.8461093047576696E-2</v>
      </c>
      <c r="P4858" s="3">
        <f t="shared" si="460"/>
        <v>8.9344736902422339E-2</v>
      </c>
    </row>
    <row r="4859" spans="1:16" x14ac:dyDescent="0.55000000000000004">
      <c r="A4859" s="2">
        <f t="shared" si="461"/>
        <v>4848.2952126016444</v>
      </c>
      <c r="C4859">
        <f t="shared" si="457"/>
        <v>-1.5755220191381987E-2</v>
      </c>
      <c r="D4859">
        <f t="shared" si="458"/>
        <v>-8.7595889272294378E-2</v>
      </c>
      <c r="E4859" s="3">
        <f>(M4859-C4859)^2</f>
        <v>7.9245355854125107E-2</v>
      </c>
      <c r="K4859" s="2">
        <f t="shared" si="462"/>
        <v>4848.2952126016444</v>
      </c>
      <c r="L4859" s="3">
        <v>0.28578250261044902</v>
      </c>
      <c r="M4859" s="3">
        <v>0.26575029636935099</v>
      </c>
      <c r="O4859" s="3">
        <f t="shared" si="459"/>
        <v>8.3431713118282527E-2</v>
      </c>
      <c r="P4859" s="3">
        <f t="shared" si="460"/>
        <v>7.1864398337561933E-2</v>
      </c>
    </row>
    <row r="4860" spans="1:16" x14ac:dyDescent="0.55000000000000004">
      <c r="A4860" s="2">
        <f t="shared" si="461"/>
        <v>4849.2952126016444</v>
      </c>
      <c r="C4860">
        <f t="shared" si="457"/>
        <v>0.13009137660780301</v>
      </c>
      <c r="D4860">
        <f t="shared" si="458"/>
        <v>9.5509247716121601E-3</v>
      </c>
      <c r="E4860" s="3">
        <f>(M4860-C4860)^2</f>
        <v>1.4645599216357211E-3</v>
      </c>
      <c r="K4860" s="2">
        <f t="shared" si="462"/>
        <v>4849.2952126016444</v>
      </c>
      <c r="L4860" s="3">
        <v>0.28291318103702701</v>
      </c>
      <c r="M4860" s="3">
        <v>0.16836094574093699</v>
      </c>
      <c r="O4860" s="3">
        <f t="shared" si="459"/>
        <v>8.1782364972376204E-2</v>
      </c>
      <c r="P4860" s="3">
        <f t="shared" si="460"/>
        <v>2.9133713603186277E-2</v>
      </c>
    </row>
    <row r="4861" spans="1:16" x14ac:dyDescent="0.55000000000000004">
      <c r="A4861" s="2">
        <f t="shared" si="461"/>
        <v>4850.2952126016444</v>
      </c>
      <c r="C4861">
        <f t="shared" si="457"/>
        <v>0.24324513004476536</v>
      </c>
      <c r="D4861">
        <f t="shared" si="458"/>
        <v>0.10429752678259639</v>
      </c>
      <c r="E4861" s="3">
        <f>(M4861-C4861)^2</f>
        <v>4.5984761590991172E-2</v>
      </c>
      <c r="K4861" s="2">
        <f t="shared" si="462"/>
        <v>4850.2952126016444</v>
      </c>
      <c r="L4861" s="3">
        <v>0.209186498206924</v>
      </c>
      <c r="M4861" s="3">
        <v>2.8804551816223999E-2</v>
      </c>
      <c r="O4861" s="3">
        <f t="shared" si="459"/>
        <v>4.5049841215015866E-2</v>
      </c>
      <c r="P4861" s="3">
        <f t="shared" si="460"/>
        <v>9.6905292285136507E-4</v>
      </c>
    </row>
    <row r="4862" spans="1:16" x14ac:dyDescent="0.55000000000000004">
      <c r="A4862" s="2">
        <f t="shared" si="461"/>
        <v>4851.2952126016444</v>
      </c>
      <c r="C4862">
        <f t="shared" si="457"/>
        <v>0.29526973608879453</v>
      </c>
      <c r="D4862">
        <f t="shared" si="458"/>
        <v>0.17283345445765791</v>
      </c>
      <c r="E4862" s="3">
        <f>(M4862-C4862)^2</f>
        <v>0.17076387341971466</v>
      </c>
      <c r="K4862" s="2">
        <f t="shared" si="462"/>
        <v>4851.2952126016444</v>
      </c>
      <c r="L4862" s="3">
        <v>8.3067759202075195E-2</v>
      </c>
      <c r="M4862" s="3">
        <v>-0.117966120801329</v>
      </c>
      <c r="O4862" s="3">
        <f t="shared" si="459"/>
        <v>7.4185043231097814E-3</v>
      </c>
      <c r="P4862" s="3">
        <f t="shared" si="460"/>
        <v>1.3372854233641283E-2</v>
      </c>
    </row>
    <row r="4863" spans="1:16" x14ac:dyDescent="0.55000000000000004">
      <c r="A4863" s="2">
        <f t="shared" si="461"/>
        <v>4852.2952126016444</v>
      </c>
      <c r="C4863">
        <f t="shared" si="457"/>
        <v>0.27309105915344561</v>
      </c>
      <c r="D4863">
        <f t="shared" si="458"/>
        <v>0.19793516534059435</v>
      </c>
      <c r="E4863" s="3">
        <f>(M4863-C4863)^2</f>
        <v>0.25835110571142594</v>
      </c>
      <c r="K4863" s="2">
        <f t="shared" si="462"/>
        <v>4852.2952126016444</v>
      </c>
      <c r="L4863" s="3">
        <v>-6.3855815409900304E-2</v>
      </c>
      <c r="M4863" s="3">
        <v>-0.23519144665550501</v>
      </c>
      <c r="O4863" s="3">
        <f t="shared" si="459"/>
        <v>3.6957687753355565E-3</v>
      </c>
      <c r="P4863" s="3">
        <f t="shared" si="460"/>
        <v>5.4226752605038758E-2</v>
      </c>
    </row>
    <row r="4864" spans="1:16" x14ac:dyDescent="0.55000000000000004">
      <c r="A4864" s="2">
        <f t="shared" si="461"/>
        <v>4853.2952126016444</v>
      </c>
      <c r="C4864">
        <f t="shared" si="457"/>
        <v>0.18228275085152093</v>
      </c>
      <c r="D4864">
        <f t="shared" si="458"/>
        <v>0.17329442960548003</v>
      </c>
      <c r="E4864" s="3">
        <f>(M4864-C4864)^2</f>
        <v>0.22638027921647014</v>
      </c>
      <c r="K4864" s="2">
        <f t="shared" si="462"/>
        <v>4853.2952126016444</v>
      </c>
      <c r="L4864" s="3">
        <v>-0.194786304919746</v>
      </c>
      <c r="M4864" s="3">
        <v>-0.29351161567299999</v>
      </c>
      <c r="O4864" s="3">
        <f t="shared" si="459"/>
        <v>3.6757833123257748E-2</v>
      </c>
      <c r="P4864" s="3">
        <f t="shared" si="460"/>
        <v>8.4789608417879067E-2</v>
      </c>
    </row>
    <row r="4865" spans="1:16" x14ac:dyDescent="0.55000000000000004">
      <c r="A4865" s="2">
        <f t="shared" si="461"/>
        <v>4854.2952126016444</v>
      </c>
      <c r="C4865">
        <f t="shared" si="457"/>
        <v>4.56655536236645E-2</v>
      </c>
      <c r="D4865">
        <f t="shared" si="458"/>
        <v>0.10510363090392293</v>
      </c>
      <c r="E4865" s="3">
        <f>(M4865-C4865)^2</f>
        <v>0.10496662582331311</v>
      </c>
      <c r="K4865" s="2">
        <f t="shared" si="462"/>
        <v>4854.2952126016444</v>
      </c>
      <c r="L4865" s="3">
        <v>-0.27693135599593299</v>
      </c>
      <c r="M4865" s="3">
        <v>-0.278319979731319</v>
      </c>
      <c r="O4865" s="3">
        <f t="shared" si="459"/>
        <v>7.5003887092065416E-2</v>
      </c>
      <c r="P4865" s="3">
        <f t="shared" si="460"/>
        <v>7.6173194023892526E-2</v>
      </c>
    </row>
    <row r="4866" spans="1:16" x14ac:dyDescent="0.55000000000000004">
      <c r="A4866" s="2">
        <f t="shared" si="461"/>
        <v>4855.2952126016444</v>
      </c>
      <c r="C4866">
        <f t="shared" si="457"/>
        <v>-0.10242770628108001</v>
      </c>
      <c r="D4866">
        <f t="shared" si="458"/>
        <v>1.0499578445230303E-2</v>
      </c>
      <c r="E4866" s="3">
        <f>(M4866-C4866)^2</f>
        <v>8.2798483464172432E-3</v>
      </c>
      <c r="K4866" s="2">
        <f t="shared" si="462"/>
        <v>4855.2952126016444</v>
      </c>
      <c r="L4866" s="3">
        <v>-0.28971723100552998</v>
      </c>
      <c r="M4866" s="3">
        <v>-0.19342137829412301</v>
      </c>
      <c r="O4866" s="3">
        <f t="shared" si="459"/>
        <v>8.2170659327951021E-2</v>
      </c>
      <c r="P4866" s="3">
        <f t="shared" si="460"/>
        <v>3.6517801692932624E-2</v>
      </c>
    </row>
    <row r="4867" spans="1:16" x14ac:dyDescent="0.55000000000000004">
      <c r="A4867" s="2">
        <f t="shared" si="461"/>
        <v>4856.2952126016444</v>
      </c>
      <c r="C4867">
        <f t="shared" si="457"/>
        <v>-0.22478019039629346</v>
      </c>
      <c r="D4867">
        <f t="shared" si="458"/>
        <v>-8.6743089134859314E-2</v>
      </c>
      <c r="E4867" s="3">
        <f>(M4867-C4867)^2</f>
        <v>2.7126418621057486E-2</v>
      </c>
      <c r="K4867" s="2">
        <f t="shared" si="462"/>
        <v>4856.2952126016444</v>
      </c>
      <c r="L4867" s="3">
        <v>-0.22994162823457201</v>
      </c>
      <c r="M4867" s="3">
        <v>-6.0079192764046302E-2</v>
      </c>
      <c r="O4867" s="3">
        <f t="shared" si="459"/>
        <v>5.1473920793961223E-2</v>
      </c>
      <c r="P4867" s="3">
        <f t="shared" si="460"/>
        <v>3.3355394969268384E-3</v>
      </c>
    </row>
    <row r="4868" spans="1:16" x14ac:dyDescent="0.55000000000000004">
      <c r="A4868" s="2">
        <f t="shared" si="461"/>
        <v>4857.2952126016444</v>
      </c>
      <c r="C4868">
        <f t="shared" si="457"/>
        <v>-0.2906438914175925</v>
      </c>
      <c r="D4868">
        <f t="shared" si="458"/>
        <v>-0.16218663136321618</v>
      </c>
      <c r="E4868" s="3">
        <f>(M4868-C4868)^2</f>
        <v>0.14360620287011155</v>
      </c>
      <c r="K4868" s="2">
        <f t="shared" si="462"/>
        <v>4857.2952126016444</v>
      </c>
      <c r="L4868" s="3">
        <v>-0.112575718217964</v>
      </c>
      <c r="M4868" s="3">
        <v>8.8310199298039599E-2</v>
      </c>
      <c r="O4868" s="3">
        <f t="shared" si="459"/>
        <v>1.1993039720597794E-2</v>
      </c>
      <c r="P4868" s="3">
        <f t="shared" si="460"/>
        <v>8.2147507841936317E-3</v>
      </c>
    </row>
    <row r="4869" spans="1:16" x14ac:dyDescent="0.55000000000000004">
      <c r="A4869" s="2">
        <f t="shared" si="461"/>
        <v>4858.2952126016444</v>
      </c>
      <c r="C4869">
        <f t="shared" si="457"/>
        <v>-0.28346681553184289</v>
      </c>
      <c r="D4869">
        <f t="shared" si="458"/>
        <v>-0.19687157549777753</v>
      </c>
      <c r="E4869" s="3">
        <f>(M4869-C4869)^2</f>
        <v>0.24805237772151667</v>
      </c>
      <c r="K4869" s="2">
        <f t="shared" si="462"/>
        <v>4858.2952126016444</v>
      </c>
      <c r="L4869" s="3">
        <v>3.29854787953867E-2</v>
      </c>
      <c r="M4869" s="3">
        <v>0.214581754109228</v>
      </c>
      <c r="O4869" s="3">
        <f t="shared" si="459"/>
        <v>1.2994914181918968E-3</v>
      </c>
      <c r="P4869" s="3">
        <f t="shared" si="460"/>
        <v>4.7048567338033899E-2</v>
      </c>
    </row>
    <row r="4870" spans="1:16" x14ac:dyDescent="0.55000000000000004">
      <c r="A4870" s="2">
        <f t="shared" si="461"/>
        <v>4859.2952126016444</v>
      </c>
      <c r="C4870">
        <f t="shared" si="457"/>
        <v>-0.20505261048150769</v>
      </c>
      <c r="D4870">
        <f t="shared" si="458"/>
        <v>-0.18208136033985645</v>
      </c>
      <c r="E4870" s="3">
        <f>(M4870-C4870)^2</f>
        <v>0.24222401294487103</v>
      </c>
      <c r="K4870" s="2">
        <f t="shared" si="462"/>
        <v>4859.2952126016444</v>
      </c>
      <c r="L4870" s="3">
        <v>0.17028525801737801</v>
      </c>
      <c r="M4870" s="3">
        <v>0.2871099774352</v>
      </c>
      <c r="O4870" s="3">
        <f t="shared" si="459"/>
        <v>3.0049611800062787E-2</v>
      </c>
      <c r="P4870" s="3">
        <f t="shared" si="460"/>
        <v>8.3772642671193762E-2</v>
      </c>
    </row>
    <row r="4871" spans="1:16" x14ac:dyDescent="0.55000000000000004">
      <c r="A4871" s="2">
        <f t="shared" si="461"/>
        <v>4860.2952126016444</v>
      </c>
      <c r="C4871">
        <f t="shared" ref="C4871:C4934" si="463">$B$2*EXP(-C$4*((PI()/($B$1*$B$3)))^0.5)*SIN(2*PI()*$A4871/$B$3-C$4*SQRT(PI()/($B$1*$B$3)))</f>
        <v>-7.5107296680399727E-2</v>
      </c>
      <c r="D4871">
        <f t="shared" ref="D4871:D4934" si="464">$B$2*EXP(-D$4*((PI()/($B$1*$B$3)))^0.5)*SIN(2*PI()*$A4871/$B$3-D$4*SQRT(PI()/($B$1*$B$3)))</f>
        <v>-0.12153286705453764</v>
      </c>
      <c r="E4871" s="3">
        <f>(M4871-C4871)^2</f>
        <v>0.13165070489081201</v>
      </c>
      <c r="K4871" s="2">
        <f t="shared" si="462"/>
        <v>4860.2952126016444</v>
      </c>
      <c r="L4871" s="3">
        <v>0.26493603799587001</v>
      </c>
      <c r="M4871" s="3">
        <v>0.287729725811534</v>
      </c>
      <c r="O4871" s="3">
        <f t="shared" ref="O4871:O4934" si="465">(L4871-$J$1)^2</f>
        <v>7.1823473919364555E-2</v>
      </c>
      <c r="P4871" s="3">
        <f t="shared" ref="P4871:P4934" si="466">(M4871-$J$2)^2</f>
        <v>8.4131780552055987E-2</v>
      </c>
    </row>
    <row r="4872" spans="1:16" x14ac:dyDescent="0.55000000000000004">
      <c r="A4872" s="2">
        <f t="shared" si="461"/>
        <v>4861.2952126016444</v>
      </c>
      <c r="C4872">
        <f t="shared" si="463"/>
        <v>7.3712989080956831E-2</v>
      </c>
      <c r="D4872">
        <f t="shared" si="464"/>
        <v>-3.0442341779114611E-2</v>
      </c>
      <c r="E4872" s="3">
        <f>(M4872-C4872)^2</f>
        <v>2.0327000542989748E-2</v>
      </c>
      <c r="K4872" s="2">
        <f t="shared" si="462"/>
        <v>4861.2952126016444</v>
      </c>
      <c r="L4872" s="3">
        <v>0.293231943714437</v>
      </c>
      <c r="M4872" s="3">
        <v>0.21628577941273699</v>
      </c>
      <c r="O4872" s="3">
        <f t="shared" si="465"/>
        <v>8.7790682120341093E-2</v>
      </c>
      <c r="P4872" s="3">
        <f t="shared" si="466"/>
        <v>4.7790700450216703E-2</v>
      </c>
    </row>
    <row r="4873" spans="1:16" x14ac:dyDescent="0.55000000000000004">
      <c r="A4873" s="2">
        <f t="shared" si="461"/>
        <v>4862.2952126016444</v>
      </c>
      <c r="C4873">
        <f t="shared" si="463"/>
        <v>0.20400870181807543</v>
      </c>
      <c r="D4873">
        <f t="shared" si="464"/>
        <v>6.8298550010365652E-2</v>
      </c>
      <c r="E4873" s="3">
        <f>(M4873-C4873)^2</f>
        <v>1.2845271941676823E-2</v>
      </c>
      <c r="K4873" s="2">
        <f t="shared" si="462"/>
        <v>4862.2952126016444</v>
      </c>
      <c r="L4873" s="3">
        <v>0.24808609005080901</v>
      </c>
      <c r="M4873" s="3">
        <v>9.0671717820455203E-2</v>
      </c>
      <c r="O4873" s="3">
        <f t="shared" si="465"/>
        <v>6.307585564285996E-2</v>
      </c>
      <c r="P4873" s="3">
        <f t="shared" si="466"/>
        <v>8.6484012556490002E-3</v>
      </c>
    </row>
    <row r="4874" spans="1:16" x14ac:dyDescent="0.55000000000000004">
      <c r="A4874" s="2">
        <f t="shared" si="461"/>
        <v>4863.2952126016444</v>
      </c>
      <c r="C4874">
        <f t="shared" si="463"/>
        <v>0.28303564711641377</v>
      </c>
      <c r="D4874">
        <f t="shared" si="464"/>
        <v>0.14987555395740537</v>
      </c>
      <c r="E4874" s="3">
        <f>(M4874-C4874)^2</f>
        <v>0.11606782623076763</v>
      </c>
      <c r="K4874" s="2">
        <f t="shared" si="462"/>
        <v>4863.2952126016444</v>
      </c>
      <c r="L4874" s="3">
        <v>0.14080553611958499</v>
      </c>
      <c r="M4874" s="3">
        <v>-5.7651637986461203E-2</v>
      </c>
      <c r="O4874" s="3">
        <f t="shared" si="465"/>
        <v>2.0698150076797182E-2</v>
      </c>
      <c r="P4874" s="3">
        <f t="shared" si="466"/>
        <v>3.0610298921880802E-3</v>
      </c>
    </row>
    <row r="4875" spans="1:16" x14ac:dyDescent="0.55000000000000004">
      <c r="A4875" s="2">
        <f t="shared" si="461"/>
        <v>4864.2952126016444</v>
      </c>
      <c r="C4875">
        <f t="shared" si="463"/>
        <v>0.29093381879098695</v>
      </c>
      <c r="D4875">
        <f t="shared" si="464"/>
        <v>0.1937878168805415</v>
      </c>
      <c r="E4875" s="3">
        <f>(M4875-C4875)^2</f>
        <v>0.23277691705267886</v>
      </c>
      <c r="K4875" s="2">
        <f t="shared" si="462"/>
        <v>4864.2952126016444</v>
      </c>
      <c r="L4875" s="3">
        <v>-1.7406378269183001E-3</v>
      </c>
      <c r="M4875" s="3">
        <v>-0.19153578341487101</v>
      </c>
      <c r="O4875" s="3">
        <f t="shared" si="465"/>
        <v>1.7485901678232532E-6</v>
      </c>
      <c r="P4875" s="3">
        <f t="shared" si="466"/>
        <v>3.5800696694113364E-2</v>
      </c>
    </row>
    <row r="4876" spans="1:16" x14ac:dyDescent="0.55000000000000004">
      <c r="A4876" s="2">
        <f t="shared" ref="A4876:A4939" si="467">K4876</f>
        <v>4865.2952126016444</v>
      </c>
      <c r="C4876">
        <f t="shared" si="463"/>
        <v>0.22571835284743286</v>
      </c>
      <c r="D4876">
        <f t="shared" si="464"/>
        <v>0.18899988992169323</v>
      </c>
      <c r="E4876" s="3">
        <f>(M4876-C4876)^2</f>
        <v>0.25317698614640294</v>
      </c>
      <c r="K4876" s="2">
        <f t="shared" si="462"/>
        <v>4865.2952126016444</v>
      </c>
      <c r="L4876" s="3">
        <v>-0.14385085823153701</v>
      </c>
      <c r="M4876" s="3">
        <v>-0.27744860368529001</v>
      </c>
      <c r="O4876" s="3">
        <f t="shared" si="465"/>
        <v>1.9821226513725886E-2</v>
      </c>
      <c r="P4876" s="3">
        <f t="shared" si="466"/>
        <v>7.5692962601694072E-2</v>
      </c>
    </row>
    <row r="4877" spans="1:16" x14ac:dyDescent="0.55000000000000004">
      <c r="A4877" s="2">
        <f t="shared" si="467"/>
        <v>4866.2952126016444</v>
      </c>
      <c r="C4877">
        <f t="shared" si="463"/>
        <v>0.10377833723678087</v>
      </c>
      <c r="D4877">
        <f t="shared" si="464"/>
        <v>0.13671501152892412</v>
      </c>
      <c r="E4877" s="3">
        <f>(M4877-C4877)^2</f>
        <v>0.15812634741274073</v>
      </c>
      <c r="K4877" s="2">
        <f t="shared" ref="K4877:K4940" si="468">K4876+1</f>
        <v>4866.2952126016444</v>
      </c>
      <c r="L4877" s="3">
        <v>-0.24993273880613101</v>
      </c>
      <c r="M4877" s="3">
        <v>-0.29387269999654603</v>
      </c>
      <c r="O4877" s="3">
        <f t="shared" si="465"/>
        <v>6.0944677561876506E-2</v>
      </c>
      <c r="P4877" s="3">
        <f t="shared" si="466"/>
        <v>8.5000024598513801E-2</v>
      </c>
    </row>
    <row r="4878" spans="1:16" x14ac:dyDescent="0.55000000000000004">
      <c r="A4878" s="2">
        <f t="shared" si="467"/>
        <v>4867.2952126016444</v>
      </c>
      <c r="C4878">
        <f t="shared" si="463"/>
        <v>-4.4241876863249541E-2</v>
      </c>
      <c r="D4878">
        <f t="shared" si="464"/>
        <v>5.0072725491274089E-2</v>
      </c>
      <c r="E4878" s="3">
        <f>(M4878-C4878)^2</f>
        <v>3.703803352977611E-2</v>
      </c>
      <c r="K4878" s="2">
        <f t="shared" si="468"/>
        <v>4867.2952126016444</v>
      </c>
      <c r="L4878" s="3">
        <v>-0.29341741447658098</v>
      </c>
      <c r="M4878" s="3">
        <v>-0.23669455553979099</v>
      </c>
      <c r="O4878" s="3">
        <f t="shared" si="465"/>
        <v>8.4305697324860901E-2</v>
      </c>
      <c r="P4878" s="3">
        <f t="shared" si="466"/>
        <v>5.4929059001400091E-2</v>
      </c>
    </row>
    <row r="4879" spans="1:16" x14ac:dyDescent="0.55000000000000004">
      <c r="A4879" s="2">
        <f t="shared" si="467"/>
        <v>4868.2952126016444</v>
      </c>
      <c r="C4879">
        <f t="shared" si="463"/>
        <v>-0.18114380789131676</v>
      </c>
      <c r="D4879">
        <f t="shared" si="464"/>
        <v>-4.9153175340058995E-2</v>
      </c>
      <c r="E4879" s="3">
        <f>(M4879-C4879)^2</f>
        <v>3.7099083019174989E-3</v>
      </c>
      <c r="K4879" s="2">
        <f t="shared" si="468"/>
        <v>4868.2952126016444</v>
      </c>
      <c r="L4879" s="3">
        <v>-0.26341387846188002</v>
      </c>
      <c r="M4879" s="3">
        <v>-0.120234791301673</v>
      </c>
      <c r="O4879" s="3">
        <f t="shared" si="465"/>
        <v>6.7782590065074089E-2</v>
      </c>
      <c r="P4879" s="3">
        <f t="shared" si="466"/>
        <v>1.3902704012095956E-2</v>
      </c>
    </row>
    <row r="4880" spans="1:16" x14ac:dyDescent="0.55000000000000004">
      <c r="A4880" s="2">
        <f t="shared" si="467"/>
        <v>4869.2952126016444</v>
      </c>
      <c r="C4880">
        <f t="shared" si="463"/>
        <v>-0.27252307406738813</v>
      </c>
      <c r="D4880">
        <f t="shared" si="464"/>
        <v>-0.13602655055395885</v>
      </c>
      <c r="E4880" s="3">
        <f>(M4880-C4880)^2</f>
        <v>8.9318253783527632E-2</v>
      </c>
      <c r="K4880" s="2">
        <f t="shared" si="468"/>
        <v>4869.2952126016444</v>
      </c>
      <c r="L4880" s="3">
        <v>-0.16743670248533499</v>
      </c>
      <c r="M4880" s="3">
        <v>2.6338522300441699E-2</v>
      </c>
      <c r="O4880" s="3">
        <f t="shared" si="465"/>
        <v>2.7018720476481725E-2</v>
      </c>
      <c r="P4880" s="3">
        <f t="shared" si="466"/>
        <v>8.2160112618431737E-4</v>
      </c>
    </row>
    <row r="4881" spans="1:16" x14ac:dyDescent="0.55000000000000004">
      <c r="A4881" s="2">
        <f t="shared" si="467"/>
        <v>4870.2952126016444</v>
      </c>
      <c r="C4881">
        <f t="shared" si="463"/>
        <v>-0.29541544737295544</v>
      </c>
      <c r="D4881">
        <f t="shared" si="464"/>
        <v>-0.18871553302531854</v>
      </c>
      <c r="E4881" s="3">
        <f>(M4881-C4881)^2</f>
        <v>0.21319518111952593</v>
      </c>
      <c r="K4881" s="2">
        <f t="shared" si="468"/>
        <v>4870.2952126016444</v>
      </c>
      <c r="L4881" s="3">
        <v>-2.9523965669445498E-2</v>
      </c>
      <c r="M4881" s="3">
        <v>0.16631518960008099</v>
      </c>
      <c r="O4881" s="3">
        <f t="shared" si="465"/>
        <v>7.0018373568196332E-4</v>
      </c>
      <c r="P4881" s="3">
        <f t="shared" si="466"/>
        <v>2.8439534820015218E-2</v>
      </c>
    </row>
    <row r="4882" spans="1:16" x14ac:dyDescent="0.55000000000000004">
      <c r="A4882" s="2">
        <f t="shared" si="467"/>
        <v>4871.2952126016444</v>
      </c>
      <c r="C4882">
        <f t="shared" si="463"/>
        <v>-0.24406791946740392</v>
      </c>
      <c r="D4882">
        <f t="shared" si="464"/>
        <v>-0.19397902487521412</v>
      </c>
      <c r="E4882" s="3">
        <f>(M4882-C4882)^2</f>
        <v>0.25878088424705609</v>
      </c>
      <c r="K4882" s="2">
        <f t="shared" si="468"/>
        <v>4871.2952126016444</v>
      </c>
      <c r="L4882" s="3">
        <v>0.11578323150174299</v>
      </c>
      <c r="M4882" s="3">
        <v>0.26463718591984903</v>
      </c>
      <c r="O4882" s="3">
        <f t="shared" si="465"/>
        <v>1.4124422109209741E-2</v>
      </c>
      <c r="P4882" s="3">
        <f t="shared" si="466"/>
        <v>7.12688423847469E-2</v>
      </c>
    </row>
    <row r="4883" spans="1:16" x14ac:dyDescent="0.55000000000000004">
      <c r="A4883" s="2">
        <f t="shared" si="467"/>
        <v>4872.2952126016444</v>
      </c>
      <c r="C4883">
        <f t="shared" si="463"/>
        <v>-0.13138447161858194</v>
      </c>
      <c r="D4883">
        <f t="shared" si="464"/>
        <v>-0.15049427498005077</v>
      </c>
      <c r="E4883" s="3">
        <f>(M4883-C4883)^2</f>
        <v>0.18323847043383015</v>
      </c>
      <c r="K4883" s="2">
        <f t="shared" si="468"/>
        <v>4872.2952126016444</v>
      </c>
      <c r="L4883" s="3">
        <v>0.23209180007629801</v>
      </c>
      <c r="M4883" s="3">
        <v>0.29667915733607497</v>
      </c>
      <c r="O4883" s="3">
        <f t="shared" si="465"/>
        <v>5.5297770831936169E-2</v>
      </c>
      <c r="P4883" s="3">
        <f t="shared" si="466"/>
        <v>8.9403523819556838E-2</v>
      </c>
    </row>
    <row r="4884" spans="1:16" x14ac:dyDescent="0.55000000000000004">
      <c r="A4884" s="2">
        <f t="shared" si="467"/>
        <v>4873.2952126016444</v>
      </c>
      <c r="C4884">
        <f t="shared" si="463"/>
        <v>1.4316783120099309E-2</v>
      </c>
      <c r="D4884">
        <f t="shared" si="464"/>
        <v>-6.9189295280668098E-2</v>
      </c>
      <c r="E4884" s="3">
        <f>(M4884-C4884)^2</f>
        <v>5.7647630745150141E-2</v>
      </c>
      <c r="K4884" s="2">
        <f t="shared" si="468"/>
        <v>4873.2952126016444</v>
      </c>
      <c r="L4884" s="3">
        <v>0.29027153752874502</v>
      </c>
      <c r="M4884" s="3">
        <v>0.25441599333360698</v>
      </c>
      <c r="O4884" s="3">
        <f t="shared" si="465"/>
        <v>8.604513947220728E-2</v>
      </c>
      <c r="P4884" s="3">
        <f t="shared" si="466"/>
        <v>6.5915970042306038E-2</v>
      </c>
    </row>
    <row r="4885" spans="1:16" x14ac:dyDescent="0.55000000000000004">
      <c r="A4885" s="2">
        <f t="shared" si="467"/>
        <v>4874.2952126016444</v>
      </c>
      <c r="C4885">
        <f t="shared" si="463"/>
        <v>0.15642013336896637</v>
      </c>
      <c r="D4885">
        <f t="shared" si="464"/>
        <v>2.9503422575977521E-2</v>
      </c>
      <c r="E4885" s="3">
        <f>(M4885-C4885)^2</f>
        <v>6.3798045178711915E-5</v>
      </c>
      <c r="K4885" s="2">
        <f t="shared" si="468"/>
        <v>4874.2952126016444</v>
      </c>
      <c r="L4885" s="3">
        <v>0.27575096769323099</v>
      </c>
      <c r="M4885" s="3">
        <v>0.14843276551849699</v>
      </c>
      <c r="O4885" s="3">
        <f t="shared" si="465"/>
        <v>7.7737217711898801E-2</v>
      </c>
      <c r="P4885" s="3">
        <f t="shared" si="466"/>
        <v>2.272792288017016E-2</v>
      </c>
    </row>
    <row r="4886" spans="1:16" x14ac:dyDescent="0.55000000000000004">
      <c r="A4886" s="2">
        <f t="shared" si="467"/>
        <v>4875.2952126016444</v>
      </c>
      <c r="C4886">
        <f t="shared" si="463"/>
        <v>0.25921404549584887</v>
      </c>
      <c r="D4886">
        <f t="shared" si="464"/>
        <v>0.12078173066856356</v>
      </c>
      <c r="E4886" s="3">
        <f>(M4886-C4886)^2</f>
        <v>6.4485734231515629E-2</v>
      </c>
      <c r="K4886" s="2">
        <f t="shared" si="468"/>
        <v>4875.2952126016444</v>
      </c>
      <c r="L4886" s="3">
        <v>0.192166857364135</v>
      </c>
      <c r="M4886" s="3">
        <v>5.2736307692527497E-3</v>
      </c>
      <c r="O4886" s="3">
        <f t="shared" si="465"/>
        <v>3.8114689595818242E-2</v>
      </c>
      <c r="P4886" s="3">
        <f t="shared" si="466"/>
        <v>5.7740148035052586E-5</v>
      </c>
    </row>
    <row r="4887" spans="1:16" x14ac:dyDescent="0.55000000000000004">
      <c r="A4887" s="2">
        <f t="shared" si="467"/>
        <v>4876.2952126016444</v>
      </c>
      <c r="C4887">
        <f t="shared" si="463"/>
        <v>0.29686571370392512</v>
      </c>
      <c r="D4887">
        <f t="shared" si="464"/>
        <v>0.18170677242831454</v>
      </c>
      <c r="E4887" s="3">
        <f>(M4887-C4887)^2</f>
        <v>0.1901588164169635</v>
      </c>
      <c r="K4887" s="2">
        <f t="shared" si="468"/>
        <v>4876.2952126016444</v>
      </c>
      <c r="L4887" s="3">
        <v>6.0453365491555902E-2</v>
      </c>
      <c r="M4887" s="3">
        <v>-0.13920631752137999</v>
      </c>
      <c r="O4887" s="3">
        <f t="shared" si="465"/>
        <v>4.0343262092127742E-3</v>
      </c>
      <c r="P4887" s="3">
        <f t="shared" si="466"/>
        <v>1.873647782068143E-2</v>
      </c>
    </row>
    <row r="4888" spans="1:16" x14ac:dyDescent="0.55000000000000004">
      <c r="A4888" s="2">
        <f t="shared" si="467"/>
        <v>4877.2952126016444</v>
      </c>
      <c r="C4888">
        <f t="shared" si="463"/>
        <v>0.25991301895696861</v>
      </c>
      <c r="D4888">
        <f t="shared" si="464"/>
        <v>0.19696767253794981</v>
      </c>
      <c r="E4888" s="3">
        <f>(M4888-C4888)^2</f>
        <v>0.25881048520414507</v>
      </c>
      <c r="K4888" s="2">
        <f t="shared" si="468"/>
        <v>4877.2952126016444</v>
      </c>
      <c r="L4888" s="3">
        <v>-8.6401046793836103E-2</v>
      </c>
      <c r="M4888" s="3">
        <v>-0.248821180015486</v>
      </c>
      <c r="O4888" s="3">
        <f t="shared" si="465"/>
        <v>6.9452332921607612E-3</v>
      </c>
      <c r="P4888" s="3">
        <f t="shared" si="466"/>
        <v>6.0760335670099502E-2</v>
      </c>
    </row>
    <row r="4889" spans="1:16" x14ac:dyDescent="0.55000000000000004">
      <c r="A4889" s="2">
        <f t="shared" si="467"/>
        <v>4878.2952126016444</v>
      </c>
      <c r="C4889">
        <f t="shared" si="463"/>
        <v>0.1576424235298621</v>
      </c>
      <c r="D4889">
        <f t="shared" si="464"/>
        <v>0.16272926351853484</v>
      </c>
      <c r="E4889" s="3">
        <f>(M4889-C4889)^2</f>
        <v>0.20589782716478433</v>
      </c>
      <c r="K4889" s="2">
        <f t="shared" si="468"/>
        <v>4878.2952126016444</v>
      </c>
      <c r="L4889" s="3">
        <v>-0.21161578091652999</v>
      </c>
      <c r="M4889" s="3">
        <v>-0.29611723440017501</v>
      </c>
      <c r="O4889" s="3">
        <f t="shared" si="465"/>
        <v>4.349427055798577E-2</v>
      </c>
      <c r="P4889" s="3">
        <f t="shared" si="466"/>
        <v>8.6313839935967765E-2</v>
      </c>
    </row>
    <row r="4890" spans="1:16" x14ac:dyDescent="0.55000000000000004">
      <c r="A4890" s="2">
        <f t="shared" si="467"/>
        <v>4879.2952126016444</v>
      </c>
      <c r="C4890">
        <f t="shared" si="463"/>
        <v>1.5755220191431669E-2</v>
      </c>
      <c r="D4890">
        <f t="shared" si="464"/>
        <v>8.7595889272324118E-2</v>
      </c>
      <c r="E4890" s="3">
        <f>(M4890-C4890)^2</f>
        <v>8.1227343083301748E-2</v>
      </c>
      <c r="K4890" s="2">
        <f t="shared" si="468"/>
        <v>4879.2952126016444</v>
      </c>
      <c r="L4890" s="3">
        <v>-0.28383002993968198</v>
      </c>
      <c r="M4890" s="3">
        <v>-0.26924889045138301</v>
      </c>
      <c r="O4890" s="3">
        <f t="shared" si="465"/>
        <v>7.8830136046230098E-2</v>
      </c>
      <c r="P4890" s="3">
        <f t="shared" si="466"/>
        <v>7.1248329624897466E-2</v>
      </c>
    </row>
    <row r="4891" spans="1:16" x14ac:dyDescent="0.55000000000000004">
      <c r="A4891" s="2">
        <f t="shared" si="467"/>
        <v>4880.2952126016444</v>
      </c>
      <c r="C4891">
        <f t="shared" si="463"/>
        <v>-0.13009137660787964</v>
      </c>
      <c r="D4891">
        <f t="shared" si="464"/>
        <v>-9.5509247716689324E-3</v>
      </c>
      <c r="E4891" s="3">
        <f>(M4891-C4891)^2</f>
        <v>2.0118916308461379E-3</v>
      </c>
      <c r="K4891" s="2">
        <f t="shared" si="468"/>
        <v>4880.2952126016444</v>
      </c>
      <c r="L4891" s="3">
        <v>-0.28495728721076502</v>
      </c>
      <c r="M4891" s="3">
        <v>-0.17494549159018799</v>
      </c>
      <c r="O4891" s="3">
        <f t="shared" si="465"/>
        <v>7.9464400151088715E-2</v>
      </c>
      <c r="P4891" s="3">
        <f t="shared" si="466"/>
        <v>2.9797812343121351E-2</v>
      </c>
    </row>
    <row r="4892" spans="1:16" x14ac:dyDescent="0.55000000000000004">
      <c r="A4892" s="2">
        <f t="shared" si="467"/>
        <v>4881.2952126016444</v>
      </c>
      <c r="C4892">
        <f t="shared" si="463"/>
        <v>-0.24324513004481424</v>
      </c>
      <c r="D4892">
        <f t="shared" si="464"/>
        <v>-0.1042975267826447</v>
      </c>
      <c r="E4892" s="3">
        <f>(M4892-C4892)^2</f>
        <v>4.2608894784879725E-2</v>
      </c>
      <c r="K4892" s="2">
        <f t="shared" si="468"/>
        <v>4881.2952126016444</v>
      </c>
      <c r="L4892" s="3">
        <v>-0.21471522415323899</v>
      </c>
      <c r="M4892" s="3">
        <v>-3.6825909077192798E-2</v>
      </c>
      <c r="O4892" s="3">
        <f t="shared" si="465"/>
        <v>4.4796672239805449E-2</v>
      </c>
      <c r="P4892" s="3">
        <f t="shared" si="466"/>
        <v>1.1903083753375503E-3</v>
      </c>
    </row>
    <row r="4893" spans="1:16" x14ac:dyDescent="0.55000000000000004">
      <c r="A4893" s="2">
        <f t="shared" si="467"/>
        <v>4882.2952126016444</v>
      </c>
      <c r="C4893">
        <f t="shared" si="463"/>
        <v>-0.29526973608878937</v>
      </c>
      <c r="D4893">
        <f t="shared" si="464"/>
        <v>-0.17283345445764173</v>
      </c>
      <c r="E4893" s="3">
        <f>(M4893-C4893)^2</f>
        <v>0.16466283526879225</v>
      </c>
      <c r="K4893" s="2">
        <f t="shared" si="468"/>
        <v>4882.2952126016444</v>
      </c>
      <c r="L4893" s="3">
        <v>-9.0696401209987995E-2</v>
      </c>
      <c r="M4893" s="3">
        <v>0.11051695081554</v>
      </c>
      <c r="O4893" s="3">
        <f t="shared" si="465"/>
        <v>7.6796164238247281E-3</v>
      </c>
      <c r="P4893" s="3">
        <f t="shared" si="466"/>
        <v>1.2733320097333868E-2</v>
      </c>
    </row>
    <row r="4894" spans="1:16" x14ac:dyDescent="0.55000000000000004">
      <c r="A4894" s="2">
        <f t="shared" si="467"/>
        <v>4883.2952126016444</v>
      </c>
      <c r="C4894">
        <f t="shared" si="463"/>
        <v>-0.2730910591534651</v>
      </c>
      <c r="D4894">
        <f t="shared" si="464"/>
        <v>-0.19793516534059424</v>
      </c>
      <c r="E4894" s="3">
        <f>(M4894-C4894)^2</f>
        <v>0.2532819147731899</v>
      </c>
      <c r="K4894" s="2">
        <f t="shared" si="468"/>
        <v>4883.2952126016444</v>
      </c>
      <c r="L4894" s="3">
        <v>5.6037898055930901E-2</v>
      </c>
      <c r="M4894" s="3">
        <v>0.23018015477913201</v>
      </c>
      <c r="O4894" s="3">
        <f t="shared" si="465"/>
        <v>3.4929138471005948E-3</v>
      </c>
      <c r="P4894" s="3">
        <f t="shared" si="466"/>
        <v>5.4058676326226442E-2</v>
      </c>
    </row>
    <row r="4895" spans="1:16" x14ac:dyDescent="0.55000000000000004">
      <c r="A4895" s="2">
        <f t="shared" si="467"/>
        <v>4884.2952126016444</v>
      </c>
      <c r="C4895">
        <f t="shared" si="463"/>
        <v>-0.1822827508515602</v>
      </c>
      <c r="D4895">
        <f t="shared" si="464"/>
        <v>-0.17329442960549604</v>
      </c>
      <c r="E4895" s="3">
        <f>(M4895-C4895)^2</f>
        <v>0.22512753331218327</v>
      </c>
      <c r="K4895" s="2">
        <f t="shared" si="468"/>
        <v>4884.2952126016444</v>
      </c>
      <c r="L4895" s="3">
        <v>0.18873715811986</v>
      </c>
      <c r="M4895" s="3">
        <v>0.29219331104427798</v>
      </c>
      <c r="O4895" s="3">
        <f t="shared" si="465"/>
        <v>3.6787293177900263E-2</v>
      </c>
      <c r="P4895" s="3">
        <f t="shared" si="466"/>
        <v>8.6741072689846307E-2</v>
      </c>
    </row>
    <row r="4896" spans="1:16" x14ac:dyDescent="0.55000000000000004">
      <c r="A4896" s="2">
        <f t="shared" si="467"/>
        <v>4885.2952126016444</v>
      </c>
      <c r="C4896">
        <f t="shared" si="463"/>
        <v>-4.5665553623713669E-2</v>
      </c>
      <c r="D4896">
        <f t="shared" si="464"/>
        <v>-0.10510363090395103</v>
      </c>
      <c r="E4896" s="3">
        <f>(M4896-C4896)^2</f>
        <v>0.10672661323549758</v>
      </c>
      <c r="K4896" s="2">
        <f t="shared" si="468"/>
        <v>4885.2952126016444</v>
      </c>
      <c r="L4896" s="3">
        <v>0.27416602609234503</v>
      </c>
      <c r="M4896" s="3">
        <v>0.28102483992268001</v>
      </c>
      <c r="O4896" s="3">
        <f t="shared" si="465"/>
        <v>7.6855922100952295E-2</v>
      </c>
      <c r="P4896" s="3">
        <f t="shared" si="466"/>
        <v>8.02871675249303E-2</v>
      </c>
    </row>
    <row r="4897" spans="1:16" x14ac:dyDescent="0.55000000000000004">
      <c r="A4897" s="2">
        <f t="shared" si="467"/>
        <v>4886.2952126016444</v>
      </c>
      <c r="C4897">
        <f t="shared" si="463"/>
        <v>0.10242770628103333</v>
      </c>
      <c r="D4897">
        <f t="shared" si="464"/>
        <v>-1.0499578445263429E-2</v>
      </c>
      <c r="E4897" s="3">
        <f>(M4897-C4897)^2</f>
        <v>9.4175860718018704E-3</v>
      </c>
      <c r="K4897" s="2">
        <f t="shared" si="468"/>
        <v>4886.2952126016444</v>
      </c>
      <c r="L4897" s="3">
        <v>0.29092831202745301</v>
      </c>
      <c r="M4897" s="3">
        <v>0.199471954290907</v>
      </c>
      <c r="O4897" s="3">
        <f t="shared" si="465"/>
        <v>8.6430880087024903E-2</v>
      </c>
      <c r="P4897" s="3">
        <f t="shared" si="466"/>
        <v>4.0722036215024029E-2</v>
      </c>
    </row>
    <row r="4898" spans="1:16" x14ac:dyDescent="0.55000000000000004">
      <c r="A4898" s="2">
        <f t="shared" si="467"/>
        <v>4887.2952126016444</v>
      </c>
      <c r="C4898">
        <f t="shared" si="463"/>
        <v>0.22478019039626096</v>
      </c>
      <c r="D4898">
        <f t="shared" si="464"/>
        <v>8.674308913482949E-2</v>
      </c>
      <c r="E4898" s="3">
        <f>(M4898-C4898)^2</f>
        <v>2.4592546939131443E-2</v>
      </c>
      <c r="K4898" s="2">
        <f t="shared" si="468"/>
        <v>4887.2952126016444</v>
      </c>
      <c r="L4898" s="3">
        <v>0.234825797427066</v>
      </c>
      <c r="M4898" s="3">
        <v>6.7960080272809503E-2</v>
      </c>
      <c r="O4898" s="3">
        <f t="shared" si="465"/>
        <v>5.6591070667729303E-2</v>
      </c>
      <c r="P4898" s="3">
        <f t="shared" si="466"/>
        <v>4.9400013744635724E-3</v>
      </c>
    </row>
    <row r="4899" spans="1:16" x14ac:dyDescent="0.55000000000000004">
      <c r="A4899" s="2">
        <f t="shared" si="467"/>
        <v>4888.2952126016444</v>
      </c>
      <c r="C4899">
        <f t="shared" si="463"/>
        <v>0.29064389141758235</v>
      </c>
      <c r="D4899">
        <f t="shared" si="464"/>
        <v>0.16218663136319719</v>
      </c>
      <c r="E4899" s="3">
        <f>(M4899-C4899)^2</f>
        <v>0.13780184493753775</v>
      </c>
      <c r="K4899" s="2">
        <f t="shared" si="468"/>
        <v>4888.2952126016444</v>
      </c>
      <c r="L4899" s="3">
        <v>0.119909705107582</v>
      </c>
      <c r="M4899" s="3">
        <v>-8.0572817443344005E-2</v>
      </c>
      <c r="O4899" s="3">
        <f t="shared" si="465"/>
        <v>1.5122281407658764E-2</v>
      </c>
      <c r="P4899" s="3">
        <f t="shared" si="466"/>
        <v>6.1227110647558512E-3</v>
      </c>
    </row>
    <row r="4900" spans="1:16" x14ac:dyDescent="0.55000000000000004">
      <c r="A4900" s="2">
        <f t="shared" si="467"/>
        <v>4889.2952126016444</v>
      </c>
      <c r="C4900">
        <f t="shared" si="463"/>
        <v>0.28346681553185771</v>
      </c>
      <c r="D4900">
        <f t="shared" si="464"/>
        <v>0.19687157549777409</v>
      </c>
      <c r="E4900" s="3">
        <f>(M4900-C4900)^2</f>
        <v>0.24245044173579855</v>
      </c>
      <c r="K4900" s="2">
        <f t="shared" si="468"/>
        <v>4889.2952126016444</v>
      </c>
      <c r="L4900" s="3">
        <v>-2.50385167219008E-2</v>
      </c>
      <c r="M4900" s="3">
        <v>-0.20892575319334</v>
      </c>
      <c r="O4900" s="3">
        <f t="shared" si="465"/>
        <v>4.8292419186166108E-4</v>
      </c>
      <c r="P4900" s="3">
        <f t="shared" si="466"/>
        <v>4.2683845160192004E-2</v>
      </c>
    </row>
    <row r="4901" spans="1:16" x14ac:dyDescent="0.55000000000000004">
      <c r="A4901" s="2">
        <f t="shared" si="467"/>
        <v>4890.2952126016444</v>
      </c>
      <c r="C4901">
        <f t="shared" si="463"/>
        <v>0.20505261048154369</v>
      </c>
      <c r="D4901">
        <f t="shared" si="464"/>
        <v>0.18208136033986946</v>
      </c>
      <c r="E4901" s="3">
        <f>(M4901-C4901)^2</f>
        <v>0.24010445750789253</v>
      </c>
      <c r="K4901" s="2">
        <f t="shared" si="468"/>
        <v>4890.2952126016444</v>
      </c>
      <c r="L4901" s="3">
        <v>-0.163715686710703</v>
      </c>
      <c r="M4901" s="3">
        <v>-0.28495193797478702</v>
      </c>
      <c r="O4901" s="3">
        <f t="shared" si="465"/>
        <v>2.5809292010056051E-2</v>
      </c>
      <c r="P4901" s="3">
        <f t="shared" si="466"/>
        <v>7.9877950419474375E-2</v>
      </c>
    </row>
    <row r="4902" spans="1:16" x14ac:dyDescent="0.55000000000000004">
      <c r="A4902" s="2">
        <f t="shared" si="467"/>
        <v>4891.2952126016444</v>
      </c>
      <c r="C4902">
        <f t="shared" si="463"/>
        <v>7.5107296680447855E-2</v>
      </c>
      <c r="D4902">
        <f t="shared" si="464"/>
        <v>0.12153286705456381</v>
      </c>
      <c r="E4902" s="3">
        <f>(M4902-C4902)^2</f>
        <v>0.13301881020670778</v>
      </c>
      <c r="K4902" s="2">
        <f t="shared" si="468"/>
        <v>4891.2952126016444</v>
      </c>
      <c r="L4902" s="3">
        <v>-0.26138924734442298</v>
      </c>
      <c r="M4902" s="3">
        <v>-0.28961014217696102</v>
      </c>
      <c r="O4902" s="3">
        <f t="shared" si="465"/>
        <v>6.6732460137327712E-2</v>
      </c>
      <c r="P4902" s="3">
        <f t="shared" si="466"/>
        <v>8.2532716678538037E-2</v>
      </c>
    </row>
    <row r="4903" spans="1:16" x14ac:dyDescent="0.55000000000000004">
      <c r="A4903" s="2">
        <f t="shared" si="467"/>
        <v>4892.2952126016444</v>
      </c>
      <c r="C4903">
        <f t="shared" si="463"/>
        <v>-7.3712989081039404E-2</v>
      </c>
      <c r="D4903">
        <f t="shared" si="464"/>
        <v>3.0442341779058447E-2</v>
      </c>
      <c r="E4903" s="3">
        <f>(M4903-C4903)^2</f>
        <v>2.1910127799894295E-2</v>
      </c>
      <c r="K4903" s="2">
        <f t="shared" si="468"/>
        <v>4892.2952126016444</v>
      </c>
      <c r="L4903" s="3">
        <v>-0.29359624943956603</v>
      </c>
      <c r="M4903" s="3">
        <v>-0.22173368966002699</v>
      </c>
      <c r="O4903" s="3">
        <f t="shared" si="465"/>
        <v>8.4409580355707295E-2</v>
      </c>
      <c r="P4903" s="3">
        <f t="shared" si="466"/>
        <v>4.8140145422920139E-2</v>
      </c>
    </row>
    <row r="4904" spans="1:16" x14ac:dyDescent="0.55000000000000004">
      <c r="A4904" s="2">
        <f t="shared" si="467"/>
        <v>4893.2952126016444</v>
      </c>
      <c r="C4904">
        <f t="shared" si="463"/>
        <v>-0.20400870181803929</v>
      </c>
      <c r="D4904">
        <f t="shared" si="464"/>
        <v>-6.8298550010334511E-2</v>
      </c>
      <c r="E4904" s="3">
        <f>(M4904-C4904)^2</f>
        <v>1.1169539639816557E-2</v>
      </c>
      <c r="K4904" s="2">
        <f t="shared" si="468"/>
        <v>4893.2952126016444</v>
      </c>
      <c r="L4904" s="3">
        <v>-0.252270249523666</v>
      </c>
      <c r="M4904" s="3">
        <v>-9.8322659031791701E-2</v>
      </c>
      <c r="O4904" s="3">
        <f t="shared" si="465"/>
        <v>6.2104262929942554E-2</v>
      </c>
      <c r="P4904" s="3">
        <f t="shared" si="466"/>
        <v>9.2155384307926573E-3</v>
      </c>
    </row>
    <row r="4905" spans="1:16" x14ac:dyDescent="0.55000000000000004">
      <c r="A4905" s="2">
        <f t="shared" si="467"/>
        <v>4894.2952126016444</v>
      </c>
      <c r="C4905">
        <f t="shared" si="463"/>
        <v>-0.28303564711639878</v>
      </c>
      <c r="D4905">
        <f t="shared" si="464"/>
        <v>-0.14987555395738372</v>
      </c>
      <c r="E4905" s="3">
        <f>(M4905-C4905)^2</f>
        <v>0.11072225544972572</v>
      </c>
      <c r="K4905" s="2">
        <f t="shared" si="468"/>
        <v>4894.2952126016444</v>
      </c>
      <c r="L4905" s="3">
        <v>-0.14776160064355301</v>
      </c>
      <c r="M4905" s="3">
        <v>4.9713891500449997E-2</v>
      </c>
      <c r="O4905" s="3">
        <f t="shared" si="465"/>
        <v>2.0937690668956573E-2</v>
      </c>
      <c r="P4905" s="3">
        <f t="shared" si="466"/>
        <v>2.7080527925960334E-3</v>
      </c>
    </row>
    <row r="4906" spans="1:16" x14ac:dyDescent="0.55000000000000004">
      <c r="A4906" s="2">
        <f t="shared" si="467"/>
        <v>4895.2952126016444</v>
      </c>
      <c r="C4906">
        <f t="shared" si="463"/>
        <v>-0.29093381879099683</v>
      </c>
      <c r="D4906">
        <f t="shared" si="464"/>
        <v>-0.19378781688053476</v>
      </c>
      <c r="E4906" s="3">
        <f>(M4906-C4906)^2</f>
        <v>0.22679797343613414</v>
      </c>
      <c r="K4906" s="2">
        <f t="shared" si="468"/>
        <v>4895.2952126016444</v>
      </c>
      <c r="L4906" s="3">
        <v>-6.2451422358403902E-3</v>
      </c>
      <c r="M4906" s="3">
        <v>0.185299289503811</v>
      </c>
      <c r="O4906" s="3">
        <f t="shared" si="465"/>
        <v>1.0126153258250726E-5</v>
      </c>
      <c r="P4906" s="3">
        <f t="shared" si="466"/>
        <v>3.5202897678059134E-2</v>
      </c>
    </row>
    <row r="4907" spans="1:16" x14ac:dyDescent="0.55000000000000004">
      <c r="A4907" s="2">
        <f t="shared" si="467"/>
        <v>4896.2952126016444</v>
      </c>
      <c r="C4907">
        <f t="shared" si="463"/>
        <v>-0.22571835284737748</v>
      </c>
      <c r="D4907">
        <f t="shared" si="464"/>
        <v>-0.18899988992167632</v>
      </c>
      <c r="E4907" s="3">
        <f>(M4907-C4907)^2</f>
        <v>0.25019372129839107</v>
      </c>
      <c r="K4907" s="2">
        <f t="shared" si="468"/>
        <v>4896.2952126016444</v>
      </c>
      <c r="L4907" s="3">
        <v>0.136835450786888</v>
      </c>
      <c r="M4907" s="3">
        <v>0.27447533093760501</v>
      </c>
      <c r="O4907" s="3">
        <f t="shared" si="465"/>
        <v>1.9571571078941138E-2</v>
      </c>
      <c r="P4907" s="3">
        <f t="shared" si="466"/>
        <v>7.6618458121758326E-2</v>
      </c>
    </row>
    <row r="4908" spans="1:16" x14ac:dyDescent="0.55000000000000004">
      <c r="A4908" s="2">
        <f t="shared" si="467"/>
        <v>4897.2952126016444</v>
      </c>
      <c r="C4908">
        <f t="shared" si="463"/>
        <v>-0.10377833723670099</v>
      </c>
      <c r="D4908">
        <f t="shared" si="464"/>
        <v>-0.13671501152888299</v>
      </c>
      <c r="E4908" s="3">
        <f>(M4908-C4908)^2</f>
        <v>0.15895025569172216</v>
      </c>
      <c r="K4908" s="2">
        <f t="shared" si="468"/>
        <v>4897.2952126016444</v>
      </c>
      <c r="L4908" s="3">
        <v>0.245644756294532</v>
      </c>
      <c r="M4908" s="3">
        <v>0.29490732301674</v>
      </c>
      <c r="O4908" s="3">
        <f t="shared" si="465"/>
        <v>6.1855538345740889E-2</v>
      </c>
      <c r="P4908" s="3">
        <f t="shared" si="466"/>
        <v>8.8347091337735495E-2</v>
      </c>
    </row>
    <row r="4909" spans="1:16" x14ac:dyDescent="0.55000000000000004">
      <c r="A4909" s="2">
        <f t="shared" si="467"/>
        <v>4898.2952126016444</v>
      </c>
      <c r="C4909">
        <f t="shared" si="463"/>
        <v>4.4241876863333827E-2</v>
      </c>
      <c r="D4909">
        <f t="shared" si="464"/>
        <v>-5.0072725491219112E-2</v>
      </c>
      <c r="E4909" s="3">
        <f>(M4909-C4909)^2</f>
        <v>3.8902067194958097E-2</v>
      </c>
      <c r="K4909" s="2">
        <f t="shared" si="468"/>
        <v>4898.2952126016444</v>
      </c>
      <c r="L4909" s="3">
        <v>0.29293080871877503</v>
      </c>
      <c r="M4909" s="3">
        <v>0.24147794657412</v>
      </c>
      <c r="O4909" s="3">
        <f t="shared" si="465"/>
        <v>8.7612323261185551E-2</v>
      </c>
      <c r="P4909" s="3">
        <f t="shared" si="466"/>
        <v>5.9439907510643875E-2</v>
      </c>
    </row>
    <row r="4910" spans="1:16" x14ac:dyDescent="0.55000000000000004">
      <c r="A4910" s="2">
        <f t="shared" si="467"/>
        <v>4899.2952126016444</v>
      </c>
      <c r="C4910">
        <f t="shared" si="463"/>
        <v>0.18114380789127735</v>
      </c>
      <c r="D4910">
        <f t="shared" si="464"/>
        <v>4.9153175340026861E-2</v>
      </c>
      <c r="E4910" s="3">
        <f>(M4910-C4910)^2</f>
        <v>2.8702685706045853E-3</v>
      </c>
      <c r="K4910" s="2">
        <f t="shared" si="468"/>
        <v>4899.2952126016444</v>
      </c>
      <c r="L4910" s="3">
        <v>0.26685052288859201</v>
      </c>
      <c r="M4910" s="3">
        <v>0.12756892039158599</v>
      </c>
      <c r="O4910" s="3">
        <f t="shared" si="465"/>
        <v>7.285329931615131E-2</v>
      </c>
      <c r="P4910" s="3">
        <f t="shared" si="466"/>
        <v>1.6872446939046201E-2</v>
      </c>
    </row>
    <row r="4911" spans="1:16" x14ac:dyDescent="0.55000000000000004">
      <c r="A4911" s="2">
        <f t="shared" si="467"/>
        <v>4900.2952126016444</v>
      </c>
      <c r="C4911">
        <f t="shared" si="463"/>
        <v>0.27252307406742193</v>
      </c>
      <c r="D4911">
        <f t="shared" si="464"/>
        <v>0.13602655055400015</v>
      </c>
      <c r="E4911" s="3">
        <f>(M4911-C4911)^2</f>
        <v>8.4572554220250881E-2</v>
      </c>
      <c r="K4911" s="2">
        <f t="shared" si="468"/>
        <v>4900.2952126016444</v>
      </c>
      <c r="L4911" s="3">
        <v>0.173935868180501</v>
      </c>
      <c r="M4911" s="3">
        <v>-1.8290533283147E-2</v>
      </c>
      <c r="O4911" s="3">
        <f t="shared" si="465"/>
        <v>3.1328592437270764E-2</v>
      </c>
      <c r="P4911" s="3">
        <f t="shared" si="466"/>
        <v>2.5489623918496866E-4</v>
      </c>
    </row>
    <row r="4912" spans="1:16" x14ac:dyDescent="0.55000000000000004">
      <c r="A4912" s="2">
        <f t="shared" si="467"/>
        <v>4901.2952126016444</v>
      </c>
      <c r="C4912">
        <f t="shared" si="463"/>
        <v>0.29541544737296033</v>
      </c>
      <c r="D4912">
        <f t="shared" si="464"/>
        <v>0.18871553302530852</v>
      </c>
      <c r="E4912" s="3">
        <f>(M4912-C4912)^2</f>
        <v>0.20701085593309113</v>
      </c>
      <c r="K4912" s="2">
        <f t="shared" si="468"/>
        <v>4901.2952126016444</v>
      </c>
      <c r="L4912" s="3">
        <v>3.7457896266813603E-2</v>
      </c>
      <c r="M4912" s="3">
        <v>-0.15956900943088601</v>
      </c>
      <c r="O4912" s="3">
        <f t="shared" si="465"/>
        <v>1.6419414546490533E-3</v>
      </c>
      <c r="P4912" s="3">
        <f t="shared" si="466"/>
        <v>2.4725658667717275E-2</v>
      </c>
    </row>
    <row r="4913" spans="1:16" x14ac:dyDescent="0.55000000000000004">
      <c r="A4913" s="2">
        <f t="shared" si="467"/>
        <v>4902.2952126016444</v>
      </c>
      <c r="C4913">
        <f t="shared" si="463"/>
        <v>0.2440679194673554</v>
      </c>
      <c r="D4913">
        <f t="shared" si="464"/>
        <v>0.1939790248752028</v>
      </c>
      <c r="E4913" s="3">
        <f>(M4913-C4913)^2</f>
        <v>0.2549748627715972</v>
      </c>
      <c r="K4913" s="2">
        <f t="shared" si="468"/>
        <v>4902.2952126016444</v>
      </c>
      <c r="L4913" s="3">
        <v>-0.108401638138815</v>
      </c>
      <c r="M4913" s="3">
        <v>-0.26088243727239102</v>
      </c>
      <c r="O4913" s="3">
        <f t="shared" si="465"/>
        <v>1.1096232791333573E-2</v>
      </c>
      <c r="P4913" s="3">
        <f t="shared" si="466"/>
        <v>6.6851915755375926E-2</v>
      </c>
    </row>
    <row r="4914" spans="1:16" x14ac:dyDescent="0.55000000000000004">
      <c r="A4914" s="2">
        <f t="shared" si="467"/>
        <v>4903.2952126016444</v>
      </c>
      <c r="C4914">
        <f t="shared" si="463"/>
        <v>0.13138447161850553</v>
      </c>
      <c r="D4914">
        <f t="shared" si="464"/>
        <v>0.15049427498001386</v>
      </c>
      <c r="E4914" s="3">
        <f>(M4914-C4914)^2</f>
        <v>0.18339010734607863</v>
      </c>
      <c r="K4914" s="2">
        <f t="shared" si="468"/>
        <v>4903.2952126016444</v>
      </c>
      <c r="L4914" s="3">
        <v>-0.227111309797636</v>
      </c>
      <c r="M4914" s="3">
        <v>-0.29685624030188001</v>
      </c>
      <c r="O4914" s="3">
        <f t="shared" si="465"/>
        <v>5.0197653857203886E-2</v>
      </c>
      <c r="P4914" s="3">
        <f t="shared" si="466"/>
        <v>8.6748614362668661E-2</v>
      </c>
    </row>
    <row r="4915" spans="1:16" x14ac:dyDescent="0.55000000000000004">
      <c r="A4915" s="2">
        <f t="shared" si="467"/>
        <v>4904.2952126016444</v>
      </c>
      <c r="C4915">
        <f t="shared" si="463"/>
        <v>-1.4316783120184457E-2</v>
      </c>
      <c r="D4915">
        <f t="shared" si="464"/>
        <v>6.9189295280614835E-2</v>
      </c>
      <c r="E4915" s="3">
        <f>(M4915-C4915)^2</f>
        <v>5.9615948175081222E-2</v>
      </c>
      <c r="K4915" s="2">
        <f t="shared" si="468"/>
        <v>4904.2952126016444</v>
      </c>
      <c r="L4915" s="3">
        <v>-0.28893954502135899</v>
      </c>
      <c r="M4915" s="3">
        <v>-0.25848055638534601</v>
      </c>
      <c r="O4915" s="3">
        <f t="shared" si="465"/>
        <v>8.1725410137612003E-2</v>
      </c>
      <c r="P4915" s="3">
        <f t="shared" si="466"/>
        <v>6.5615636756560208E-2</v>
      </c>
    </row>
    <row r="4916" spans="1:16" x14ac:dyDescent="0.55000000000000004">
      <c r="A4916" s="2">
        <f t="shared" si="467"/>
        <v>4905.2952126016444</v>
      </c>
      <c r="C4916">
        <f t="shared" si="463"/>
        <v>-0.1564201333689241</v>
      </c>
      <c r="D4916">
        <f t="shared" si="464"/>
        <v>-2.950342257594472E-2</v>
      </c>
      <c r="E4916" s="3">
        <f>(M4916-C4916)^2</f>
        <v>1.1094824826390596E-6</v>
      </c>
      <c r="K4916" s="2">
        <f t="shared" si="468"/>
        <v>4905.2952126016444</v>
      </c>
      <c r="L4916" s="3">
        <v>-0.27840107874367698</v>
      </c>
      <c r="M4916" s="3">
        <v>-0.15536681362514301</v>
      </c>
      <c r="O4916" s="3">
        <f t="shared" si="465"/>
        <v>7.5811068339703469E-2</v>
      </c>
      <c r="P4916" s="3">
        <f t="shared" si="466"/>
        <v>2.3421777413539405E-2</v>
      </c>
    </row>
    <row r="4917" spans="1:16" x14ac:dyDescent="0.55000000000000004">
      <c r="A4917" s="2">
        <f t="shared" si="467"/>
        <v>4906.2952126016444</v>
      </c>
      <c r="C4917">
        <f t="shared" si="463"/>
        <v>-0.25921404549582461</v>
      </c>
      <c r="D4917">
        <f t="shared" si="464"/>
        <v>-0.12078173066853728</v>
      </c>
      <c r="E4917" s="3">
        <f>(M4917-C4917)^2</f>
        <v>6.0453805996937234E-2</v>
      </c>
      <c r="K4917" s="2">
        <f t="shared" si="468"/>
        <v>4906.2952126016444</v>
      </c>
      <c r="L4917" s="3">
        <v>-0.19813533521973301</v>
      </c>
      <c r="M4917" s="3">
        <v>-1.3340488566785901E-2</v>
      </c>
      <c r="O4917" s="3">
        <f t="shared" si="465"/>
        <v>3.8053223572542247E-2</v>
      </c>
      <c r="P4917" s="3">
        <f t="shared" si="466"/>
        <v>1.2133959891531656E-4</v>
      </c>
    </row>
    <row r="4918" spans="1:16" x14ac:dyDescent="0.55000000000000004">
      <c r="A4918" s="2">
        <f t="shared" si="467"/>
        <v>4907.2952126016444</v>
      </c>
      <c r="C4918">
        <f t="shared" si="463"/>
        <v>-0.29686571370392495</v>
      </c>
      <c r="D4918">
        <f t="shared" si="464"/>
        <v>-0.18170677242830138</v>
      </c>
      <c r="E4918" s="3">
        <f>(M4918-C4918)^2</f>
        <v>0.18394899813541865</v>
      </c>
      <c r="K4918" s="2">
        <f t="shared" si="468"/>
        <v>4907.2952126016444</v>
      </c>
      <c r="L4918" s="3">
        <v>-6.8245367847623806E-2</v>
      </c>
      <c r="M4918" s="3">
        <v>0.13202704461150599</v>
      </c>
      <c r="O4918" s="3">
        <f t="shared" si="465"/>
        <v>4.2487436192132442E-3</v>
      </c>
      <c r="P4918" s="3">
        <f t="shared" si="466"/>
        <v>1.8050488837974187E-2</v>
      </c>
    </row>
    <row r="4919" spans="1:16" x14ac:dyDescent="0.55000000000000004">
      <c r="A4919" s="2">
        <f t="shared" si="467"/>
        <v>4908.2952126016444</v>
      </c>
      <c r="C4919">
        <f t="shared" si="463"/>
        <v>-0.25991301895692742</v>
      </c>
      <c r="D4919">
        <f t="shared" si="464"/>
        <v>-0.1969676725379442</v>
      </c>
      <c r="E4919" s="3">
        <f>(M4919-C4919)^2</f>
        <v>0.25425858711302229</v>
      </c>
      <c r="K4919" s="2">
        <f t="shared" si="468"/>
        <v>4908.2952126016444</v>
      </c>
      <c r="L4919" s="3">
        <v>7.8737075265449596E-2</v>
      </c>
      <c r="M4919" s="3">
        <v>0.24432758543052399</v>
      </c>
      <c r="O4919" s="3">
        <f t="shared" si="465"/>
        <v>6.6912491246392397E-3</v>
      </c>
      <c r="P4919" s="3">
        <f t="shared" si="466"/>
        <v>6.0837529011425681E-2</v>
      </c>
    </row>
    <row r="4920" spans="1:16" x14ac:dyDescent="0.55000000000000004">
      <c r="A4920" s="2">
        <f t="shared" si="467"/>
        <v>4909.2952126016444</v>
      </c>
      <c r="C4920">
        <f t="shared" si="463"/>
        <v>-0.15764242352990424</v>
      </c>
      <c r="D4920">
        <f t="shared" si="464"/>
        <v>-0.16272926351855374</v>
      </c>
      <c r="E4920" s="3">
        <f>(M4920-C4920)^2</f>
        <v>0.20527894037926758</v>
      </c>
      <c r="K4920" s="2">
        <f t="shared" si="468"/>
        <v>4909.2952126016444</v>
      </c>
      <c r="L4920" s="3">
        <v>0.20599932942893701</v>
      </c>
      <c r="M4920" s="3">
        <v>0.295434766780166</v>
      </c>
      <c r="O4920" s="3">
        <f t="shared" si="465"/>
        <v>4.370704943642291E-2</v>
      </c>
      <c r="P4920" s="3">
        <f t="shared" si="466"/>
        <v>8.8660916271316517E-2</v>
      </c>
    </row>
    <row r="4921" spans="1:16" x14ac:dyDescent="0.55000000000000004">
      <c r="A4921" s="2">
        <f t="shared" si="467"/>
        <v>4910.2952126016444</v>
      </c>
      <c r="C4921">
        <f t="shared" si="463"/>
        <v>-1.5755220191481348E-2</v>
      </c>
      <c r="D4921">
        <f t="shared" si="464"/>
        <v>-8.7595889272353872E-2</v>
      </c>
      <c r="E4921" s="3">
        <f>(M4921-C4921)^2</f>
        <v>8.3119022417108862E-2</v>
      </c>
      <c r="K4921" s="2">
        <f t="shared" si="468"/>
        <v>4910.2952126016444</v>
      </c>
      <c r="L4921" s="3">
        <v>0.28166777360988499</v>
      </c>
      <c r="M4921" s="3">
        <v>0.27254847804547999</v>
      </c>
      <c r="O4921" s="3">
        <f t="shared" si="465"/>
        <v>8.107160234088677E-2</v>
      </c>
      <c r="P4921" s="3">
        <f t="shared" si="466"/>
        <v>7.5555463604363438E-2</v>
      </c>
    </row>
    <row r="4922" spans="1:16" x14ac:dyDescent="0.55000000000000004">
      <c r="A4922" s="2">
        <f t="shared" si="467"/>
        <v>4911.2952126016444</v>
      </c>
      <c r="C4922">
        <f t="shared" si="463"/>
        <v>0.13009137660783493</v>
      </c>
      <c r="D4922">
        <f t="shared" si="464"/>
        <v>9.5509247716357992E-3</v>
      </c>
      <c r="E4922" s="3">
        <f>(M4922-C4922)^2</f>
        <v>2.6326499729553096E-3</v>
      </c>
      <c r="K4922" s="2">
        <f t="shared" si="468"/>
        <v>4911.2952126016444</v>
      </c>
      <c r="L4922" s="3">
        <v>0.286790776550226</v>
      </c>
      <c r="M4922" s="3">
        <v>0.18140073221629399</v>
      </c>
      <c r="O4922" s="3">
        <f t="shared" si="465"/>
        <v>8.401520048112264E-2</v>
      </c>
      <c r="P4922" s="3">
        <f t="shared" si="466"/>
        <v>3.3755167852912785E-2</v>
      </c>
    </row>
    <row r="4923" spans="1:16" x14ac:dyDescent="0.55000000000000004">
      <c r="A4923" s="2">
        <f t="shared" si="467"/>
        <v>4912.2952126016444</v>
      </c>
      <c r="C4923">
        <f t="shared" si="463"/>
        <v>0.24324513004478571</v>
      </c>
      <c r="D4923">
        <f t="shared" si="464"/>
        <v>0.1042975267826165</v>
      </c>
      <c r="E4923" s="3">
        <f>(M4923-C4923)^2</f>
        <v>3.9372513313418782E-2</v>
      </c>
      <c r="K4923" s="2">
        <f t="shared" si="468"/>
        <v>4912.2952126016444</v>
      </c>
      <c r="L4923" s="3">
        <v>0.22008525038275001</v>
      </c>
      <c r="M4923" s="3">
        <v>4.4820047675094399E-2</v>
      </c>
      <c r="O4923" s="3">
        <f t="shared" si="465"/>
        <v>4.9795132949943657E-2</v>
      </c>
      <c r="P4923" s="3">
        <f t="shared" si="466"/>
        <v>2.2226614669956946E-3</v>
      </c>
    </row>
    <row r="4924" spans="1:16" x14ac:dyDescent="0.55000000000000004">
      <c r="A4924" s="2">
        <f t="shared" si="467"/>
        <v>4913.2952126016444</v>
      </c>
      <c r="C4924">
        <f t="shared" si="463"/>
        <v>0.29526973608878426</v>
      </c>
      <c r="D4924">
        <f t="shared" si="464"/>
        <v>0.17283345445762557</v>
      </c>
      <c r="E4924" s="3">
        <f>(M4924-C4924)^2</f>
        <v>0.15860770767303256</v>
      </c>
      <c r="K4924" s="2">
        <f t="shared" si="468"/>
        <v>4913.2952126016444</v>
      </c>
      <c r="L4924" s="3">
        <v>9.8258007947141596E-2</v>
      </c>
      <c r="M4924" s="3">
        <v>-0.102986095849723</v>
      </c>
      <c r="O4924" s="3">
        <f t="shared" si="465"/>
        <v>1.0265942701650521E-2</v>
      </c>
      <c r="P4924" s="3">
        <f t="shared" si="466"/>
        <v>1.0132643520646686E-2</v>
      </c>
    </row>
    <row r="4925" spans="1:16" x14ac:dyDescent="0.55000000000000004">
      <c r="A4925" s="2">
        <f t="shared" si="467"/>
        <v>4914.2952126016444</v>
      </c>
      <c r="C4925">
        <f t="shared" si="463"/>
        <v>0.27309105915343168</v>
      </c>
      <c r="D4925">
        <f t="shared" si="464"/>
        <v>0.19793516534059441</v>
      </c>
      <c r="E4925" s="3">
        <f>(M4925-C4925)^2</f>
        <v>0.24809344083787352</v>
      </c>
      <c r="K4925" s="2">
        <f t="shared" si="468"/>
        <v>4914.2952126016444</v>
      </c>
      <c r="L4925" s="3">
        <v>-4.8178562127256901E-2</v>
      </c>
      <c r="M4925" s="3">
        <v>-0.22499873278962099</v>
      </c>
      <c r="O4925" s="3">
        <f t="shared" si="465"/>
        <v>2.035415704788802E-3</v>
      </c>
      <c r="P4925" s="3">
        <f t="shared" si="466"/>
        <v>4.9583563187212971E-2</v>
      </c>
    </row>
    <row r="4926" spans="1:16" x14ac:dyDescent="0.55000000000000004">
      <c r="A4926" s="2">
        <f t="shared" si="467"/>
        <v>4915.2952126016444</v>
      </c>
      <c r="C4926">
        <f t="shared" si="463"/>
        <v>0.18228275085159948</v>
      </c>
      <c r="D4926">
        <f t="shared" si="464"/>
        <v>0.17329442960551208</v>
      </c>
      <c r="E4926" s="3">
        <f>(M4926-C4926)^2</f>
        <v>0.2236739387744964</v>
      </c>
      <c r="K4926" s="2">
        <f t="shared" si="468"/>
        <v>4915.2952126016444</v>
      </c>
      <c r="L4926" s="3">
        <v>-0.18254851243878201</v>
      </c>
      <c r="M4926" s="3">
        <v>-0.29065904131155501</v>
      </c>
      <c r="O4926" s="3">
        <f t="shared" si="465"/>
        <v>3.221505617225684E-2</v>
      </c>
      <c r="P4926" s="3">
        <f t="shared" si="466"/>
        <v>8.3136483009650528E-2</v>
      </c>
    </row>
    <row r="4927" spans="1:16" x14ac:dyDescent="0.55000000000000004">
      <c r="A4927" s="2">
        <f t="shared" si="467"/>
        <v>4916.2952126016444</v>
      </c>
      <c r="C4927">
        <f t="shared" si="463"/>
        <v>4.5665553623762824E-2</v>
      </c>
      <c r="D4927">
        <f t="shared" si="464"/>
        <v>0.10510363090397916</v>
      </c>
      <c r="E4927" s="3">
        <f>(M4927-C4927)^2</f>
        <v>0.10836443875802769</v>
      </c>
      <c r="K4927" s="2">
        <f t="shared" si="468"/>
        <v>4916.2952126016444</v>
      </c>
      <c r="L4927" s="3">
        <v>-0.27119805536126002</v>
      </c>
      <c r="M4927" s="3">
        <v>-0.283521989819223</v>
      </c>
      <c r="O4927" s="3">
        <f t="shared" si="465"/>
        <v>7.1896418366236295E-2</v>
      </c>
      <c r="P4927" s="3">
        <f t="shared" si="466"/>
        <v>7.9071711614230919E-2</v>
      </c>
    </row>
    <row r="4928" spans="1:16" x14ac:dyDescent="0.55000000000000004">
      <c r="A4928" s="2">
        <f t="shared" si="467"/>
        <v>4917.2952126016444</v>
      </c>
      <c r="C4928">
        <f t="shared" si="463"/>
        <v>-0.10242770628098662</v>
      </c>
      <c r="D4928">
        <f t="shared" si="464"/>
        <v>1.0499578445296554E-2</v>
      </c>
      <c r="E4928" s="3">
        <f>(M4928-C4928)^2</f>
        <v>1.0598165283429517E-2</v>
      </c>
      <c r="K4928" s="2">
        <f t="shared" si="468"/>
        <v>4917.2952126016444</v>
      </c>
      <c r="L4928" s="3">
        <v>-0.29192436292791502</v>
      </c>
      <c r="M4928" s="3">
        <v>-0.20537509713393401</v>
      </c>
      <c r="O4928" s="3">
        <f t="shared" si="465"/>
        <v>8.344089825319205E-2</v>
      </c>
      <c r="P4928" s="3">
        <f t="shared" si="466"/>
        <v>4.122931633410349E-2</v>
      </c>
    </row>
    <row r="4929" spans="1:16" x14ac:dyDescent="0.55000000000000004">
      <c r="A4929" s="2">
        <f t="shared" si="467"/>
        <v>4918.2952126016444</v>
      </c>
      <c r="C4929">
        <f t="shared" si="463"/>
        <v>-0.22478019039631661</v>
      </c>
      <c r="D4929">
        <f t="shared" si="464"/>
        <v>-8.6743089134880574E-2</v>
      </c>
      <c r="E4929" s="3">
        <f>(M4929-C4929)^2</f>
        <v>2.2197857128920164E-2</v>
      </c>
      <c r="K4929" s="2">
        <f t="shared" si="468"/>
        <v>4918.2952126016444</v>
      </c>
      <c r="L4929" s="3">
        <v>-0.239536402832002</v>
      </c>
      <c r="M4929" s="3">
        <v>-7.57907373168447E-2</v>
      </c>
      <c r="O4929" s="3">
        <f t="shared" si="465"/>
        <v>5.5919679465337373E-2</v>
      </c>
      <c r="P4929" s="3">
        <f t="shared" si="466"/>
        <v>5.3972052928107786E-3</v>
      </c>
    </row>
    <row r="4930" spans="1:16" x14ac:dyDescent="0.55000000000000004">
      <c r="A4930" s="2">
        <f t="shared" si="467"/>
        <v>4919.2952126016444</v>
      </c>
      <c r="C4930">
        <f t="shared" si="463"/>
        <v>-0.29064389141759972</v>
      </c>
      <c r="D4930">
        <f t="shared" si="464"/>
        <v>-0.16218663136322978</v>
      </c>
      <c r="E4930" s="3">
        <f>(M4930-C4930)^2</f>
        <v>0.13207393231624667</v>
      </c>
      <c r="K4930" s="2">
        <f t="shared" si="468"/>
        <v>4919.2952126016444</v>
      </c>
      <c r="L4930" s="3">
        <v>-0.127155064670853</v>
      </c>
      <c r="M4930" s="3">
        <v>7.2775882832848401E-2</v>
      </c>
      <c r="O4930" s="3">
        <f t="shared" si="465"/>
        <v>1.5398845351729232E-2</v>
      </c>
      <c r="P4930" s="3">
        <f t="shared" si="466"/>
        <v>5.6401520752293348E-3</v>
      </c>
    </row>
    <row r="4931" spans="1:16" x14ac:dyDescent="0.55000000000000004">
      <c r="A4931" s="2">
        <f t="shared" si="467"/>
        <v>4920.2952126016444</v>
      </c>
      <c r="C4931">
        <f t="shared" si="463"/>
        <v>-0.28346681553183234</v>
      </c>
      <c r="D4931">
        <f t="shared" si="464"/>
        <v>-0.19687157549777998</v>
      </c>
      <c r="E4931" s="3">
        <f>(M4931-C4931)^2</f>
        <v>0.2367621859641148</v>
      </c>
      <c r="K4931" s="2">
        <f t="shared" si="468"/>
        <v>4920.2952126016444</v>
      </c>
      <c r="L4931" s="3">
        <v>1.7073048249864501E-2</v>
      </c>
      <c r="M4931" s="3">
        <v>0.20311533165825399</v>
      </c>
      <c r="O4931" s="3">
        <f t="shared" si="465"/>
        <v>4.0545965416210691E-4</v>
      </c>
      <c r="P4931" s="3">
        <f t="shared" si="466"/>
        <v>4.2205755785353384E-2</v>
      </c>
    </row>
    <row r="4932" spans="1:16" x14ac:dyDescent="0.55000000000000004">
      <c r="A4932" s="2">
        <f t="shared" si="467"/>
        <v>4921.2952126016444</v>
      </c>
      <c r="C4932">
        <f t="shared" si="463"/>
        <v>-0.20505261048157963</v>
      </c>
      <c r="D4932">
        <f t="shared" si="464"/>
        <v>-0.18208136033988245</v>
      </c>
      <c r="E4932" s="3">
        <f>(M4932-C4932)^2</f>
        <v>0.2377887671802591</v>
      </c>
      <c r="K4932" s="2">
        <f t="shared" si="468"/>
        <v>4921.2952126016444</v>
      </c>
      <c r="L4932" s="3">
        <v>0.15702511032290201</v>
      </c>
      <c r="M4932" s="3">
        <v>0.28258328563381002</v>
      </c>
      <c r="O4932" s="3">
        <f t="shared" si="465"/>
        <v>2.5628196826078396E-2</v>
      </c>
      <c r="P4932" s="3">
        <f t="shared" si="466"/>
        <v>8.1172767160095263E-2</v>
      </c>
    </row>
    <row r="4933" spans="1:16" x14ac:dyDescent="0.55000000000000004">
      <c r="A4933" s="2">
        <f t="shared" si="467"/>
        <v>4922.2952126016444</v>
      </c>
      <c r="C4933">
        <f t="shared" si="463"/>
        <v>-7.5107296680365379E-2</v>
      </c>
      <c r="D4933">
        <f t="shared" si="464"/>
        <v>-0.12153286705451896</v>
      </c>
      <c r="E4933" s="3">
        <f>(M4933-C4933)^2</f>
        <v>0.13423708845054907</v>
      </c>
      <c r="K4933" s="2">
        <f t="shared" si="468"/>
        <v>4922.2952126016444</v>
      </c>
      <c r="L4933" s="3">
        <v>0.25764925940250399</v>
      </c>
      <c r="M4933" s="3">
        <v>0.29127650270294397</v>
      </c>
      <c r="O4933" s="3">
        <f t="shared" si="465"/>
        <v>6.7970872039470193E-2</v>
      </c>
      <c r="P4933" s="3">
        <f t="shared" si="466"/>
        <v>8.6201879423256175E-2</v>
      </c>
    </row>
    <row r="4934" spans="1:16" x14ac:dyDescent="0.55000000000000004">
      <c r="A4934" s="2">
        <f t="shared" si="467"/>
        <v>4923.2952126016444</v>
      </c>
      <c r="C4934">
        <f t="shared" si="463"/>
        <v>7.371298908099122E-2</v>
      </c>
      <c r="D4934">
        <f t="shared" si="464"/>
        <v>-3.0442341779091223E-2</v>
      </c>
      <c r="E4934" s="3">
        <f>(M4934-C4934)^2</f>
        <v>2.3502338290611432E-2</v>
      </c>
      <c r="K4934" s="2">
        <f t="shared" si="468"/>
        <v>4923.2952126016444</v>
      </c>
      <c r="L4934" s="3">
        <v>0.29374355312478401</v>
      </c>
      <c r="M4934" s="3">
        <v>0.22701771272188701</v>
      </c>
      <c r="O4934" s="3">
        <f t="shared" si="465"/>
        <v>8.8094118407470973E-2</v>
      </c>
      <c r="P4934" s="3">
        <f t="shared" si="466"/>
        <v>5.2598108807093369E-2</v>
      </c>
    </row>
    <row r="4935" spans="1:16" x14ac:dyDescent="0.55000000000000004">
      <c r="A4935" s="2">
        <f t="shared" si="467"/>
        <v>4924.2952126016444</v>
      </c>
      <c r="C4935">
        <f t="shared" ref="C4935:C4998" si="469">$B$2*EXP(-C$4*((PI()/($B$1*$B$3)))^0.5)*SIN(2*PI()*$A4935/$B$3-C$4*SQRT(PI()/($B$1*$B$3)))</f>
        <v>0.20400870181810121</v>
      </c>
      <c r="D4935">
        <f t="shared" ref="D4935:D4998" si="470">$B$2*EXP(-D$4*((PI()/($B$1*$B$3)))^0.5)*SIN(2*PI()*$A4935/$B$3-D$4*SQRT(PI()/($B$1*$B$3)))</f>
        <v>6.8298550010387871E-2</v>
      </c>
      <c r="E4935" s="3">
        <f>(M4935-C4935)^2</f>
        <v>9.6251352297833919E-3</v>
      </c>
      <c r="K4935" s="2">
        <f t="shared" si="468"/>
        <v>4924.2952126016444</v>
      </c>
      <c r="L4935" s="3">
        <v>0.25626795171425298</v>
      </c>
      <c r="M4935" s="3">
        <v>0.10590092827398601</v>
      </c>
      <c r="O4935" s="3">
        <f t="shared" ref="O4935:O4998" si="471">(L4935-$J$1)^2</f>
        <v>6.7252532407579085E-2</v>
      </c>
      <c r="P4935" s="3">
        <f t="shared" ref="P4935:P4998" si="472">(M4935-$J$2)^2</f>
        <v>1.1712865201994794E-2</v>
      </c>
    </row>
    <row r="4936" spans="1:16" x14ac:dyDescent="0.55000000000000004">
      <c r="A4936" s="2">
        <f t="shared" si="467"/>
        <v>4925.2952126016444</v>
      </c>
      <c r="C4936">
        <f t="shared" si="469"/>
        <v>0.28303564711642448</v>
      </c>
      <c r="D4936">
        <f t="shared" si="470"/>
        <v>0.14987555395742083</v>
      </c>
      <c r="E4936" s="3">
        <f>(M4936-C4936)^2</f>
        <v>0.10547883163336418</v>
      </c>
      <c r="K4936" s="2">
        <f t="shared" si="468"/>
        <v>4925.2952126016444</v>
      </c>
      <c r="L4936" s="3">
        <v>0.15460845202593099</v>
      </c>
      <c r="M4936" s="3">
        <v>-4.17394006217972E-2</v>
      </c>
      <c r="O4936" s="3">
        <f t="shared" si="471"/>
        <v>2.4860280637494268E-2</v>
      </c>
      <c r="P4936" s="3">
        <f t="shared" si="472"/>
        <v>1.553490004790406E-3</v>
      </c>
    </row>
    <row r="4937" spans="1:16" x14ac:dyDescent="0.55000000000000004">
      <c r="A4937" s="2">
        <f t="shared" si="467"/>
        <v>4926.2952126016444</v>
      </c>
      <c r="C4937">
        <f t="shared" si="469"/>
        <v>0.29093381879097985</v>
      </c>
      <c r="D4937">
        <f t="shared" si="470"/>
        <v>0.19378781688054633</v>
      </c>
      <c r="E4937" s="3">
        <f>(M4937-C4937)^2</f>
        <v>0.22076809679726622</v>
      </c>
      <c r="K4937" s="2">
        <f t="shared" si="468"/>
        <v>4926.2952126016444</v>
      </c>
      <c r="L4937" s="3">
        <v>1.4226306406511499E-2</v>
      </c>
      <c r="M4937" s="3">
        <v>-0.17892583769940901</v>
      </c>
      <c r="O4937" s="3">
        <f t="shared" si="471"/>
        <v>2.9891944203338697E-4</v>
      </c>
      <c r="P4937" s="3">
        <f t="shared" si="472"/>
        <v>3.1187833600349813E-2</v>
      </c>
    </row>
    <row r="4938" spans="1:16" x14ac:dyDescent="0.55000000000000004">
      <c r="A4938" s="2">
        <f t="shared" si="467"/>
        <v>4927.2952126016444</v>
      </c>
      <c r="C4938">
        <f t="shared" si="469"/>
        <v>0.22571835284740976</v>
      </c>
      <c r="D4938">
        <f t="shared" si="470"/>
        <v>0.18899988992168618</v>
      </c>
      <c r="E4938" s="3">
        <f>(M4938-C4938)^2</f>
        <v>0.24702643665542459</v>
      </c>
      <c r="K4938" s="2">
        <f t="shared" si="468"/>
        <v>4927.2952126016444</v>
      </c>
      <c r="L4938" s="3">
        <v>-0.12971890590601701</v>
      </c>
      <c r="M4938" s="3">
        <v>-0.27129918874989101</v>
      </c>
      <c r="O4938" s="3">
        <f t="shared" si="471"/>
        <v>1.6041723438273564E-2</v>
      </c>
      <c r="P4938" s="3">
        <f t="shared" si="472"/>
        <v>7.2347080286240373E-2</v>
      </c>
    </row>
    <row r="4939" spans="1:16" x14ac:dyDescent="0.55000000000000004">
      <c r="A4939" s="2">
        <f t="shared" si="467"/>
        <v>4928.2952126016444</v>
      </c>
      <c r="C4939">
        <f t="shared" si="469"/>
        <v>0.10377833723674762</v>
      </c>
      <c r="D4939">
        <f t="shared" si="470"/>
        <v>0.136715011528907</v>
      </c>
      <c r="E4939" s="3">
        <f>(M4939-C4939)^2</f>
        <v>0.15960209745053322</v>
      </c>
      <c r="K4939" s="2">
        <f t="shared" si="468"/>
        <v>4928.2952126016444</v>
      </c>
      <c r="L4939" s="3">
        <v>-0.24117521351671301</v>
      </c>
      <c r="M4939" s="3">
        <v>-0.29572397495998198</v>
      </c>
      <c r="O4939" s="3">
        <f t="shared" si="471"/>
        <v>5.6697435508105201E-2</v>
      </c>
      <c r="P4939" s="3">
        <f t="shared" si="472"/>
        <v>8.6082921499292836E-2</v>
      </c>
    </row>
    <row r="4940" spans="1:16" x14ac:dyDescent="0.55000000000000004">
      <c r="A4940" s="2">
        <f t="shared" ref="A4940:A5003" si="473">K4940</f>
        <v>4929.2952126016444</v>
      </c>
      <c r="C4940">
        <f t="shared" si="469"/>
        <v>-4.4241876863284638E-2</v>
      </c>
      <c r="D4940">
        <f t="shared" si="470"/>
        <v>5.0072725491251205E-2</v>
      </c>
      <c r="E4940" s="3">
        <f>(M4940-C4940)^2</f>
        <v>4.0739781304125942E-2</v>
      </c>
      <c r="K4940" s="2">
        <f t="shared" si="468"/>
        <v>4929.2952126016444</v>
      </c>
      <c r="L4940" s="3">
        <v>-0.29222769275974397</v>
      </c>
      <c r="M4940" s="3">
        <v>-0.24608285710299199</v>
      </c>
      <c r="O4940" s="3">
        <f t="shared" si="471"/>
        <v>8.3616230811281181E-2</v>
      </c>
      <c r="P4940" s="3">
        <f t="shared" si="472"/>
        <v>5.9417862152717375E-2</v>
      </c>
    </row>
    <row r="4941" spans="1:16" x14ac:dyDescent="0.55000000000000004">
      <c r="A4941" s="2">
        <f t="shared" si="473"/>
        <v>4930.2952126016444</v>
      </c>
      <c r="C4941">
        <f t="shared" si="469"/>
        <v>-0.18114380789134488</v>
      </c>
      <c r="D4941">
        <f t="shared" si="470"/>
        <v>-4.9153175340081921E-2</v>
      </c>
      <c r="E4941" s="3">
        <f>(M4941-C4941)^2</f>
        <v>2.1469365614023442E-3</v>
      </c>
      <c r="K4941" s="2">
        <f t="shared" ref="K4941:K5004" si="474">K4940+1</f>
        <v>4930.2952126016444</v>
      </c>
      <c r="L4941" s="3">
        <v>-0.27008993350210397</v>
      </c>
      <c r="M4941" s="3">
        <v>-0.13480876109734299</v>
      </c>
      <c r="O4941" s="3">
        <f t="shared" si="471"/>
        <v>7.1303393624989705E-2</v>
      </c>
      <c r="P4941" s="3">
        <f t="shared" si="472"/>
        <v>1.7551930243482203E-2</v>
      </c>
    </row>
    <row r="4942" spans="1:16" x14ac:dyDescent="0.55000000000000004">
      <c r="A4942" s="2">
        <f t="shared" si="473"/>
        <v>4931.2952126016444</v>
      </c>
      <c r="C4942">
        <f t="shared" si="469"/>
        <v>-0.27252307406740217</v>
      </c>
      <c r="D4942">
        <f t="shared" si="470"/>
        <v>-0.13602655055397606</v>
      </c>
      <c r="E4942" s="3">
        <f>(M4942-C4942)^2</f>
        <v>7.994874976338856E-2</v>
      </c>
      <c r="K4942" s="2">
        <f t="shared" si="474"/>
        <v>4931.2952126016444</v>
      </c>
      <c r="L4942" s="3">
        <v>-0.18030647488255599</v>
      </c>
      <c r="M4942" s="3">
        <v>1.02290254179749E-2</v>
      </c>
      <c r="O4942" s="3">
        <f t="shared" si="471"/>
        <v>3.1415256297887072E-2</v>
      </c>
      <c r="P4942" s="3">
        <f t="shared" si="472"/>
        <v>1.5760513771823038E-4</v>
      </c>
    </row>
    <row r="4943" spans="1:16" x14ac:dyDescent="0.55000000000000004">
      <c r="A4943" s="2">
        <f t="shared" si="473"/>
        <v>4932.2952126016444</v>
      </c>
      <c r="C4943">
        <f t="shared" si="469"/>
        <v>-0.29541544737296527</v>
      </c>
      <c r="D4943">
        <f t="shared" si="470"/>
        <v>-0.18871553302529853</v>
      </c>
      <c r="E4943" s="3">
        <f>(M4943-C4943)^2</f>
        <v>0.20081183592577445</v>
      </c>
      <c r="K4943" s="2">
        <f t="shared" si="474"/>
        <v>4932.2952126016444</v>
      </c>
      <c r="L4943" s="3">
        <v>-4.5364141088508003E-2</v>
      </c>
      <c r="M4943" s="3">
        <v>0.152704889061094</v>
      </c>
      <c r="O4943" s="3">
        <f t="shared" si="471"/>
        <v>1.7893881864063279E-3</v>
      </c>
      <c r="P4943" s="3">
        <f t="shared" si="472"/>
        <v>2.4034286057205274E-2</v>
      </c>
    </row>
    <row r="4944" spans="1:16" x14ac:dyDescent="0.55000000000000004">
      <c r="A4944" s="2">
        <f t="shared" si="473"/>
        <v>4933.2952126016444</v>
      </c>
      <c r="C4944">
        <f t="shared" si="469"/>
        <v>-0.24406791946738371</v>
      </c>
      <c r="D4944">
        <f t="shared" si="470"/>
        <v>-0.1939790248752094</v>
      </c>
      <c r="E4944" s="3">
        <f>(M4944-C4944)^2</f>
        <v>0.25100379097243586</v>
      </c>
      <c r="K4944" s="2">
        <f t="shared" si="474"/>
        <v>4933.2952126016444</v>
      </c>
      <c r="L4944" s="3">
        <v>0.100939923259857</v>
      </c>
      <c r="M4944" s="3">
        <v>0.256934865926506</v>
      </c>
      <c r="O4944" s="3">
        <f t="shared" si="471"/>
        <v>1.081660399227298E-2</v>
      </c>
      <c r="P4944" s="3">
        <f t="shared" si="472"/>
        <v>6.7215710782330101E-2</v>
      </c>
    </row>
    <row r="4945" spans="1:16" x14ac:dyDescent="0.55000000000000004">
      <c r="A4945" s="2">
        <f t="shared" si="473"/>
        <v>4934.2952126016444</v>
      </c>
      <c r="C4945">
        <f t="shared" si="469"/>
        <v>-0.13138447161855013</v>
      </c>
      <c r="D4945">
        <f t="shared" si="470"/>
        <v>-0.1504942749800354</v>
      </c>
      <c r="E4945" s="3">
        <f>(M4945-C4945)^2</f>
        <v>0.1833538554872676</v>
      </c>
      <c r="K4945" s="2">
        <f t="shared" si="474"/>
        <v>4934.2952126016444</v>
      </c>
      <c r="L4945" s="3">
        <v>0.221962957641968</v>
      </c>
      <c r="M4945" s="3">
        <v>0.29681391171243299</v>
      </c>
      <c r="O4945" s="3">
        <f t="shared" si="471"/>
        <v>5.0636672840547695E-2</v>
      </c>
      <c r="P4945" s="3">
        <f t="shared" si="472"/>
        <v>8.9484126232796765E-2</v>
      </c>
    </row>
    <row r="4946" spans="1:16" x14ac:dyDescent="0.55000000000000004">
      <c r="A4946" s="2">
        <f t="shared" si="473"/>
        <v>4935.2952126016444</v>
      </c>
      <c r="C4946">
        <f t="shared" si="469"/>
        <v>1.4316783120134763E-2</v>
      </c>
      <c r="D4946">
        <f t="shared" si="470"/>
        <v>-6.9189295280645921E-2</v>
      </c>
      <c r="E4946" s="3">
        <f>(M4946-C4946)^2</f>
        <v>6.1522496679909368E-2</v>
      </c>
      <c r="K4946" s="2">
        <f t="shared" si="474"/>
        <v>4935.2952126016444</v>
      </c>
      <c r="L4946" s="3">
        <v>0.28739399232442697</v>
      </c>
      <c r="M4946" s="3">
        <v>0.26235407201015098</v>
      </c>
      <c r="O4946" s="3">
        <f t="shared" si="471"/>
        <v>8.4365253067331503E-2</v>
      </c>
      <c r="P4946" s="3">
        <f t="shared" si="472"/>
        <v>7.0055044545813863E-2</v>
      </c>
    </row>
    <row r="4947" spans="1:16" x14ac:dyDescent="0.55000000000000004">
      <c r="A4947" s="2">
        <f t="shared" si="473"/>
        <v>4936.2952126016444</v>
      </c>
      <c r="C4947">
        <f t="shared" si="469"/>
        <v>0.15642013336899654</v>
      </c>
      <c r="D4947">
        <f t="shared" si="470"/>
        <v>2.9503422576000922E-2</v>
      </c>
      <c r="E4947" s="3">
        <f>(M4947-C4947)^2</f>
        <v>3.3245534512089867E-5</v>
      </c>
      <c r="K4947" s="2">
        <f t="shared" si="474"/>
        <v>4936.2952126016444</v>
      </c>
      <c r="L4947" s="3">
        <v>0.28084541876633901</v>
      </c>
      <c r="M4947" s="3">
        <v>0.16218602744642199</v>
      </c>
      <c r="O4947" s="3">
        <f t="shared" si="471"/>
        <v>8.0603979178863791E-2</v>
      </c>
      <c r="P4947" s="3">
        <f t="shared" si="472"/>
        <v>2.7063898902303873E-2</v>
      </c>
    </row>
    <row r="4948" spans="1:16" x14ac:dyDescent="0.55000000000000004">
      <c r="A4948" s="2">
        <f t="shared" si="473"/>
        <v>4937.2952126016444</v>
      </c>
      <c r="C4948">
        <f t="shared" si="469"/>
        <v>0.25921404549580035</v>
      </c>
      <c r="D4948">
        <f t="shared" si="470"/>
        <v>0.12078173066851101</v>
      </c>
      <c r="E4948" s="3">
        <f>(M4948-C4948)^2</f>
        <v>5.6556715884963735E-2</v>
      </c>
      <c r="K4948" s="2">
        <f t="shared" si="474"/>
        <v>4937.2952126016444</v>
      </c>
      <c r="L4948" s="3">
        <v>0.20395736783973001</v>
      </c>
      <c r="M4948" s="3">
        <v>2.13974861796675E-2</v>
      </c>
      <c r="O4948" s="3">
        <f t="shared" si="471"/>
        <v>4.2857424630267989E-2</v>
      </c>
      <c r="P4948" s="3">
        <f t="shared" si="472"/>
        <v>5.6275934281659415E-4</v>
      </c>
    </row>
    <row r="4949" spans="1:16" x14ac:dyDescent="0.55000000000000004">
      <c r="A4949" s="2">
        <f t="shared" si="473"/>
        <v>4938.2952126016444</v>
      </c>
      <c r="C4949">
        <f t="shared" si="469"/>
        <v>0.29686571370392489</v>
      </c>
      <c r="D4949">
        <f t="shared" si="470"/>
        <v>0.18170677242828823</v>
      </c>
      <c r="E4949" s="3">
        <f>(M4949-C4949)^2</f>
        <v>0.17775996877296071</v>
      </c>
      <c r="K4949" s="2">
        <f t="shared" si="474"/>
        <v>4938.2952126016444</v>
      </c>
      <c r="L4949" s="3">
        <v>7.5986928878008397E-2</v>
      </c>
      <c r="M4949" s="3">
        <v>-0.124750188241152</v>
      </c>
      <c r="O4949" s="3">
        <f t="shared" si="471"/>
        <v>6.2488881740325585E-3</v>
      </c>
      <c r="P4949" s="3">
        <f t="shared" si="472"/>
        <v>1.4987911273617633E-2</v>
      </c>
    </row>
    <row r="4950" spans="1:16" x14ac:dyDescent="0.55000000000000004">
      <c r="A4950" s="2">
        <f t="shared" si="473"/>
        <v>4939.2952126016444</v>
      </c>
      <c r="C4950">
        <f t="shared" si="469"/>
        <v>0.2599130189569514</v>
      </c>
      <c r="D4950">
        <f t="shared" si="470"/>
        <v>0.19696767253794747</v>
      </c>
      <c r="E4950" s="3">
        <f>(M4950-C4950)^2</f>
        <v>0.24956661106888897</v>
      </c>
      <c r="K4950" s="2">
        <f t="shared" si="474"/>
        <v>4939.2952126016444</v>
      </c>
      <c r="L4950" s="3">
        <v>-7.1014907809894695E-2</v>
      </c>
      <c r="M4950" s="3">
        <v>-0.23965340412299199</v>
      </c>
      <c r="O4950" s="3">
        <f t="shared" si="471"/>
        <v>4.6174644239590978E-3</v>
      </c>
      <c r="P4950" s="3">
        <f t="shared" si="472"/>
        <v>5.6324741467828725E-2</v>
      </c>
    </row>
    <row r="4951" spans="1:16" x14ac:dyDescent="0.55000000000000004">
      <c r="A4951" s="2">
        <f t="shared" si="473"/>
        <v>4940.2952126016444</v>
      </c>
      <c r="C4951">
        <f t="shared" si="469"/>
        <v>0.15764242352983202</v>
      </c>
      <c r="D4951">
        <f t="shared" si="470"/>
        <v>0.16272926351852135</v>
      </c>
      <c r="E4951" s="3">
        <f>(M4951-C4951)^2</f>
        <v>0.20446346214380351</v>
      </c>
      <c r="K4951" s="2">
        <f t="shared" si="474"/>
        <v>4940.2952126016444</v>
      </c>
      <c r="L4951" s="3">
        <v>-0.20023062029230501</v>
      </c>
      <c r="M4951" s="3">
        <v>-0.29453393824044399</v>
      </c>
      <c r="O4951" s="3">
        <f t="shared" si="471"/>
        <v>3.8875078177872967E-2</v>
      </c>
      <c r="P4951" s="3">
        <f t="shared" si="472"/>
        <v>8.5386026729439221E-2</v>
      </c>
    </row>
    <row r="4952" spans="1:16" x14ac:dyDescent="0.55000000000000004">
      <c r="A4952" s="2">
        <f t="shared" si="473"/>
        <v>4941.2952126016444</v>
      </c>
      <c r="C4952">
        <f t="shared" si="469"/>
        <v>1.5755220191396222E-2</v>
      </c>
      <c r="D4952">
        <f t="shared" si="470"/>
        <v>8.7595889272302899E-2</v>
      </c>
      <c r="E4952" s="3">
        <f>(M4952-C4952)^2</f>
        <v>8.4915032682380001E-2</v>
      </c>
      <c r="K4952" s="2">
        <f t="shared" si="474"/>
        <v>4941.2952126016444</v>
      </c>
      <c r="L4952" s="3">
        <v>-0.27929733178191801</v>
      </c>
      <c r="M4952" s="3">
        <v>-0.27564662036967502</v>
      </c>
      <c r="O4952" s="3">
        <f t="shared" si="471"/>
        <v>7.6305416823385402E-2</v>
      </c>
      <c r="P4952" s="3">
        <f t="shared" si="472"/>
        <v>7.4704673685713929E-2</v>
      </c>
    </row>
    <row r="4953" spans="1:16" x14ac:dyDescent="0.55000000000000004">
      <c r="A4953" s="2">
        <f t="shared" si="473"/>
        <v>4942.2952126016444</v>
      </c>
      <c r="C4953">
        <f t="shared" si="469"/>
        <v>-0.13009137660791154</v>
      </c>
      <c r="D4953">
        <f t="shared" si="470"/>
        <v>-9.5509247716925733E-3</v>
      </c>
      <c r="E4953" s="3">
        <f>(M4953-C4953)^2</f>
        <v>3.3212768160974936E-3</v>
      </c>
      <c r="K4953" s="2">
        <f t="shared" si="474"/>
        <v>4942.2952126016444</v>
      </c>
      <c r="L4953" s="3">
        <v>-0.28841229389189299</v>
      </c>
      <c r="M4953" s="3">
        <v>-0.187721896439833</v>
      </c>
      <c r="O4953" s="3">
        <f t="shared" si="471"/>
        <v>8.1424230648311113E-2</v>
      </c>
      <c r="P4953" s="3">
        <f t="shared" si="472"/>
        <v>3.4371985824236125E-2</v>
      </c>
    </row>
    <row r="4954" spans="1:16" x14ac:dyDescent="0.55000000000000004">
      <c r="A4954" s="2">
        <f t="shared" si="473"/>
        <v>4943.2952126016444</v>
      </c>
      <c r="C4954">
        <f t="shared" si="469"/>
        <v>-0.24324513004475717</v>
      </c>
      <c r="D4954">
        <f t="shared" si="470"/>
        <v>-0.1042975267825883</v>
      </c>
      <c r="E4954" s="3">
        <f>(M4954-C4954)^2</f>
        <v>3.6276562357214874E-2</v>
      </c>
      <c r="K4954" s="2">
        <f t="shared" si="474"/>
        <v>4943.2952126016444</v>
      </c>
      <c r="L4954" s="3">
        <v>-0.22529260781666599</v>
      </c>
      <c r="M4954" s="3">
        <v>-5.2781059004534801E-2</v>
      </c>
      <c r="O4954" s="3">
        <f t="shared" si="471"/>
        <v>4.9386007253477526E-2</v>
      </c>
      <c r="P4954" s="3">
        <f t="shared" si="472"/>
        <v>2.5458075259293584E-3</v>
      </c>
    </row>
    <row r="4955" spans="1:16" x14ac:dyDescent="0.55000000000000004">
      <c r="A4955" s="2">
        <f t="shared" si="473"/>
        <v>4944.2952126016444</v>
      </c>
      <c r="C4955">
        <f t="shared" si="469"/>
        <v>-0.29526973608879303</v>
      </c>
      <c r="D4955">
        <f t="shared" si="470"/>
        <v>-0.17283345445765327</v>
      </c>
      <c r="E4955" s="3">
        <f>(M4955-C4955)^2</f>
        <v>0.15260653039511973</v>
      </c>
      <c r="K4955" s="2">
        <f t="shared" si="474"/>
        <v>4944.2952126016444</v>
      </c>
      <c r="L4955" s="3">
        <v>-0.105746990499882</v>
      </c>
      <c r="M4955" s="3">
        <v>9.5379122088368101E-2</v>
      </c>
      <c r="O4955" s="3">
        <f t="shared" si="471"/>
        <v>1.0544005907887673E-2</v>
      </c>
      <c r="P4955" s="3">
        <f t="shared" si="472"/>
        <v>9.5461077971052168E-3</v>
      </c>
    </row>
    <row r="4956" spans="1:16" x14ac:dyDescent="0.55000000000000004">
      <c r="A4956" s="2">
        <f t="shared" si="473"/>
        <v>4945.2952126016444</v>
      </c>
      <c r="C4956">
        <f t="shared" si="469"/>
        <v>-0.27309105915345122</v>
      </c>
      <c r="D4956">
        <f t="shared" si="470"/>
        <v>-0.19793516534059433</v>
      </c>
      <c r="E4956" s="3">
        <f>(M4956-C4956)^2</f>
        <v>0.24279474707344648</v>
      </c>
      <c r="K4956" s="2">
        <f t="shared" si="474"/>
        <v>4945.2952126016444</v>
      </c>
      <c r="L4956" s="3">
        <v>4.0283616594299597E-2</v>
      </c>
      <c r="M4956" s="3">
        <v>0.219651010365122</v>
      </c>
      <c r="O4956" s="3">
        <f t="shared" si="471"/>
        <v>1.8789274804019594E-3</v>
      </c>
      <c r="P4956" s="3">
        <f t="shared" si="472"/>
        <v>4.9273377176867091E-2</v>
      </c>
    </row>
    <row r="4957" spans="1:16" x14ac:dyDescent="0.55000000000000004">
      <c r="A4957" s="2">
        <f t="shared" si="473"/>
        <v>4946.2952126016444</v>
      </c>
      <c r="C4957">
        <f t="shared" si="469"/>
        <v>-0.18228275085153217</v>
      </c>
      <c r="D4957">
        <f t="shared" si="470"/>
        <v>-0.17329442960548463</v>
      </c>
      <c r="E4957" s="3">
        <f>(M4957-C4957)^2</f>
        <v>0.2220225523642422</v>
      </c>
      <c r="K4957" s="2">
        <f t="shared" si="474"/>
        <v>4946.2952126016444</v>
      </c>
      <c r="L4957" s="3">
        <v>0.17622494201102501</v>
      </c>
      <c r="M4957" s="3">
        <v>0.28890994047998902</v>
      </c>
      <c r="O4957" s="3">
        <f t="shared" si="471"/>
        <v>3.2144159161406602E-2</v>
      </c>
      <c r="P4957" s="3">
        <f t="shared" si="472"/>
        <v>8.4817827291702563E-2</v>
      </c>
    </row>
    <row r="4958" spans="1:16" x14ac:dyDescent="0.55000000000000004">
      <c r="A4958" s="2">
        <f t="shared" si="473"/>
        <v>4947.2952126016444</v>
      </c>
      <c r="C4958">
        <f t="shared" si="469"/>
        <v>-4.5665553623678592E-2</v>
      </c>
      <c r="D4958">
        <f t="shared" si="470"/>
        <v>-0.10510363090393099</v>
      </c>
      <c r="E4958" s="3">
        <f>(M4958-C4958)^2</f>
        <v>0.10987576668661672</v>
      </c>
      <c r="K4958" s="2">
        <f t="shared" si="474"/>
        <v>4947.2952126016444</v>
      </c>
      <c r="L4958" s="3">
        <v>0.26802963748091602</v>
      </c>
      <c r="M4958" s="3">
        <v>0.28580958373449</v>
      </c>
      <c r="O4958" s="3">
        <f t="shared" si="471"/>
        <v>7.3491207528415009E-2</v>
      </c>
      <c r="P4958" s="3">
        <f t="shared" si="472"/>
        <v>8.3021574688099925E-2</v>
      </c>
    </row>
    <row r="4959" spans="1:16" x14ac:dyDescent="0.55000000000000004">
      <c r="A4959" s="2">
        <f t="shared" si="473"/>
        <v>4948.2952126016444</v>
      </c>
      <c r="C4959">
        <f t="shared" si="469"/>
        <v>0.10242770628106662</v>
      </c>
      <c r="D4959">
        <f t="shared" si="470"/>
        <v>-1.0499578445239795E-2</v>
      </c>
      <c r="E4959" s="3">
        <f>(M4959-C4959)^2</f>
        <v>1.1815415518372889E-2</v>
      </c>
      <c r="K4959" s="2">
        <f t="shared" si="474"/>
        <v>4948.2952126016444</v>
      </c>
      <c r="L4959" s="3">
        <v>0.29270464750855502</v>
      </c>
      <c r="M4959" s="3">
        <v>0.211126443708752</v>
      </c>
      <c r="O4959" s="3">
        <f t="shared" si="471"/>
        <v>8.7478489782900015E-2</v>
      </c>
      <c r="P4959" s="3">
        <f t="shared" si="472"/>
        <v>4.5561545745343039E-2</v>
      </c>
    </row>
    <row r="4960" spans="1:16" x14ac:dyDescent="0.55000000000000004">
      <c r="A4960" s="2">
        <f t="shared" si="473"/>
        <v>4949.2952126016444</v>
      </c>
      <c r="C4960">
        <f t="shared" si="469"/>
        <v>0.22478019039628414</v>
      </c>
      <c r="D4960">
        <f t="shared" si="470"/>
        <v>8.6743089134850765E-2</v>
      </c>
      <c r="E4960" s="3">
        <f>(M4960-C4960)^2</f>
        <v>1.9941623770298119E-2</v>
      </c>
      <c r="K4960" s="2">
        <f t="shared" si="474"/>
        <v>4949.2952126016444</v>
      </c>
      <c r="L4960" s="3">
        <v>0.244069962759871</v>
      </c>
      <c r="M4960" s="3">
        <v>8.3565376122787596E-2</v>
      </c>
      <c r="O4960" s="3">
        <f t="shared" si="471"/>
        <v>6.1074691648542186E-2</v>
      </c>
      <c r="P4960" s="3">
        <f t="shared" si="472"/>
        <v>7.3771675444174629E-3</v>
      </c>
    </row>
    <row r="4961" spans="1:16" x14ac:dyDescent="0.55000000000000004">
      <c r="A4961" s="2">
        <f t="shared" si="473"/>
        <v>4950.2952126016444</v>
      </c>
      <c r="C4961">
        <f t="shared" si="469"/>
        <v>0.29064389141758956</v>
      </c>
      <c r="D4961">
        <f t="shared" si="470"/>
        <v>0.16218663136321074</v>
      </c>
      <c r="E4961" s="3">
        <f>(M4961-C4961)^2</f>
        <v>0.12642934912779855</v>
      </c>
      <c r="K4961" s="2">
        <f t="shared" si="474"/>
        <v>4950.2952126016444</v>
      </c>
      <c r="L4961" s="3">
        <v>0.134306441737852</v>
      </c>
      <c r="M4961" s="3">
        <v>-6.4925158315086898E-2</v>
      </c>
      <c r="O4961" s="3">
        <f t="shared" si="471"/>
        <v>1.8870358168326735E-2</v>
      </c>
      <c r="P4961" s="3">
        <f t="shared" si="472"/>
        <v>3.9187719249216988E-3</v>
      </c>
    </row>
    <row r="4962" spans="1:16" x14ac:dyDescent="0.55000000000000004">
      <c r="A4962" s="2">
        <f t="shared" si="473"/>
        <v>4951.2952126016444</v>
      </c>
      <c r="C4962">
        <f t="shared" si="469"/>
        <v>0.28346681553184716</v>
      </c>
      <c r="D4962">
        <f t="shared" si="470"/>
        <v>0.19687157549777654</v>
      </c>
      <c r="E4962" s="3">
        <f>(M4962-C4962)^2</f>
        <v>0.23099712201970457</v>
      </c>
      <c r="K4962" s="2">
        <f t="shared" si="474"/>
        <v>4951.2952126016444</v>
      </c>
      <c r="L4962" s="3">
        <v>-9.0949607940886898E-3</v>
      </c>
      <c r="M4962" s="3">
        <v>-0.197154784086506</v>
      </c>
      <c r="O4962" s="3">
        <f t="shared" si="471"/>
        <v>3.6384786164405144E-5</v>
      </c>
      <c r="P4962" s="3">
        <f t="shared" si="472"/>
        <v>3.7958620192078379E-2</v>
      </c>
    </row>
    <row r="4963" spans="1:16" x14ac:dyDescent="0.55000000000000004">
      <c r="A4963" s="2">
        <f t="shared" si="473"/>
        <v>4952.2952126016444</v>
      </c>
      <c r="C4963">
        <f t="shared" si="469"/>
        <v>0.20505261048151802</v>
      </c>
      <c r="D4963">
        <f t="shared" si="470"/>
        <v>0.18208136033986019</v>
      </c>
      <c r="E4963" s="3">
        <f>(M4963-C4963)^2</f>
        <v>0.23528163356573914</v>
      </c>
      <c r="K4963" s="2">
        <f t="shared" si="474"/>
        <v>4952.2952126016444</v>
      </c>
      <c r="L4963" s="3">
        <v>-0.15021847397410901</v>
      </c>
      <c r="M4963" s="3">
        <v>-0.28000577112397401</v>
      </c>
      <c r="O4963" s="3">
        <f t="shared" si="471"/>
        <v>2.1654739257074559E-2</v>
      </c>
      <c r="P4963" s="3">
        <f t="shared" si="472"/>
        <v>7.7106575626366594E-2</v>
      </c>
    </row>
    <row r="4964" spans="1:16" x14ac:dyDescent="0.55000000000000004">
      <c r="A4964" s="2">
        <f t="shared" si="473"/>
        <v>4953.2952126016444</v>
      </c>
      <c r="C4964">
        <f t="shared" si="469"/>
        <v>7.5107296680413521E-2</v>
      </c>
      <c r="D4964">
        <f t="shared" si="470"/>
        <v>0.12153286705454514</v>
      </c>
      <c r="E4964" s="3">
        <f>(M4964-C4964)^2</f>
        <v>0.13530249337865444</v>
      </c>
      <c r="K4964" s="2">
        <f t="shared" si="474"/>
        <v>4953.2952126016444</v>
      </c>
      <c r="L4964" s="3">
        <v>-0.25371883845955601</v>
      </c>
      <c r="M4964" s="3">
        <v>-0.29272757575374603</v>
      </c>
      <c r="O4964" s="3">
        <f t="shared" si="471"/>
        <v>6.2828359125124883E-2</v>
      </c>
      <c r="P4964" s="3">
        <f t="shared" si="472"/>
        <v>8.4333619374089799E-2</v>
      </c>
    </row>
    <row r="4965" spans="1:16" x14ac:dyDescent="0.55000000000000004">
      <c r="A4965" s="2">
        <f t="shared" si="473"/>
        <v>4954.2952126016444</v>
      </c>
      <c r="C4965">
        <f t="shared" si="469"/>
        <v>-7.3712989080943023E-2</v>
      </c>
      <c r="D4965">
        <f t="shared" si="470"/>
        <v>3.0442341779123999E-2</v>
      </c>
      <c r="E4965" s="3">
        <f>(M4965-C4965)^2</f>
        <v>2.5097198667856542E-2</v>
      </c>
      <c r="K4965" s="2">
        <f t="shared" si="474"/>
        <v>4954.2952126016444</v>
      </c>
      <c r="L4965" s="3">
        <v>-0.29367374589540302</v>
      </c>
      <c r="M4965" s="3">
        <v>-0.23213394308595001</v>
      </c>
      <c r="O4965" s="3">
        <f t="shared" si="471"/>
        <v>8.4454616958697729E-2</v>
      </c>
      <c r="P4965" s="3">
        <f t="shared" si="472"/>
        <v>5.2812121335021389E-2</v>
      </c>
    </row>
    <row r="4966" spans="1:16" x14ac:dyDescent="0.55000000000000004">
      <c r="A4966" s="2">
        <f t="shared" si="473"/>
        <v>4955.2952126016444</v>
      </c>
      <c r="C4966">
        <f t="shared" si="469"/>
        <v>-0.20400870181806507</v>
      </c>
      <c r="D4966">
        <f t="shared" si="470"/>
        <v>-6.8298550010356729E-2</v>
      </c>
      <c r="E4966" s="3">
        <f>(M4966-C4966)^2</f>
        <v>8.2097693435297485E-3</v>
      </c>
      <c r="K4966" s="2">
        <f t="shared" si="474"/>
        <v>4955.2952126016444</v>
      </c>
      <c r="L4966" s="3">
        <v>-0.26007624185209</v>
      </c>
      <c r="M4966" s="3">
        <v>-0.113400924317843</v>
      </c>
      <c r="O4966" s="3">
        <f t="shared" si="471"/>
        <v>6.6055816506412013E-2</v>
      </c>
      <c r="P4966" s="3">
        <f t="shared" si="472"/>
        <v>1.2337846952354179E-2</v>
      </c>
    </row>
    <row r="4967" spans="1:16" x14ac:dyDescent="0.55000000000000004">
      <c r="A4967" s="2">
        <f t="shared" si="473"/>
        <v>4956.2952126016444</v>
      </c>
      <c r="C4967">
        <f t="shared" si="469"/>
        <v>-0.28303564711640944</v>
      </c>
      <c r="D4967">
        <f t="shared" si="470"/>
        <v>-0.14987555395739915</v>
      </c>
      <c r="E4967" s="3">
        <f>(M4967-C4967)^2</f>
        <v>0.10034304698798772</v>
      </c>
      <c r="K4967" s="2">
        <f t="shared" si="474"/>
        <v>4956.2952126016444</v>
      </c>
      <c r="L4967" s="3">
        <v>-0.16134102964104899</v>
      </c>
      <c r="M4967" s="3">
        <v>3.3734059433929299E-2</v>
      </c>
      <c r="O4967" s="3">
        <f t="shared" si="471"/>
        <v>2.5051940837170814E-2</v>
      </c>
      <c r="P4967" s="3">
        <f t="shared" si="472"/>
        <v>1.3002603156221921E-3</v>
      </c>
    </row>
    <row r="4968" spans="1:16" x14ac:dyDescent="0.55000000000000004">
      <c r="A4968" s="2">
        <f t="shared" si="473"/>
        <v>4957.2952126016444</v>
      </c>
      <c r="C4968">
        <f t="shared" si="469"/>
        <v>-0.29093381879098978</v>
      </c>
      <c r="D4968">
        <f t="shared" si="470"/>
        <v>-0.19378781688053959</v>
      </c>
      <c r="E4968" s="3">
        <f>(M4968-C4968)^2</f>
        <v>0.21469688994995728</v>
      </c>
      <c r="K4968" s="2">
        <f t="shared" si="474"/>
        <v>4957.2952126016444</v>
      </c>
      <c r="L4968" s="3">
        <v>-2.2196955669323701E-2</v>
      </c>
      <c r="M4968" s="3">
        <v>0.17242013872956199</v>
      </c>
      <c r="O4968" s="3">
        <f t="shared" si="471"/>
        <v>3.6610900545081394E-4</v>
      </c>
      <c r="P4968" s="3">
        <f t="shared" si="472"/>
        <v>3.0535885551333894E-2</v>
      </c>
    </row>
    <row r="4969" spans="1:16" x14ac:dyDescent="0.55000000000000004">
      <c r="A4969" s="2">
        <f t="shared" si="473"/>
        <v>4958.2952126016444</v>
      </c>
      <c r="C4969">
        <f t="shared" si="469"/>
        <v>-0.22571835284735439</v>
      </c>
      <c r="D4969">
        <f t="shared" si="470"/>
        <v>-0.1889998899216693</v>
      </c>
      <c r="E4969" s="3">
        <f>(M4969-C4969)^2</f>
        <v>0.24368131594967649</v>
      </c>
      <c r="K4969" s="2">
        <f t="shared" si="474"/>
        <v>4958.2952126016444</v>
      </c>
      <c r="L4969" s="3">
        <v>0.12250648354969899</v>
      </c>
      <c r="M4969" s="3">
        <v>0.26792252466348998</v>
      </c>
      <c r="O4969" s="3">
        <f t="shared" si="471"/>
        <v>1.5767690303890924E-2</v>
      </c>
      <c r="P4969" s="3">
        <f t="shared" si="472"/>
        <v>7.3033758674787161E-2</v>
      </c>
    </row>
    <row r="4970" spans="1:16" x14ac:dyDescent="0.55000000000000004">
      <c r="A4970" s="2">
        <f t="shared" si="473"/>
        <v>4959.2952126016444</v>
      </c>
      <c r="C4970">
        <f t="shared" si="469"/>
        <v>-0.10377833723679422</v>
      </c>
      <c r="D4970">
        <f t="shared" si="470"/>
        <v>-0.13671501152893098</v>
      </c>
      <c r="E4970" s="3">
        <f>(M4970-C4970)^2</f>
        <v>0.16008032164729458</v>
      </c>
      <c r="K4970" s="2">
        <f t="shared" si="474"/>
        <v>4959.2952126016444</v>
      </c>
      <c r="L4970" s="3">
        <v>0.23652741398865099</v>
      </c>
      <c r="M4970" s="3">
        <v>0.29632205222476898</v>
      </c>
      <c r="O4970" s="3">
        <f t="shared" si="471"/>
        <v>5.7403557135353084E-2</v>
      </c>
      <c r="P4970" s="3">
        <f t="shared" si="472"/>
        <v>8.9190099472800516E-2</v>
      </c>
    </row>
    <row r="4971" spans="1:16" x14ac:dyDescent="0.55000000000000004">
      <c r="A4971" s="2">
        <f t="shared" si="473"/>
        <v>4960.2952126016444</v>
      </c>
      <c r="C4971">
        <f t="shared" si="469"/>
        <v>4.4241876863235441E-2</v>
      </c>
      <c r="D4971">
        <f t="shared" si="470"/>
        <v>-5.007272549128329E-2</v>
      </c>
      <c r="E4971" s="3">
        <f>(M4971-C4971)^2</f>
        <v>4.2544840457695382E-2</v>
      </c>
      <c r="K4971" s="2">
        <f t="shared" si="474"/>
        <v>4960.2952126016444</v>
      </c>
      <c r="L4971" s="3">
        <v>0.291308586284594</v>
      </c>
      <c r="M4971" s="3">
        <v>0.25050588355780001</v>
      </c>
      <c r="O4971" s="3">
        <f t="shared" si="471"/>
        <v>8.6654619336285682E-2</v>
      </c>
      <c r="P4971" s="3">
        <f t="shared" si="472"/>
        <v>6.3923487571789617E-2</v>
      </c>
    </row>
    <row r="4972" spans="1:16" x14ac:dyDescent="0.55000000000000004">
      <c r="A4972" s="2">
        <f t="shared" si="473"/>
        <v>4961.2952126016444</v>
      </c>
      <c r="C4972">
        <f t="shared" si="469"/>
        <v>0.18114380789130546</v>
      </c>
      <c r="D4972">
        <f t="shared" si="470"/>
        <v>4.9153175340049787E-2</v>
      </c>
      <c r="E4972" s="3">
        <f>(M4972-C4972)^2</f>
        <v>1.5362359187235267E-3</v>
      </c>
      <c r="K4972" s="2">
        <f t="shared" si="474"/>
        <v>4961.2952126016444</v>
      </c>
      <c r="L4972" s="3">
        <v>0.273129715998291</v>
      </c>
      <c r="M4972" s="3">
        <v>0.1419489623281</v>
      </c>
      <c r="O4972" s="3">
        <f t="shared" si="471"/>
        <v>7.6282405603753045E-2</v>
      </c>
      <c r="P4972" s="3">
        <f t="shared" si="472"/>
        <v>2.0814994404046713E-2</v>
      </c>
    </row>
    <row r="4973" spans="1:16" x14ac:dyDescent="0.55000000000000004">
      <c r="A4973" s="2">
        <f t="shared" si="473"/>
        <v>4962.2952126016444</v>
      </c>
      <c r="C4973">
        <f t="shared" si="469"/>
        <v>0.27252307406743598</v>
      </c>
      <c r="D4973">
        <f t="shared" si="470"/>
        <v>0.13602655055401736</v>
      </c>
      <c r="E4973" s="3">
        <f>(M4973-C4973)^2</f>
        <v>7.5450767613585448E-2</v>
      </c>
      <c r="K4973" s="2">
        <f t="shared" si="474"/>
        <v>4962.2952126016444</v>
      </c>
      <c r="L4973" s="3">
        <v>0.18654381396646799</v>
      </c>
      <c r="M4973" s="3">
        <v>-2.15995710410443E-3</v>
      </c>
      <c r="O4973" s="3">
        <f t="shared" si="471"/>
        <v>3.5950736511114419E-2</v>
      </c>
      <c r="P4973" s="3">
        <f t="shared" si="472"/>
        <v>2.7259979373630535E-8</v>
      </c>
    </row>
    <row r="4974" spans="1:16" x14ac:dyDescent="0.55000000000000004">
      <c r="A4974" s="2">
        <f t="shared" si="473"/>
        <v>4963.2952126016444</v>
      </c>
      <c r="C4974">
        <f t="shared" si="469"/>
        <v>0.29541544737295683</v>
      </c>
      <c r="D4974">
        <f t="shared" si="470"/>
        <v>0.18871553302531566</v>
      </c>
      <c r="E4974" s="3">
        <f>(M4974-C4974)^2</f>
        <v>0.19460745459027856</v>
      </c>
      <c r="K4974" s="2">
        <f t="shared" si="474"/>
        <v>4963.2952126016444</v>
      </c>
      <c r="L4974" s="3">
        <v>5.3236856492937003E-2</v>
      </c>
      <c r="M4974" s="3">
        <v>-0.145727901880184</v>
      </c>
      <c r="O4974" s="3">
        <f t="shared" si="471"/>
        <v>3.1696716464007465E-3</v>
      </c>
      <c r="P4974" s="3">
        <f t="shared" si="472"/>
        <v>2.0564374179341337E-2</v>
      </c>
    </row>
    <row r="4975" spans="1:16" x14ac:dyDescent="0.55000000000000004">
      <c r="A4975" s="2">
        <f t="shared" si="473"/>
        <v>4964.2952126016444</v>
      </c>
      <c r="C4975">
        <f t="shared" si="469"/>
        <v>0.24406791946733516</v>
      </c>
      <c r="D4975">
        <f t="shared" si="470"/>
        <v>0.19397902487519811</v>
      </c>
      <c r="E4975" s="3">
        <f>(M4975-C4975)^2</f>
        <v>0.24687513535467989</v>
      </c>
      <c r="K4975" s="2">
        <f t="shared" si="474"/>
        <v>4964.2952126016444</v>
      </c>
      <c r="L4975" s="3">
        <v>-9.3403601946731293E-2</v>
      </c>
      <c r="M4975" s="3">
        <v>-0.25279738960010201</v>
      </c>
      <c r="O4975" s="3">
        <f t="shared" si="471"/>
        <v>8.1614278818259636E-3</v>
      </c>
      <c r="P4975" s="3">
        <f t="shared" si="472"/>
        <v>6.2736386358313301E-2</v>
      </c>
    </row>
    <row r="4976" spans="1:16" x14ac:dyDescent="0.55000000000000004">
      <c r="A4976" s="2">
        <f t="shared" si="473"/>
        <v>4965.2952126016444</v>
      </c>
      <c r="C4976">
        <f t="shared" si="469"/>
        <v>0.13138447161859473</v>
      </c>
      <c r="D4976">
        <f t="shared" si="470"/>
        <v>0.15049427498005694</v>
      </c>
      <c r="E4976" s="3">
        <f>(M4976-C4976)^2</f>
        <v>0.18312979735825527</v>
      </c>
      <c r="K4976" s="2">
        <f t="shared" si="474"/>
        <v>4965.2952126016444</v>
      </c>
      <c r="L4976" s="3">
        <v>-0.21665054884496099</v>
      </c>
      <c r="M4976" s="3">
        <v>-0.29655220285352302</v>
      </c>
      <c r="O4976" s="3">
        <f t="shared" si="471"/>
        <v>4.561964934783546E-2</v>
      </c>
      <c r="P4976" s="3">
        <f t="shared" si="472"/>
        <v>8.6569609786263241E-2</v>
      </c>
    </row>
    <row r="4977" spans="1:16" x14ac:dyDescent="0.55000000000000004">
      <c r="A4977" s="2">
        <f t="shared" si="473"/>
        <v>4966.2952126016444</v>
      </c>
      <c r="C4977">
        <f t="shared" si="469"/>
        <v>-1.4316783120219912E-2</v>
      </c>
      <c r="D4977">
        <f t="shared" si="470"/>
        <v>6.9189295280592672E-2</v>
      </c>
      <c r="E4977" s="3">
        <f>(M4977-C4977)^2</f>
        <v>6.3361394778246413E-2</v>
      </c>
      <c r="K4977" s="2">
        <f t="shared" si="474"/>
        <v>4966.2952126016444</v>
      </c>
      <c r="L4977" s="3">
        <v>-0.28563602178253999</v>
      </c>
      <c r="M4977" s="3">
        <v>-0.26603367722597199</v>
      </c>
      <c r="O4977" s="3">
        <f t="shared" si="471"/>
        <v>7.9847523654798219E-2</v>
      </c>
      <c r="P4977" s="3">
        <f t="shared" si="472"/>
        <v>6.954223318102272E-2</v>
      </c>
    </row>
    <row r="4978" spans="1:16" x14ac:dyDescent="0.55000000000000004">
      <c r="A4978" s="2">
        <f t="shared" si="473"/>
        <v>4967.2952126016444</v>
      </c>
      <c r="C4978">
        <f t="shared" si="469"/>
        <v>-0.15642013336895425</v>
      </c>
      <c r="D4978">
        <f t="shared" si="470"/>
        <v>-2.9503422575968118E-2</v>
      </c>
      <c r="E4978" s="3">
        <f>(M4978-C4978)^2</f>
        <v>1.5538204409304399E-4</v>
      </c>
      <c r="K4978" s="2">
        <f t="shared" si="474"/>
        <v>4967.2952126016444</v>
      </c>
      <c r="L4978" s="3">
        <v>-0.28308218110744598</v>
      </c>
      <c r="M4978" s="3">
        <v>-0.16888536678405899</v>
      </c>
      <c r="O4978" s="3">
        <f t="shared" si="471"/>
        <v>7.8410752704011225E-2</v>
      </c>
      <c r="P4978" s="3">
        <f t="shared" si="472"/>
        <v>2.7742334773925546E-2</v>
      </c>
    </row>
    <row r="4979" spans="1:16" x14ac:dyDescent="0.55000000000000004">
      <c r="A4979" s="2">
        <f t="shared" si="473"/>
        <v>4968.2952126016444</v>
      </c>
      <c r="C4979">
        <f t="shared" si="469"/>
        <v>-0.25921404549584193</v>
      </c>
      <c r="D4979">
        <f t="shared" si="470"/>
        <v>-0.12078173066855605</v>
      </c>
      <c r="E4979" s="3">
        <f>(M4979-C4979)^2</f>
        <v>5.2796723854130888E-2</v>
      </c>
      <c r="K4979" s="2">
        <f t="shared" si="474"/>
        <v>4968.2952126016444</v>
      </c>
      <c r="L4979" s="3">
        <v>-0.20962865205963399</v>
      </c>
      <c r="M4979" s="3">
        <v>-2.9438668542324801E-2</v>
      </c>
      <c r="O4979" s="3">
        <f t="shared" si="471"/>
        <v>4.2669376663325577E-2</v>
      </c>
      <c r="P4979" s="3">
        <f t="shared" si="472"/>
        <v>7.351476018075244E-4</v>
      </c>
    </row>
    <row r="4980" spans="1:16" x14ac:dyDescent="0.55000000000000004">
      <c r="A4980" s="2">
        <f t="shared" si="473"/>
        <v>4969.2952126016444</v>
      </c>
      <c r="C4980">
        <f t="shared" si="469"/>
        <v>-0.29686571370392506</v>
      </c>
      <c r="D4980">
        <f t="shared" si="470"/>
        <v>-0.18170677242831076</v>
      </c>
      <c r="E4980" s="3">
        <f>(M4980-C4980)^2</f>
        <v>0.17160044491725693</v>
      </c>
      <c r="K4980" s="2">
        <f t="shared" si="474"/>
        <v>4969.2952126016444</v>
      </c>
      <c r="L4980" s="3">
        <v>-8.3672326661741903E-2</v>
      </c>
      <c r="M4980" s="3">
        <v>0.117381126860076</v>
      </c>
      <c r="O4980" s="3">
        <f t="shared" si="471"/>
        <v>6.4978666872354618E-3</v>
      </c>
      <c r="P4980" s="3">
        <f t="shared" si="472"/>
        <v>1.4329571907139921E-2</v>
      </c>
    </row>
    <row r="4981" spans="1:16" x14ac:dyDescent="0.55000000000000004">
      <c r="A4981" s="2">
        <f t="shared" si="473"/>
        <v>4970.2952126016444</v>
      </c>
      <c r="C4981">
        <f t="shared" si="469"/>
        <v>-0.25991301895691021</v>
      </c>
      <c r="D4981">
        <f t="shared" si="470"/>
        <v>-0.19696767253794184</v>
      </c>
      <c r="E4981" s="3">
        <f>(M4981-C4981)^2</f>
        <v>0.24474303988187487</v>
      </c>
      <c r="K4981" s="2">
        <f t="shared" si="474"/>
        <v>4970.2952126016444</v>
      </c>
      <c r="L4981" s="3">
        <v>6.3240252014014606E-2</v>
      </c>
      <c r="M4981" s="3">
        <v>0.23480209086072501</v>
      </c>
      <c r="O4981" s="3">
        <f t="shared" si="471"/>
        <v>4.3961186429492078E-3</v>
      </c>
      <c r="P4981" s="3">
        <f t="shared" si="472"/>
        <v>5.622928713042305E-2</v>
      </c>
    </row>
    <row r="4982" spans="1:16" x14ac:dyDescent="0.55000000000000004">
      <c r="A4982" s="2">
        <f t="shared" si="473"/>
        <v>4971.2952126016444</v>
      </c>
      <c r="C4982">
        <f t="shared" si="469"/>
        <v>-0.1576424235298742</v>
      </c>
      <c r="D4982">
        <f t="shared" si="470"/>
        <v>-0.16272926351854025</v>
      </c>
      <c r="E4982" s="3">
        <f>(M4982-C4982)^2</f>
        <v>0.20345317333738905</v>
      </c>
      <c r="K4982" s="2">
        <f t="shared" si="474"/>
        <v>4971.2952126016444</v>
      </c>
      <c r="L4982" s="3">
        <v>0.194313917258819</v>
      </c>
      <c r="M4982" s="3">
        <v>0.29341541459888398</v>
      </c>
      <c r="O4982" s="3">
        <f t="shared" si="471"/>
        <v>3.8957639772294064E-2</v>
      </c>
      <c r="P4982" s="3">
        <f t="shared" si="472"/>
        <v>8.7462430130743715E-2</v>
      </c>
    </row>
    <row r="4983" spans="1:16" x14ac:dyDescent="0.55000000000000004">
      <c r="A4983" s="2">
        <f t="shared" si="473"/>
        <v>4972.2952126016444</v>
      </c>
      <c r="C4983">
        <f t="shared" si="469"/>
        <v>-1.5755220191445905E-2</v>
      </c>
      <c r="D4983">
        <f t="shared" si="470"/>
        <v>-8.7595889272332639E-2</v>
      </c>
      <c r="E4983" s="3">
        <f>(M4983-C4983)^2</f>
        <v>8.6610281425081037E-2</v>
      </c>
      <c r="K4983" s="2">
        <f t="shared" si="474"/>
        <v>4972.2952126016444</v>
      </c>
      <c r="L4983" s="3">
        <v>0.276720456490125</v>
      </c>
      <c r="M4983" s="3">
        <v>0.278541027533667</v>
      </c>
      <c r="O4983" s="3">
        <f t="shared" si="471"/>
        <v>7.8278771618825044E-2</v>
      </c>
      <c r="P4983" s="3">
        <f t="shared" si="472"/>
        <v>7.8885760849965444E-2</v>
      </c>
    </row>
    <row r="4984" spans="1:16" x14ac:dyDescent="0.55000000000000004">
      <c r="A4984" s="2">
        <f t="shared" si="473"/>
        <v>4973.2952126016444</v>
      </c>
      <c r="C4984">
        <f t="shared" si="469"/>
        <v>0.13009137660786682</v>
      </c>
      <c r="D4984">
        <f t="shared" si="470"/>
        <v>9.55092477165944E-3</v>
      </c>
      <c r="E4984" s="3">
        <f>(M4984-C4984)^2</f>
        <v>4.0720907462766824E-3</v>
      </c>
      <c r="K4984" s="2">
        <f t="shared" si="474"/>
        <v>4973.2952126016444</v>
      </c>
      <c r="L4984" s="3">
        <v>0.28982064074439501</v>
      </c>
      <c r="M4984" s="3">
        <v>0.193904312179557</v>
      </c>
      <c r="O4984" s="3">
        <f t="shared" si="471"/>
        <v>8.5780815598273608E-2</v>
      </c>
      <c r="P4984" s="3">
        <f t="shared" si="472"/>
        <v>3.8505967710117543E-2</v>
      </c>
    </row>
    <row r="4985" spans="1:16" x14ac:dyDescent="0.55000000000000004">
      <c r="A4985" s="2">
        <f t="shared" si="473"/>
        <v>4974.2952126016444</v>
      </c>
      <c r="C4985">
        <f t="shared" si="469"/>
        <v>0.24324513004480605</v>
      </c>
      <c r="D4985">
        <f t="shared" si="470"/>
        <v>0.10429752678263664</v>
      </c>
      <c r="E4985" s="3">
        <f>(M4985-C4985)^2</f>
        <v>3.3321607721386856E-2</v>
      </c>
      <c r="K4985" s="2">
        <f t="shared" si="474"/>
        <v>4974.2952126016444</v>
      </c>
      <c r="L4985" s="3">
        <v>0.23033344760750399</v>
      </c>
      <c r="M4985" s="3">
        <v>6.0703058945054199E-2</v>
      </c>
      <c r="O4985" s="3">
        <f t="shared" si="471"/>
        <v>5.4473892657360301E-2</v>
      </c>
      <c r="P4985" s="3">
        <f t="shared" si="472"/>
        <v>3.9725441645152544E-3</v>
      </c>
    </row>
    <row r="4986" spans="1:16" x14ac:dyDescent="0.55000000000000004">
      <c r="A4986" s="2">
        <f t="shared" si="473"/>
        <v>4975.2952126016444</v>
      </c>
      <c r="C4986">
        <f t="shared" si="469"/>
        <v>0.29526973608878793</v>
      </c>
      <c r="D4986">
        <f t="shared" si="470"/>
        <v>0.17283345445763712</v>
      </c>
      <c r="E4986" s="3">
        <f>(M4986-C4986)^2</f>
        <v>0.14666708407678825</v>
      </c>
      <c r="K4986" s="2">
        <f t="shared" si="474"/>
        <v>4975.2952126016444</v>
      </c>
      <c r="L4986" s="3">
        <v>0.11315781363234199</v>
      </c>
      <c r="M4986" s="3">
        <v>-8.7701651976676107E-2</v>
      </c>
      <c r="O4986" s="3">
        <f t="shared" si="471"/>
        <v>1.3507272990753511E-2</v>
      </c>
      <c r="P4986" s="3">
        <f t="shared" si="472"/>
        <v>7.2891619336501803E-3</v>
      </c>
    </row>
    <row r="4987" spans="1:16" x14ac:dyDescent="0.55000000000000004">
      <c r="A4987" s="2">
        <f t="shared" si="473"/>
        <v>4976.2952126016444</v>
      </c>
      <c r="C4987">
        <f t="shared" si="469"/>
        <v>0.27309105915347071</v>
      </c>
      <c r="D4987">
        <f t="shared" si="470"/>
        <v>0.19793516534059424</v>
      </c>
      <c r="E4987" s="3">
        <f>(M4987-C4987)^2</f>
        <v>0.23739502109585001</v>
      </c>
      <c r="K4987" s="2">
        <f t="shared" si="474"/>
        <v>4976.2952126016444</v>
      </c>
      <c r="L4987" s="3">
        <v>-3.2358896747151901E-2</v>
      </c>
      <c r="M4987" s="3">
        <v>-0.21414094009929799</v>
      </c>
      <c r="O4987" s="3">
        <f t="shared" si="471"/>
        <v>8.5825070825567065E-4</v>
      </c>
      <c r="P4987" s="3">
        <f t="shared" si="472"/>
        <v>4.486596576246131E-2</v>
      </c>
    </row>
    <row r="4988" spans="1:16" x14ac:dyDescent="0.55000000000000004">
      <c r="A4988" s="2">
        <f t="shared" si="473"/>
        <v>4977.2952126016444</v>
      </c>
      <c r="C4988">
        <f t="shared" si="469"/>
        <v>0.18228275085157147</v>
      </c>
      <c r="D4988">
        <f t="shared" si="470"/>
        <v>0.17329442960550065</v>
      </c>
      <c r="E4988" s="3">
        <f>(M4988-C4988)^2</f>
        <v>0.22017684187980061</v>
      </c>
      <c r="K4988" s="2">
        <f t="shared" si="474"/>
        <v>4977.2952126016444</v>
      </c>
      <c r="L4988" s="3">
        <v>-0.16977112069629999</v>
      </c>
      <c r="M4988" s="3">
        <v>-0.28694730134010199</v>
      </c>
      <c r="O4988" s="3">
        <f t="shared" si="471"/>
        <v>2.779160400483854E-2</v>
      </c>
      <c r="P4988" s="3">
        <f t="shared" si="472"/>
        <v>8.1009818518918211E-2</v>
      </c>
    </row>
    <row r="4989" spans="1:16" x14ac:dyDescent="0.55000000000000004">
      <c r="A4989" s="2">
        <f t="shared" si="473"/>
        <v>4978.2952126016444</v>
      </c>
      <c r="C4989">
        <f t="shared" si="469"/>
        <v>4.5665553623727748E-2</v>
      </c>
      <c r="D4989">
        <f t="shared" si="470"/>
        <v>0.10510363090395909</v>
      </c>
      <c r="E4989" s="3">
        <f>(M4989-C4989)^2</f>
        <v>0.11125659280693816</v>
      </c>
      <c r="K4989" s="2">
        <f t="shared" si="474"/>
        <v>4978.2952126016444</v>
      </c>
      <c r="L4989" s="3">
        <v>-0.26466311428348799</v>
      </c>
      <c r="M4989" s="3">
        <v>-0.28788593086845399</v>
      </c>
      <c r="O4989" s="3">
        <f t="shared" si="471"/>
        <v>6.8434629991034127E-2</v>
      </c>
      <c r="P4989" s="3">
        <f t="shared" si="472"/>
        <v>8.1545009218845027E-2</v>
      </c>
    </row>
    <row r="4990" spans="1:16" x14ac:dyDescent="0.55000000000000004">
      <c r="A4990" s="2">
        <f t="shared" si="473"/>
        <v>4979.2952126016444</v>
      </c>
      <c r="C4990">
        <f t="shared" si="469"/>
        <v>-0.10242770628101994</v>
      </c>
      <c r="D4990">
        <f t="shared" si="470"/>
        <v>1.0499578445272922E-2</v>
      </c>
      <c r="E4990" s="3">
        <f>(M4990-C4990)^2</f>
        <v>1.3063126851496935E-2</v>
      </c>
      <c r="K4990" s="2">
        <f t="shared" si="474"/>
        <v>4979.2952126016444</v>
      </c>
      <c r="L4990" s="3">
        <v>-0.29326858904761399</v>
      </c>
      <c r="M4990" s="3">
        <v>-0.216721743096144</v>
      </c>
      <c r="O4990" s="3">
        <f t="shared" si="471"/>
        <v>8.4219295227493704E-2</v>
      </c>
      <c r="P4990" s="3">
        <f t="shared" si="472"/>
        <v>4.5965936407012783E-2</v>
      </c>
    </row>
    <row r="4991" spans="1:16" x14ac:dyDescent="0.55000000000000004">
      <c r="A4991" s="2">
        <f t="shared" si="473"/>
        <v>4980.2952126016444</v>
      </c>
      <c r="C4991">
        <f t="shared" si="469"/>
        <v>-0.22478019039625163</v>
      </c>
      <c r="D4991">
        <f t="shared" si="470"/>
        <v>-8.6743089134820955E-2</v>
      </c>
      <c r="E4991" s="3">
        <f>(M4991-C4991)^2</f>
        <v>1.782276800377125E-2</v>
      </c>
      <c r="K4991" s="2">
        <f t="shared" si="474"/>
        <v>4980.2952126016444</v>
      </c>
      <c r="L4991" s="3">
        <v>-0.24842312637851899</v>
      </c>
      <c r="M4991" s="3">
        <v>-9.12782503213177E-2</v>
      </c>
      <c r="O4991" s="3">
        <f t="shared" si="471"/>
        <v>6.0201601181303084E-2</v>
      </c>
      <c r="P4991" s="3">
        <f t="shared" si="472"/>
        <v>7.9126695224916131E-3</v>
      </c>
    </row>
    <row r="4992" spans="1:16" x14ac:dyDescent="0.55000000000000004">
      <c r="A4992" s="2">
        <f t="shared" si="473"/>
        <v>4981.2952126016444</v>
      </c>
      <c r="C4992">
        <f t="shared" si="469"/>
        <v>-0.29064389141757946</v>
      </c>
      <c r="D4992">
        <f t="shared" si="470"/>
        <v>-0.16218663136319172</v>
      </c>
      <c r="E4992" s="3">
        <f>(M4992-C4992)^2</f>
        <v>0.12087466386469149</v>
      </c>
      <c r="K4992" s="2">
        <f t="shared" si="474"/>
        <v>4981.2952126016444</v>
      </c>
      <c r="L4992" s="3">
        <v>-0.141358550602732</v>
      </c>
      <c r="M4992" s="3">
        <v>5.7026446495638997E-2</v>
      </c>
      <c r="O4992" s="3">
        <f t="shared" si="471"/>
        <v>1.9125664707658249E-2</v>
      </c>
      <c r="P4992" s="3">
        <f t="shared" si="472"/>
        <v>3.5226016875042078E-3</v>
      </c>
    </row>
    <row r="4993" spans="1:16" x14ac:dyDescent="0.55000000000000004">
      <c r="A4993" s="2">
        <f t="shared" si="473"/>
        <v>4982.2952126016444</v>
      </c>
      <c r="C4993">
        <f t="shared" si="469"/>
        <v>-0.28346681553186193</v>
      </c>
      <c r="D4993">
        <f t="shared" si="470"/>
        <v>-0.19687157549777309</v>
      </c>
      <c r="E4993" s="3">
        <f>(M4993-C4993)^2</f>
        <v>0.22516479987907548</v>
      </c>
      <c r="K4993" s="2">
        <f t="shared" si="474"/>
        <v>4982.2952126016444</v>
      </c>
      <c r="L4993" s="3">
        <v>1.11015109629183E-3</v>
      </c>
      <c r="M4993" s="3">
        <v>0.19104851602137199</v>
      </c>
      <c r="O4993" s="3">
        <f t="shared" si="471"/>
        <v>1.7415027391829438E-5</v>
      </c>
      <c r="P4993" s="3">
        <f t="shared" si="472"/>
        <v>3.7393341089903574E-2</v>
      </c>
    </row>
    <row r="4994" spans="1:16" x14ac:dyDescent="0.55000000000000004">
      <c r="A4994" s="2">
        <f t="shared" si="473"/>
        <v>4983.2952126016444</v>
      </c>
      <c r="C4994">
        <f t="shared" si="469"/>
        <v>-0.20505261048155396</v>
      </c>
      <c r="D4994">
        <f t="shared" si="470"/>
        <v>-0.18208136033987318</v>
      </c>
      <c r="E4994" s="3">
        <f>(M4994-C4994)^2</f>
        <v>0.23258812427841402</v>
      </c>
      <c r="K4994" s="2">
        <f t="shared" si="474"/>
        <v>4983.2952126016444</v>
      </c>
      <c r="L4994" s="3">
        <v>0.14330080856637201</v>
      </c>
      <c r="M4994" s="3">
        <v>0.27722129953060298</v>
      </c>
      <c r="O4994" s="3">
        <f t="shared" si="471"/>
        <v>2.1422358752385785E-2</v>
      </c>
      <c r="P4994" s="3">
        <f t="shared" si="472"/>
        <v>7.8146168842210761E-2</v>
      </c>
    </row>
    <row r="4995" spans="1:16" x14ac:dyDescent="0.55000000000000004">
      <c r="A4995" s="2">
        <f t="shared" si="473"/>
        <v>4984.2952126016444</v>
      </c>
      <c r="C4995">
        <f t="shared" si="469"/>
        <v>-7.5107296680461649E-2</v>
      </c>
      <c r="D4995">
        <f t="shared" si="470"/>
        <v>-0.12153286705457132</v>
      </c>
      <c r="E4995" s="3">
        <f>(M4995-C4995)^2</f>
        <v>0.13621235893875586</v>
      </c>
      <c r="K4995" s="2">
        <f t="shared" si="474"/>
        <v>4984.2952126016444</v>
      </c>
      <c r="L4995" s="3">
        <v>0.24960088955732801</v>
      </c>
      <c r="M4995" s="3">
        <v>0.29396228881630598</v>
      </c>
      <c r="O4995" s="3">
        <f t="shared" si="471"/>
        <v>6.3839031236697139E-2</v>
      </c>
      <c r="P4995" s="3">
        <f t="shared" si="472"/>
        <v>8.7786194886721763E-2</v>
      </c>
    </row>
    <row r="4996" spans="1:16" x14ac:dyDescent="0.55000000000000004">
      <c r="A4996" s="2">
        <f t="shared" si="473"/>
        <v>4985.2952126016444</v>
      </c>
      <c r="C4996">
        <f t="shared" si="469"/>
        <v>7.3712989081025596E-2</v>
      </c>
      <c r="D4996">
        <f t="shared" si="470"/>
        <v>-3.0442341779067836E-2</v>
      </c>
      <c r="E4996" s="3">
        <f>(M4996-C4996)^2</f>
        <v>2.6688322588599388E-2</v>
      </c>
      <c r="K4996" s="2">
        <f t="shared" si="474"/>
        <v>4985.2952126016444</v>
      </c>
      <c r="L4996" s="3">
        <v>0.29338687934714702</v>
      </c>
      <c r="M4996" s="3">
        <v>0.23707859925831901</v>
      </c>
      <c r="O4996" s="3">
        <f t="shared" si="471"/>
        <v>8.7882519408497908E-2</v>
      </c>
      <c r="P4996" s="3">
        <f t="shared" si="472"/>
        <v>5.7314113535340799E-2</v>
      </c>
    </row>
    <row r="4997" spans="1:16" x14ac:dyDescent="0.55000000000000004">
      <c r="A4997" s="2">
        <f t="shared" si="473"/>
        <v>4986.2952126016444</v>
      </c>
      <c r="C4997">
        <f t="shared" si="469"/>
        <v>0.204008701818127</v>
      </c>
      <c r="D4997">
        <f t="shared" si="470"/>
        <v>6.8298550010410075E-2</v>
      </c>
      <c r="E4997" s="3">
        <f>(M4997-C4997)^2</f>
        <v>6.920841982934179E-3</v>
      </c>
      <c r="K4997" s="2">
        <f t="shared" si="474"/>
        <v>4986.2952126016444</v>
      </c>
      <c r="L4997" s="3">
        <v>0.263692305164408</v>
      </c>
      <c r="M4997" s="3">
        <v>0.120817103787231</v>
      </c>
      <c r="O4997" s="3">
        <f t="shared" si="471"/>
        <v>7.1158382434493378E-2</v>
      </c>
      <c r="P4997" s="3">
        <f t="shared" si="472"/>
        <v>1.5163993257846113E-2</v>
      </c>
    </row>
    <row r="4998" spans="1:16" x14ac:dyDescent="0.55000000000000004">
      <c r="A4998" s="2">
        <f t="shared" si="473"/>
        <v>4987.2952126016444</v>
      </c>
      <c r="C4998">
        <f t="shared" si="469"/>
        <v>0.28303564711639445</v>
      </c>
      <c r="D4998">
        <f t="shared" si="470"/>
        <v>0.14987555395737751</v>
      </c>
      <c r="E4998" s="3">
        <f>(M4998-C4998)^2</f>
        <v>9.5320036833807659E-2</v>
      </c>
      <c r="K4998" s="2">
        <f t="shared" si="474"/>
        <v>4987.2952126016444</v>
      </c>
      <c r="L4998" s="3">
        <v>0.16795435732494199</v>
      </c>
      <c r="M4998" s="3">
        <v>-2.5703784822267501E-2</v>
      </c>
      <c r="O4998" s="3">
        <f t="shared" si="471"/>
        <v>2.9246929839675209E-2</v>
      </c>
      <c r="P4998" s="3">
        <f t="shared" si="472"/>
        <v>5.4656463085500054E-4</v>
      </c>
    </row>
    <row r="4999" spans="1:16" x14ac:dyDescent="0.55000000000000004">
      <c r="A4999" s="2">
        <f t="shared" si="473"/>
        <v>4988.2952126016444</v>
      </c>
      <c r="C4999">
        <f t="shared" ref="C4999:C5062" si="475">$B$2*EXP(-C$4*((PI()/($B$1*$B$3)))^0.5)*SIN(2*PI()*$A4999/$B$3-C$4*SQRT(PI()/($B$1*$B$3)))</f>
        <v>0.29093381879099967</v>
      </c>
      <c r="D4999">
        <f t="shared" ref="D4999:D5062" si="476">$B$2*EXP(-D$4*((PI()/($B$1*$B$3)))^0.5)*SIN(2*PI()*$A4999/$B$3-D$4*SQRT(PI()/($B$1*$B$3)))</f>
        <v>0.19378781688053281</v>
      </c>
      <c r="E4999" s="3">
        <f>(M4999-C4999)^2</f>
        <v>0.20859390729297278</v>
      </c>
      <c r="K4999" s="2">
        <f t="shared" si="474"/>
        <v>4988.2952126016444</v>
      </c>
      <c r="L4999" s="3">
        <v>3.0151198780255E-2</v>
      </c>
      <c r="M4999" s="3">
        <v>-0.165787001068324</v>
      </c>
      <c r="O4999" s="3">
        <f t="shared" ref="O4999:O5062" si="477">(L4999-$J$1)^2</f>
        <v>1.1031817058328602E-3</v>
      </c>
      <c r="P4999" s="3">
        <f t="shared" ref="P4999:P5062" si="478">(M4999-$J$2)^2</f>
        <v>2.671980517476262E-2</v>
      </c>
    </row>
    <row r="5000" spans="1:16" x14ac:dyDescent="0.55000000000000004">
      <c r="A5000" s="2">
        <f t="shared" si="473"/>
        <v>4989.2952126016444</v>
      </c>
      <c r="C5000">
        <f t="shared" si="475"/>
        <v>0.22571835284738673</v>
      </c>
      <c r="D5000">
        <f t="shared" si="476"/>
        <v>0.18899988992167915</v>
      </c>
      <c r="E5000" s="3">
        <f>(M5000-C5000)^2</f>
        <v>0.2401648679115479</v>
      </c>
      <c r="K5000" s="2">
        <f t="shared" si="474"/>
        <v>4989.2952126016444</v>
      </c>
      <c r="L5000" s="3">
        <v>-0.11520351454340499</v>
      </c>
      <c r="M5000" s="3">
        <v>-0.264347834428932</v>
      </c>
      <c r="O5000" s="3">
        <f t="shared" si="477"/>
        <v>1.2575499373609043E-2</v>
      </c>
      <c r="P5000" s="3">
        <f t="shared" si="478"/>
        <v>6.8655932711568432E-2</v>
      </c>
    </row>
    <row r="5001" spans="1:16" x14ac:dyDescent="0.55000000000000004">
      <c r="A5001" s="2">
        <f t="shared" si="473"/>
        <v>4990.2952126016444</v>
      </c>
      <c r="C5001">
        <f t="shared" si="475"/>
        <v>0.10377833723671435</v>
      </c>
      <c r="D5001">
        <f t="shared" si="476"/>
        <v>0.13671501152888987</v>
      </c>
      <c r="E5001" s="3">
        <f>(M5001-C5001)^2</f>
        <v>0.16038378987119584</v>
      </c>
      <c r="K5001" s="2">
        <f t="shared" si="474"/>
        <v>4990.2952126016444</v>
      </c>
      <c r="L5001" s="3">
        <v>-0.23170479297895</v>
      </c>
      <c r="M5001" s="3">
        <v>-0.29670111276190397</v>
      </c>
      <c r="O5001" s="3">
        <f t="shared" si="477"/>
        <v>5.2277078409722184E-2</v>
      </c>
      <c r="P5001" s="3">
        <f t="shared" si="478"/>
        <v>8.6657258633281303E-2</v>
      </c>
    </row>
    <row r="5002" spans="1:16" x14ac:dyDescent="0.55000000000000004">
      <c r="A5002" s="2">
        <f t="shared" si="473"/>
        <v>4991.2952126016444</v>
      </c>
      <c r="C5002">
        <f t="shared" si="475"/>
        <v>-4.4241876863319735E-2</v>
      </c>
      <c r="D5002">
        <f t="shared" si="476"/>
        <v>5.0072725491228307E-2</v>
      </c>
      <c r="E5002" s="3">
        <f>(M5002-C5002)^2</f>
        <v>4.431104145838418E-2</v>
      </c>
      <c r="K5002" s="2">
        <f t="shared" si="474"/>
        <v>4991.2952126016444</v>
      </c>
      <c r="L5002" s="3">
        <v>-0.29017416862073597</v>
      </c>
      <c r="M5002" s="3">
        <v>-0.25474375680358102</v>
      </c>
      <c r="O5002" s="3">
        <f t="shared" si="477"/>
        <v>8.2432834339156658E-2</v>
      </c>
      <c r="P5002" s="3">
        <f t="shared" si="478"/>
        <v>6.3715196947085717E-2</v>
      </c>
    </row>
    <row r="5003" spans="1:16" x14ac:dyDescent="0.55000000000000004">
      <c r="A5003" s="2">
        <f t="shared" si="473"/>
        <v>4992.2952126016444</v>
      </c>
      <c r="C5003">
        <f t="shared" si="475"/>
        <v>-0.18114380789126605</v>
      </c>
      <c r="D5003">
        <f t="shared" si="476"/>
        <v>-4.9153175340017653E-2</v>
      </c>
      <c r="E5003" s="3">
        <f>(M5003-C5003)^2</f>
        <v>1.0342373799855258E-3</v>
      </c>
      <c r="K5003" s="2">
        <f t="shared" si="474"/>
        <v>4992.2952126016444</v>
      </c>
      <c r="L5003" s="3">
        <v>-0.27596762362160399</v>
      </c>
      <c r="M5003" s="3">
        <v>-0.14898424663826501</v>
      </c>
      <c r="O5003" s="3">
        <f t="shared" si="477"/>
        <v>7.4476944232630682E-2</v>
      </c>
      <c r="P5003" s="3">
        <f t="shared" si="478"/>
        <v>2.1508916125443624E-2</v>
      </c>
    </row>
    <row r="5004" spans="1:16" x14ac:dyDescent="0.55000000000000004">
      <c r="A5004" s="2">
        <f t="shared" ref="A5004:A5067" si="479">K5004</f>
        <v>4993.2952126016444</v>
      </c>
      <c r="C5004">
        <f t="shared" si="475"/>
        <v>-0.27252307406741627</v>
      </c>
      <c r="D5004">
        <f t="shared" si="476"/>
        <v>-0.13602655055399324</v>
      </c>
      <c r="E5004" s="3">
        <f>(M5004-C5004)^2</f>
        <v>7.1082153915375063E-2</v>
      </c>
      <c r="K5004" s="2">
        <f t="shared" si="474"/>
        <v>4993.2952126016444</v>
      </c>
      <c r="L5004" s="3">
        <v>-0.19264327530759301</v>
      </c>
      <c r="M5004" s="3">
        <v>-5.9107076712285496E-3</v>
      </c>
      <c r="O5004" s="3">
        <f t="shared" si="477"/>
        <v>3.5940688176069352E-2</v>
      </c>
      <c r="P5004" s="3">
        <f t="shared" si="478"/>
        <v>1.285684721936452E-5</v>
      </c>
    </row>
    <row r="5005" spans="1:16" x14ac:dyDescent="0.55000000000000004">
      <c r="A5005" s="2">
        <f t="shared" si="479"/>
        <v>4994.2952126016444</v>
      </c>
      <c r="C5005">
        <f t="shared" si="475"/>
        <v>-0.29541544737296177</v>
      </c>
      <c r="D5005">
        <f t="shared" si="476"/>
        <v>-0.18871553302530567</v>
      </c>
      <c r="E5005" s="3">
        <f>(M5005-C5005)^2</f>
        <v>0.18840691343890603</v>
      </c>
      <c r="K5005" s="2">
        <f t="shared" ref="K5005:K5068" si="480">K5004+1</f>
        <v>4994.2952126016444</v>
      </c>
      <c r="L5005" s="3">
        <v>-6.1070223620678502E-2</v>
      </c>
      <c r="M5005" s="3">
        <v>0.138643204699435</v>
      </c>
      <c r="O5005" s="3">
        <f t="shared" si="477"/>
        <v>3.3648402534626337E-3</v>
      </c>
      <c r="P5005" s="3">
        <f t="shared" si="478"/>
        <v>1.9872052517402261E-2</v>
      </c>
    </row>
    <row r="5006" spans="1:16" x14ac:dyDescent="0.55000000000000004">
      <c r="A5006" s="2">
        <f t="shared" si="479"/>
        <v>4995.2952126016444</v>
      </c>
      <c r="C5006">
        <f t="shared" si="475"/>
        <v>-0.2440679194673635</v>
      </c>
      <c r="D5006">
        <f t="shared" si="476"/>
        <v>-0.19397902487520471</v>
      </c>
      <c r="E5006" s="3">
        <f>(M5006-C5006)^2</f>
        <v>0.24259662273272128</v>
      </c>
      <c r="K5006" s="2">
        <f t="shared" si="480"/>
        <v>4995.2952126016444</v>
      </c>
      <c r="L5006" s="3">
        <v>8.5798244424198297E-2</v>
      </c>
      <c r="M5006" s="3">
        <v>0.24847306637312599</v>
      </c>
      <c r="O5006" s="3">
        <f t="shared" si="477"/>
        <v>7.8963172965591279E-3</v>
      </c>
      <c r="P5006" s="3">
        <f t="shared" si="478"/>
        <v>6.2899701731258542E-2</v>
      </c>
    </row>
    <row r="5007" spans="1:16" x14ac:dyDescent="0.55000000000000004">
      <c r="A5007" s="2">
        <f t="shared" si="479"/>
        <v>4996.2952126016444</v>
      </c>
      <c r="C5007">
        <f t="shared" si="475"/>
        <v>-0.13138447161851829</v>
      </c>
      <c r="D5007">
        <f t="shared" si="476"/>
        <v>-0.15049427498002002</v>
      </c>
      <c r="E5007" s="3">
        <f>(M5007-C5007)^2</f>
        <v>0.18271844281001257</v>
      </c>
      <c r="K5007" s="2">
        <f t="shared" si="480"/>
        <v>4996.2952126016444</v>
      </c>
      <c r="L5007" s="3">
        <v>0.211178009899367</v>
      </c>
      <c r="M5007" s="3">
        <v>0.29607130715867003</v>
      </c>
      <c r="O5007" s="3">
        <f t="shared" si="477"/>
        <v>4.5899201970990837E-2</v>
      </c>
      <c r="P5007" s="3">
        <f t="shared" si="478"/>
        <v>8.9040393764559897E-2</v>
      </c>
    </row>
    <row r="5008" spans="1:16" x14ac:dyDescent="0.55000000000000004">
      <c r="A5008" s="2">
        <f t="shared" si="479"/>
        <v>4997.2952126016444</v>
      </c>
      <c r="C5008">
        <f t="shared" si="475"/>
        <v>1.4316783120170217E-2</v>
      </c>
      <c r="D5008">
        <f t="shared" si="476"/>
        <v>-6.9189295280623744E-2</v>
      </c>
      <c r="E5008" s="3">
        <f>(M5008-C5008)^2</f>
        <v>6.5126973266803306E-2</v>
      </c>
      <c r="K5008" s="2">
        <f t="shared" si="480"/>
        <v>4997.2952126016444</v>
      </c>
      <c r="L5008" s="3">
        <v>0.28366693274197602</v>
      </c>
      <c r="M5008" s="3">
        <v>0.26951665237327799</v>
      </c>
      <c r="O5008" s="3">
        <f t="shared" si="477"/>
        <v>8.2214043152688515E-2</v>
      </c>
      <c r="P5008" s="3">
        <f t="shared" si="478"/>
        <v>7.389791825415512E-2</v>
      </c>
    </row>
    <row r="5009" spans="1:16" x14ac:dyDescent="0.55000000000000004">
      <c r="A5009" s="2">
        <f t="shared" si="479"/>
        <v>4998.2952126016444</v>
      </c>
      <c r="C5009">
        <f t="shared" si="475"/>
        <v>0.15642013336891197</v>
      </c>
      <c r="D5009">
        <f t="shared" si="476"/>
        <v>2.9503422575935322E-2</v>
      </c>
      <c r="E5009" s="3">
        <f>(M5009-C5009)^2</f>
        <v>3.6251195334002849E-4</v>
      </c>
      <c r="K5009" s="2">
        <f t="shared" si="480"/>
        <v>4998.2952126016444</v>
      </c>
      <c r="L5009" s="3">
        <v>0.28510971253746398</v>
      </c>
      <c r="M5009" s="3">
        <v>0.17545988004107199</v>
      </c>
      <c r="O5009" s="3">
        <f t="shared" si="477"/>
        <v>8.3043501017426705E-2</v>
      </c>
      <c r="P5009" s="3">
        <f t="shared" si="478"/>
        <v>3.1607485996360297E-2</v>
      </c>
    </row>
    <row r="5010" spans="1:16" x14ac:dyDescent="0.55000000000000004">
      <c r="A5010" s="2">
        <f t="shared" si="479"/>
        <v>4999.2952126016444</v>
      </c>
      <c r="C5010">
        <f t="shared" si="475"/>
        <v>0.25921404549581767</v>
      </c>
      <c r="D5010">
        <f t="shared" si="476"/>
        <v>0.12078173066852976</v>
      </c>
      <c r="E5010" s="3">
        <f>(M5010-C5010)^2</f>
        <v>4.9175702787318115E-2</v>
      </c>
      <c r="K5010" s="2">
        <f t="shared" si="480"/>
        <v>4999.2952126016444</v>
      </c>
      <c r="L5010" s="3">
        <v>0.21514499613569299</v>
      </c>
      <c r="M5010" s="3">
        <v>3.7458092278506903E-2</v>
      </c>
      <c r="O5010" s="3">
        <f t="shared" si="477"/>
        <v>4.7614721071200621E-2</v>
      </c>
      <c r="P5010" s="3">
        <f t="shared" si="478"/>
        <v>1.5826994493386966E-3</v>
      </c>
    </row>
    <row r="5011" spans="1:16" x14ac:dyDescent="0.55000000000000004">
      <c r="A5011" s="2">
        <f t="shared" si="479"/>
        <v>5000.2952126016444</v>
      </c>
      <c r="C5011">
        <f t="shared" si="475"/>
        <v>0.29686571370392495</v>
      </c>
      <c r="D5011">
        <f t="shared" si="476"/>
        <v>0.18170677242829761</v>
      </c>
      <c r="E5011" s="3">
        <f>(M5011-C5011)^2</f>
        <v>0.16547893458094454</v>
      </c>
      <c r="K5011" s="2">
        <f t="shared" si="480"/>
        <v>5000.2952126016444</v>
      </c>
      <c r="L5011" s="3">
        <v>9.1295880789079006E-2</v>
      </c>
      <c r="M5011" s="3">
        <v>-0.109925307068344</v>
      </c>
      <c r="O5011" s="3">
        <f t="shared" si="477"/>
        <v>8.9035947053964868E-3</v>
      </c>
      <c r="P5011" s="3">
        <f t="shared" si="478"/>
        <v>1.1577812508894628E-2</v>
      </c>
    </row>
    <row r="5012" spans="1:16" x14ac:dyDescent="0.55000000000000004">
      <c r="A5012" s="2">
        <f t="shared" si="479"/>
        <v>5001.2952126016444</v>
      </c>
      <c r="C5012">
        <f t="shared" si="475"/>
        <v>0.25991301895693431</v>
      </c>
      <c r="D5012">
        <f t="shared" si="476"/>
        <v>0.19696767253794512</v>
      </c>
      <c r="E5012" s="3">
        <f>(M5012-C5012)^2</f>
        <v>0.23979654122885397</v>
      </c>
      <c r="K5012" s="2">
        <f t="shared" si="480"/>
        <v>5001.2952126016444</v>
      </c>
      <c r="L5012" s="3">
        <v>-5.54188542596874E-2</v>
      </c>
      <c r="M5012" s="3">
        <v>-0.22977723133283201</v>
      </c>
      <c r="O5012" s="3">
        <f t="shared" si="477"/>
        <v>2.741137516238769E-3</v>
      </c>
      <c r="P5012" s="3">
        <f t="shared" si="478"/>
        <v>5.1734488848291155E-2</v>
      </c>
    </row>
    <row r="5013" spans="1:16" x14ac:dyDescent="0.55000000000000004">
      <c r="A5013" s="2">
        <f t="shared" si="479"/>
        <v>5002.2952126016444</v>
      </c>
      <c r="C5013">
        <f t="shared" si="475"/>
        <v>0.15764242352991634</v>
      </c>
      <c r="D5013">
        <f t="shared" si="476"/>
        <v>0.16272926351855913</v>
      </c>
      <c r="E5013" s="3">
        <f>(M5013-C5013)^2</f>
        <v>0.20225027853108854</v>
      </c>
      <c r="K5013" s="2">
        <f t="shared" si="480"/>
        <v>5002.2952126016444</v>
      </c>
      <c r="L5013" s="3">
        <v>-0.18825359346550199</v>
      </c>
      <c r="M5013" s="3">
        <v>-0.29208002257555499</v>
      </c>
      <c r="O5013" s="3">
        <f t="shared" si="477"/>
        <v>3.4295563127349424E-2</v>
      </c>
      <c r="P5013" s="3">
        <f t="shared" si="478"/>
        <v>8.3957936559119983E-2</v>
      </c>
    </row>
    <row r="5014" spans="1:16" x14ac:dyDescent="0.55000000000000004">
      <c r="A5014" s="2">
        <f t="shared" si="479"/>
        <v>5003.2952126016444</v>
      </c>
      <c r="C5014">
        <f t="shared" si="475"/>
        <v>1.5755220191495584E-2</v>
      </c>
      <c r="D5014">
        <f t="shared" si="476"/>
        <v>8.7595889272362393E-2</v>
      </c>
      <c r="E5014" s="3">
        <f>(M5014-C5014)^2</f>
        <v>8.8199959802785638E-2</v>
      </c>
      <c r="K5014" s="2">
        <f t="shared" si="480"/>
        <v>5003.2952126016444</v>
      </c>
      <c r="L5014" s="3">
        <v>-0.27393905234737298</v>
      </c>
      <c r="M5014" s="3">
        <v>-0.28122956023131601</v>
      </c>
      <c r="O5014" s="3">
        <f t="shared" si="477"/>
        <v>7.3373846294798747E-2</v>
      </c>
      <c r="P5014" s="3">
        <f t="shared" si="478"/>
        <v>7.7787718537821224E-2</v>
      </c>
    </row>
    <row r="5015" spans="1:16" x14ac:dyDescent="0.55000000000000004">
      <c r="A5015" s="2">
        <f t="shared" si="479"/>
        <v>5004.2952126016444</v>
      </c>
      <c r="C5015">
        <f t="shared" si="475"/>
        <v>-0.13009137660782211</v>
      </c>
      <c r="D5015">
        <f t="shared" si="476"/>
        <v>-9.5509247716263068E-3</v>
      </c>
      <c r="E5015" s="3">
        <f>(M5015-C5015)^2</f>
        <v>4.8793065558354071E-3</v>
      </c>
      <c r="K5015" s="2">
        <f t="shared" si="480"/>
        <v>5004.2952126016444</v>
      </c>
      <c r="L5015" s="3">
        <v>-0.29101477617434002</v>
      </c>
      <c r="M5015" s="3">
        <v>-0.19994340990561099</v>
      </c>
      <c r="O5015" s="3">
        <f t="shared" si="477"/>
        <v>8.2916236627118403E-2</v>
      </c>
      <c r="P5015" s="3">
        <f t="shared" si="478"/>
        <v>3.9053011006758807E-2</v>
      </c>
    </row>
    <row r="5016" spans="1:16" x14ac:dyDescent="0.55000000000000004">
      <c r="A5016" s="2">
        <f t="shared" si="479"/>
        <v>5005.2952126016444</v>
      </c>
      <c r="C5016">
        <f t="shared" si="475"/>
        <v>-0.24324513004477755</v>
      </c>
      <c r="D5016">
        <f t="shared" si="476"/>
        <v>-0.10429752678260844</v>
      </c>
      <c r="E5016" s="3">
        <f>(M5016-C5016)^2</f>
        <v>3.0507840508763331E-2</v>
      </c>
      <c r="K5016" s="2">
        <f t="shared" si="480"/>
        <v>5005.2952126016444</v>
      </c>
      <c r="L5016" s="3">
        <v>-0.23520404398383801</v>
      </c>
      <c r="M5016" s="3">
        <v>-6.8580192210181398E-2</v>
      </c>
      <c r="O5016" s="3">
        <f t="shared" si="477"/>
        <v>5.3889473351409901E-2</v>
      </c>
      <c r="P5016" s="3">
        <f t="shared" si="478"/>
        <v>4.3897421376231588E-3</v>
      </c>
    </row>
    <row r="5017" spans="1:16" x14ac:dyDescent="0.55000000000000004">
      <c r="A5017" s="2">
        <f t="shared" si="479"/>
        <v>5006.2952126016444</v>
      </c>
      <c r="C5017">
        <f t="shared" si="475"/>
        <v>-0.29526973608878276</v>
      </c>
      <c r="D5017">
        <f t="shared" si="476"/>
        <v>-0.17283345445762094</v>
      </c>
      <c r="E5017" s="3">
        <f>(M5017-C5017)^2</f>
        <v>0.1407968746003205</v>
      </c>
      <c r="K5017" s="2">
        <f t="shared" si="480"/>
        <v>5006.2952126016444</v>
      </c>
      <c r="L5017" s="3">
        <v>-0.120484999877625</v>
      </c>
      <c r="M5017" s="3">
        <v>7.99593600649144E-2</v>
      </c>
      <c r="O5017" s="3">
        <f t="shared" si="477"/>
        <v>1.3787930632697364E-2</v>
      </c>
      <c r="P5017" s="3">
        <f t="shared" si="478"/>
        <v>6.7707262903462751E-3</v>
      </c>
    </row>
    <row r="5018" spans="1:16" x14ac:dyDescent="0.55000000000000004">
      <c r="A5018" s="2">
        <f t="shared" si="479"/>
        <v>5007.2952126016444</v>
      </c>
      <c r="C5018">
        <f t="shared" si="475"/>
        <v>-0.27309105915343729</v>
      </c>
      <c r="D5018">
        <f t="shared" si="476"/>
        <v>-0.19793516534059438</v>
      </c>
      <c r="E5018" s="3">
        <f>(M5018-C5018)^2</f>
        <v>0.23190355259699583</v>
      </c>
      <c r="K5018" s="2">
        <f t="shared" si="480"/>
        <v>5007.2952126016444</v>
      </c>
      <c r="L5018" s="3">
        <v>2.4410259882614499E-2</v>
      </c>
      <c r="M5018" s="3">
        <v>0.208472594579894</v>
      </c>
      <c r="O5018" s="3">
        <f t="shared" si="477"/>
        <v>7.5477893759400211E-4</v>
      </c>
      <c r="P5018" s="3">
        <f t="shared" si="478"/>
        <v>4.4435652469915002E-2</v>
      </c>
    </row>
    <row r="5019" spans="1:16" x14ac:dyDescent="0.55000000000000004">
      <c r="A5019" s="2">
        <f t="shared" si="479"/>
        <v>5008.2952126016444</v>
      </c>
      <c r="C5019">
        <f t="shared" si="475"/>
        <v>-0.18228275085150417</v>
      </c>
      <c r="D5019">
        <f t="shared" si="476"/>
        <v>-0.17329442960547317</v>
      </c>
      <c r="E5019" s="3">
        <f>(M5019-C5019)^2</f>
        <v>0.21814067695064598</v>
      </c>
      <c r="K5019" s="2">
        <f t="shared" si="480"/>
        <v>5008.2952126016444</v>
      </c>
      <c r="L5019" s="3">
        <v>0.16319181862499399</v>
      </c>
      <c r="M5019" s="3">
        <v>0.28477257451225402</v>
      </c>
      <c r="O5019" s="3">
        <f t="shared" si="477"/>
        <v>2.7640658234954967E-2</v>
      </c>
      <c r="P5019" s="3">
        <f t="shared" si="478"/>
        <v>8.2425053504266765E-2</v>
      </c>
    </row>
    <row r="5020" spans="1:16" x14ac:dyDescent="0.55000000000000004">
      <c r="A5020" s="2">
        <f t="shared" si="479"/>
        <v>5009.2952126016444</v>
      </c>
      <c r="C5020">
        <f t="shared" si="475"/>
        <v>-4.5665553623776903E-2</v>
      </c>
      <c r="D5020">
        <f t="shared" si="476"/>
        <v>-0.10510363090398719</v>
      </c>
      <c r="E5020" s="3">
        <f>(M5020-C5020)^2</f>
        <v>0.112503255887922</v>
      </c>
      <c r="K5020" s="2">
        <f t="shared" si="480"/>
        <v>5009.2952126016444</v>
      </c>
      <c r="L5020" s="3">
        <v>0.26110097402420002</v>
      </c>
      <c r="M5020" s="3">
        <v>0.28974949655722199</v>
      </c>
      <c r="O5020" s="3">
        <f t="shared" si="477"/>
        <v>6.9782594874412449E-2</v>
      </c>
      <c r="P5020" s="3">
        <f t="shared" si="478"/>
        <v>8.5307548380373036E-2</v>
      </c>
    </row>
    <row r="5021" spans="1:16" x14ac:dyDescent="0.55000000000000004">
      <c r="A5021" s="2">
        <f t="shared" si="479"/>
        <v>5010.2952126016444</v>
      </c>
      <c r="C5021">
        <f t="shared" si="475"/>
        <v>0.10242770628097324</v>
      </c>
      <c r="D5021">
        <f t="shared" si="476"/>
        <v>-1.0499578445306046E-2</v>
      </c>
      <c r="E5021" s="3">
        <f>(M5021-C5021)^2</f>
        <v>1.4335070181802193E-2</v>
      </c>
      <c r="K5021" s="2">
        <f t="shared" si="480"/>
        <v>5010.2952126016444</v>
      </c>
      <c r="L5021" s="3">
        <v>0.29361577072619499</v>
      </c>
      <c r="M5021" s="3">
        <v>0.22215685971405399</v>
      </c>
      <c r="O5021" s="3">
        <f t="shared" si="477"/>
        <v>8.8018281434243228E-2</v>
      </c>
      <c r="P5021" s="3">
        <f t="shared" si="478"/>
        <v>5.039213365600928E-2</v>
      </c>
    </row>
    <row r="5022" spans="1:16" x14ac:dyDescent="0.55000000000000004">
      <c r="A5022" s="2">
        <f t="shared" si="479"/>
        <v>5011.2952126016444</v>
      </c>
      <c r="C5022">
        <f t="shared" si="475"/>
        <v>0.22478019039630734</v>
      </c>
      <c r="D5022">
        <f t="shared" si="476"/>
        <v>8.6743089134872026E-2</v>
      </c>
      <c r="E5022" s="3">
        <f>(M5022-C5022)^2</f>
        <v>1.5839866446177152E-2</v>
      </c>
      <c r="K5022" s="2">
        <f t="shared" si="480"/>
        <v>5011.2952126016444</v>
      </c>
      <c r="L5022" s="3">
        <v>0.25259267618981102</v>
      </c>
      <c r="M5022" s="3">
        <v>9.8923659194398106E-2</v>
      </c>
      <c r="O5022" s="3">
        <f t="shared" si="477"/>
        <v>6.535981480190084E-2</v>
      </c>
      <c r="P5022" s="3">
        <f t="shared" si="478"/>
        <v>1.0251303759804868E-2</v>
      </c>
    </row>
    <row r="5023" spans="1:16" x14ac:dyDescent="0.55000000000000004">
      <c r="A5023" s="2">
        <f t="shared" si="479"/>
        <v>5012.2952126016444</v>
      </c>
      <c r="C5023">
        <f t="shared" si="475"/>
        <v>0.29064389141759683</v>
      </c>
      <c r="D5023">
        <f t="shared" si="476"/>
        <v>0.16218663136322431</v>
      </c>
      <c r="E5023" s="3">
        <f>(M5023-C5023)^2</f>
        <v>0.1154161174515923</v>
      </c>
      <c r="K5023" s="2">
        <f t="shared" si="480"/>
        <v>5012.2952126016444</v>
      </c>
      <c r="L5023" s="3">
        <v>0.148306178930488</v>
      </c>
      <c r="M5023" s="3">
        <v>-4.9085585448324101E-2</v>
      </c>
      <c r="O5023" s="3">
        <f t="shared" si="477"/>
        <v>2.2912622429299031E-2</v>
      </c>
      <c r="P5023" s="3">
        <f t="shared" si="478"/>
        <v>2.1865464532638706E-3</v>
      </c>
    </row>
    <row r="5024" spans="1:16" x14ac:dyDescent="0.55000000000000004">
      <c r="A5024" s="2">
        <f t="shared" si="479"/>
        <v>5013.2952126016444</v>
      </c>
      <c r="C5024">
        <f t="shared" si="475"/>
        <v>0.28346681553183661</v>
      </c>
      <c r="D5024">
        <f t="shared" si="476"/>
        <v>0.19687157549777898</v>
      </c>
      <c r="E5024" s="3">
        <f>(M5024-C5024)^2</f>
        <v>0.21927478518993224</v>
      </c>
      <c r="K5024" s="2">
        <f t="shared" si="480"/>
        <v>5013.2952126016444</v>
      </c>
      <c r="L5024" s="3">
        <v>6.8754791332830698E-3</v>
      </c>
      <c r="M5024" s="3">
        <v>-0.18480104071064801</v>
      </c>
      <c r="O5024" s="3">
        <f t="shared" si="477"/>
        <v>9.8772980053534742E-5</v>
      </c>
      <c r="P5024" s="3">
        <f t="shared" si="478"/>
        <v>3.3297482416574146E-2</v>
      </c>
    </row>
    <row r="5025" spans="1:16" x14ac:dyDescent="0.55000000000000004">
      <c r="A5025" s="2">
        <f t="shared" si="479"/>
        <v>5014.2952126016444</v>
      </c>
      <c r="C5025">
        <f t="shared" si="475"/>
        <v>0.20505261048158996</v>
      </c>
      <c r="D5025">
        <f t="shared" si="476"/>
        <v>0.1820813603398862</v>
      </c>
      <c r="E5025" s="3">
        <f>(M5025-C5025)^2</f>
        <v>0.22971366969459775</v>
      </c>
      <c r="K5025" s="2">
        <f t="shared" si="480"/>
        <v>5014.2952126016444</v>
      </c>
      <c r="L5025" s="3">
        <v>-0.13627722706522799</v>
      </c>
      <c r="M5025" s="3">
        <v>-0.27423192890456399</v>
      </c>
      <c r="O5025" s="3">
        <f t="shared" si="477"/>
        <v>1.7746035485647443E-2</v>
      </c>
      <c r="P5025" s="3">
        <f t="shared" si="478"/>
        <v>7.3933343688964828E-2</v>
      </c>
    </row>
    <row r="5026" spans="1:16" x14ac:dyDescent="0.55000000000000004">
      <c r="A5026" s="2">
        <f t="shared" si="479"/>
        <v>5015.2952126016444</v>
      </c>
      <c r="C5026">
        <f t="shared" si="475"/>
        <v>7.5107296680379174E-2</v>
      </c>
      <c r="D5026">
        <f t="shared" si="476"/>
        <v>0.12153286705452646</v>
      </c>
      <c r="E5026" s="3">
        <f>(M5026-C5026)^2</f>
        <v>0.13696440679378585</v>
      </c>
      <c r="K5026" s="2">
        <f t="shared" si="480"/>
        <v>5015.2952126016444</v>
      </c>
      <c r="L5026" s="3">
        <v>-0.24529845634271299</v>
      </c>
      <c r="M5026" s="3">
        <v>-0.29497972929295302</v>
      </c>
      <c r="O5026" s="3">
        <f t="shared" si="477"/>
        <v>5.8678025752574359E-2</v>
      </c>
      <c r="P5026" s="3">
        <f t="shared" si="478"/>
        <v>8.5646753663132763E-2</v>
      </c>
    </row>
    <row r="5027" spans="1:16" x14ac:dyDescent="0.55000000000000004">
      <c r="A5027" s="2">
        <f t="shared" si="479"/>
        <v>5016.2952126016444</v>
      </c>
      <c r="C5027">
        <f t="shared" si="475"/>
        <v>-7.3712989080977412E-2</v>
      </c>
      <c r="D5027">
        <f t="shared" si="476"/>
        <v>3.0442341779100619E-2</v>
      </c>
      <c r="E5027" s="3">
        <f>(M5027-C5027)^2</f>
        <v>2.8269390827579025E-2</v>
      </c>
      <c r="K5027" s="2">
        <f t="shared" si="480"/>
        <v>5016.2952126016444</v>
      </c>
      <c r="L5027" s="3">
        <v>-0.29288316550801802</v>
      </c>
      <c r="M5027" s="3">
        <v>-0.24184802655853299</v>
      </c>
      <c r="O5027" s="3">
        <f t="shared" si="477"/>
        <v>8.3995739633091163E-2</v>
      </c>
      <c r="P5027" s="3">
        <f t="shared" si="478"/>
        <v>5.737125003920053E-2</v>
      </c>
    </row>
    <row r="5028" spans="1:16" x14ac:dyDescent="0.55000000000000004">
      <c r="A5028" s="2">
        <f t="shared" si="479"/>
        <v>5017.2952126016444</v>
      </c>
      <c r="C5028">
        <f t="shared" si="475"/>
        <v>-0.20400870181809083</v>
      </c>
      <c r="D5028">
        <f t="shared" si="476"/>
        <v>-6.8298550010378947E-2</v>
      </c>
      <c r="E5028" s="3">
        <f>(M5028-C5028)^2</f>
        <v>5.7554552190017703E-3</v>
      </c>
      <c r="K5028" s="2">
        <f t="shared" si="480"/>
        <v>5017.2952126016444</v>
      </c>
      <c r="L5028" s="3">
        <v>-0.26711346895658999</v>
      </c>
      <c r="M5028" s="3">
        <v>-0.128143985256294</v>
      </c>
      <c r="O5028" s="3">
        <f t="shared" si="477"/>
        <v>6.9722660449616891E-2</v>
      </c>
      <c r="P5028" s="3">
        <f t="shared" si="478"/>
        <v>1.5830401180578452E-2</v>
      </c>
    </row>
    <row r="5029" spans="1:16" x14ac:dyDescent="0.55000000000000004">
      <c r="A5029" s="2">
        <f t="shared" si="479"/>
        <v>5018.2952126016444</v>
      </c>
      <c r="C5029">
        <f t="shared" si="475"/>
        <v>-0.28303564711642015</v>
      </c>
      <c r="D5029">
        <f t="shared" si="476"/>
        <v>-0.14987555395741464</v>
      </c>
      <c r="E5029" s="3">
        <f>(M5029-C5029)^2</f>
        <v>9.0414571850170239E-2</v>
      </c>
      <c r="K5029" s="2">
        <f t="shared" si="480"/>
        <v>5018.2952126016444</v>
      </c>
      <c r="L5029" s="3">
        <v>-0.17444354705332299</v>
      </c>
      <c r="M5029" s="3">
        <v>1.76545121009547E-2</v>
      </c>
      <c r="O5029" s="3">
        <f t="shared" si="477"/>
        <v>2.9371298589186842E-2</v>
      </c>
      <c r="P5029" s="3">
        <f t="shared" si="478"/>
        <v>3.9918342393914096E-4</v>
      </c>
    </row>
    <row r="5030" spans="1:16" x14ac:dyDescent="0.55000000000000004">
      <c r="A5030" s="2">
        <f t="shared" si="479"/>
        <v>5019.2952126016444</v>
      </c>
      <c r="C5030">
        <f t="shared" si="475"/>
        <v>-0.29093381879098273</v>
      </c>
      <c r="D5030">
        <f t="shared" si="476"/>
        <v>-0.19378781688054442</v>
      </c>
      <c r="E5030" s="3">
        <f>(M5030-C5030)^2</f>
        <v>0.20246863277036306</v>
      </c>
      <c r="K5030" s="2">
        <f t="shared" si="480"/>
        <v>5019.2952126016444</v>
      </c>
      <c r="L5030" s="3">
        <v>-3.8083156621351602E-2</v>
      </c>
      <c r="M5030" s="3">
        <v>0.159031327381877</v>
      </c>
      <c r="O5030" s="3">
        <f t="shared" si="477"/>
        <v>1.2264127349674466E-3</v>
      </c>
      <c r="P5030" s="3">
        <f t="shared" si="478"/>
        <v>2.6035884739071542E-2</v>
      </c>
    </row>
    <row r="5031" spans="1:16" x14ac:dyDescent="0.55000000000000004">
      <c r="A5031" s="2">
        <f t="shared" si="479"/>
        <v>5020.2952126016444</v>
      </c>
      <c r="C5031">
        <f t="shared" si="475"/>
        <v>-0.22571835284741903</v>
      </c>
      <c r="D5031">
        <f t="shared" si="476"/>
        <v>-0.18899988992168901</v>
      </c>
      <c r="E5031" s="3">
        <f>(M5031-C5031)^2</f>
        <v>0.23648390952736742</v>
      </c>
      <c r="K5031" s="2">
        <f t="shared" si="480"/>
        <v>5020.2952126016444</v>
      </c>
      <c r="L5031" s="3">
        <v>0.107815396637189</v>
      </c>
      <c r="M5031" s="3">
        <v>0.26057776016127798</v>
      </c>
      <c r="O5031" s="3">
        <f t="shared" si="477"/>
        <v>1.2294014518486013E-2</v>
      </c>
      <c r="P5031" s="3">
        <f t="shared" si="478"/>
        <v>6.9117894462020116E-2</v>
      </c>
    </row>
    <row r="5032" spans="1:16" x14ac:dyDescent="0.55000000000000004">
      <c r="A5032" s="2">
        <f t="shared" si="479"/>
        <v>5021.2952126016444</v>
      </c>
      <c r="C5032">
        <f t="shared" si="475"/>
        <v>-0.10377833723676097</v>
      </c>
      <c r="D5032">
        <f t="shared" si="476"/>
        <v>-0.13671501152891388</v>
      </c>
      <c r="E5032" s="3">
        <f>(M5032-C5032)^2</f>
        <v>0.16051177950446052</v>
      </c>
      <c r="K5032" s="2">
        <f t="shared" si="480"/>
        <v>5021.2952126016444</v>
      </c>
      <c r="L5032" s="3">
        <v>0.22671091496978299</v>
      </c>
      <c r="M5032" s="3">
        <v>0.296860876401221</v>
      </c>
      <c r="O5032" s="3">
        <f t="shared" si="477"/>
        <v>5.2796043043315408E-2</v>
      </c>
      <c r="P5032" s="3">
        <f t="shared" si="478"/>
        <v>8.9512226376188622E-2</v>
      </c>
    </row>
    <row r="5033" spans="1:16" x14ac:dyDescent="0.55000000000000004">
      <c r="A5033" s="2">
        <f t="shared" si="479"/>
        <v>5022.2952126016444</v>
      </c>
      <c r="C5033">
        <f t="shared" si="475"/>
        <v>4.4241876863270538E-2</v>
      </c>
      <c r="D5033">
        <f t="shared" si="476"/>
        <v>-5.0072725491260399E-2</v>
      </c>
      <c r="E5033" s="3">
        <f>(M5033-C5033)^2</f>
        <v>4.6032332288803546E-2</v>
      </c>
      <c r="K5033" s="2">
        <f t="shared" si="480"/>
        <v>5022.2952126016444</v>
      </c>
      <c r="L5033" s="3">
        <v>0.28882527823578402</v>
      </c>
      <c r="M5033" s="3">
        <v>0.25879334455529901</v>
      </c>
      <c r="O5033" s="3">
        <f t="shared" si="477"/>
        <v>8.5198755592834241E-2</v>
      </c>
      <c r="P5033" s="3">
        <f t="shared" si="478"/>
        <v>6.8182822799821824E-2</v>
      </c>
    </row>
    <row r="5034" spans="1:16" x14ac:dyDescent="0.55000000000000004">
      <c r="A5034" s="2">
        <f t="shared" si="479"/>
        <v>5023.2952126016444</v>
      </c>
      <c r="C5034">
        <f t="shared" si="475"/>
        <v>0.18114380789133358</v>
      </c>
      <c r="D5034">
        <f t="shared" si="476"/>
        <v>4.9153175340072713E-2</v>
      </c>
      <c r="E5034" s="3">
        <f>(M5034-C5034)^2</f>
        <v>6.3677462859549987E-4</v>
      </c>
      <c r="K5034" s="2">
        <f t="shared" si="480"/>
        <v>5023.2952126016444</v>
      </c>
      <c r="L5034" s="3">
        <v>0.27860155882568599</v>
      </c>
      <c r="M5034" s="3">
        <v>0.15590941412814799</v>
      </c>
      <c r="O5034" s="3">
        <f t="shared" si="477"/>
        <v>7.9334912718401096E-2</v>
      </c>
      <c r="P5034" s="3">
        <f t="shared" si="478"/>
        <v>2.5038149773595534E-2</v>
      </c>
    </row>
    <row r="5035" spans="1:16" x14ac:dyDescent="0.55000000000000004">
      <c r="A5035" s="2">
        <f t="shared" si="479"/>
        <v>5024.2952126016444</v>
      </c>
      <c r="C5035">
        <f t="shared" si="475"/>
        <v>0.27252307406739651</v>
      </c>
      <c r="D5035">
        <f t="shared" si="476"/>
        <v>0.13602655055396917</v>
      </c>
      <c r="E5035" s="3">
        <f>(M5035-C5035)^2</f>
        <v>6.6846070481317424E-2</v>
      </c>
      <c r="K5035" s="2">
        <f t="shared" si="480"/>
        <v>5024.2952126016444</v>
      </c>
      <c r="L5035" s="3">
        <v>0.19860035068910001</v>
      </c>
      <c r="M5035" s="3">
        <v>1.39770037408154E-2</v>
      </c>
      <c r="O5035" s="3">
        <f t="shared" si="477"/>
        <v>4.0668099149757227E-2</v>
      </c>
      <c r="P5035" s="3">
        <f t="shared" si="478"/>
        <v>2.6575738224497985E-4</v>
      </c>
    </row>
    <row r="5036" spans="1:16" x14ac:dyDescent="0.55000000000000004">
      <c r="A5036" s="2">
        <f t="shared" si="479"/>
        <v>5025.2952126016444</v>
      </c>
      <c r="C5036">
        <f t="shared" si="475"/>
        <v>0.29541544737296666</v>
      </c>
      <c r="D5036">
        <f t="shared" si="476"/>
        <v>0.18871553302529567</v>
      </c>
      <c r="E5036" s="3">
        <f>(M5036-C5036)^2</f>
        <v>0.18221926155870297</v>
      </c>
      <c r="K5036" s="2">
        <f t="shared" si="480"/>
        <v>5025.2952126016444</v>
      </c>
      <c r="L5036" s="3">
        <v>6.8858452695298306E-2</v>
      </c>
      <c r="M5036" s="3">
        <v>-0.131456033940441</v>
      </c>
      <c r="O5036" s="3">
        <f t="shared" si="477"/>
        <v>5.1726925541042256E-3</v>
      </c>
      <c r="P5036" s="3">
        <f t="shared" si="478"/>
        <v>1.6674807638412482E-2</v>
      </c>
    </row>
    <row r="5037" spans="1:16" x14ac:dyDescent="0.55000000000000004">
      <c r="A5037" s="2">
        <f t="shared" si="479"/>
        <v>5026.2952126016444</v>
      </c>
      <c r="C5037">
        <f t="shared" si="475"/>
        <v>0.24406791946739181</v>
      </c>
      <c r="D5037">
        <f t="shared" si="476"/>
        <v>0.19397902487521129</v>
      </c>
      <c r="E5037" s="3">
        <f>(M5037-C5037)^2</f>
        <v>0.23817622069898883</v>
      </c>
      <c r="K5037" s="2">
        <f t="shared" si="480"/>
        <v>5026.2952126016444</v>
      </c>
      <c r="L5037" s="3">
        <v>-7.8129471942869302E-2</v>
      </c>
      <c r="M5037" s="3">
        <v>-0.24396509242728401</v>
      </c>
      <c r="O5037" s="3">
        <f t="shared" si="477"/>
        <v>5.6349781362497447E-3</v>
      </c>
      <c r="P5037" s="3">
        <f t="shared" si="478"/>
        <v>5.83899037886682E-2</v>
      </c>
    </row>
    <row r="5038" spans="1:16" x14ac:dyDescent="0.55000000000000004">
      <c r="A5038" s="2">
        <f t="shared" si="479"/>
        <v>5027.2952126016444</v>
      </c>
      <c r="C5038">
        <f t="shared" si="475"/>
        <v>0.13138447161856293</v>
      </c>
      <c r="D5038">
        <f t="shared" si="476"/>
        <v>0.15049427498004159</v>
      </c>
      <c r="E5038" s="3">
        <f>(M5038-C5038)^2</f>
        <v>0.18212072764953133</v>
      </c>
      <c r="K5038" s="2">
        <f t="shared" si="480"/>
        <v>5027.2952126016444</v>
      </c>
      <c r="L5038" s="3">
        <v>-0.20554938565288899</v>
      </c>
      <c r="M5038" s="3">
        <v>-0.29537158006615699</v>
      </c>
      <c r="O5038" s="3">
        <f t="shared" si="477"/>
        <v>4.1000744268253148E-2</v>
      </c>
      <c r="P5038" s="3">
        <f t="shared" si="478"/>
        <v>8.5876261124645081E-2</v>
      </c>
    </row>
    <row r="5039" spans="1:16" x14ac:dyDescent="0.55000000000000004">
      <c r="A5039" s="2">
        <f t="shared" si="479"/>
        <v>5028.2952126016444</v>
      </c>
      <c r="C5039">
        <f t="shared" si="475"/>
        <v>-1.4316783120120524E-2</v>
      </c>
      <c r="D5039">
        <f t="shared" si="476"/>
        <v>6.9189295280654817E-2</v>
      </c>
      <c r="E5039" s="3">
        <f>(M5039-C5039)^2</f>
        <v>6.6813792150279161E-2</v>
      </c>
      <c r="K5039" s="2">
        <f t="shared" si="480"/>
        <v>5028.2952126016444</v>
      </c>
      <c r="L5039" s="3">
        <v>-0.28148818059032898</v>
      </c>
      <c r="M5039" s="3">
        <v>-0.27280042312520703</v>
      </c>
      <c r="O5039" s="3">
        <f t="shared" si="477"/>
        <v>7.7520592040545316E-2</v>
      </c>
      <c r="P5039" s="3">
        <f t="shared" si="478"/>
        <v>7.3156920397977915E-2</v>
      </c>
    </row>
    <row r="5040" spans="1:16" x14ac:dyDescent="0.55000000000000004">
      <c r="A5040" s="2">
        <f t="shared" si="479"/>
        <v>5029.2952126016444</v>
      </c>
      <c r="C5040">
        <f t="shared" si="475"/>
        <v>-0.15642013336898444</v>
      </c>
      <c r="D5040">
        <f t="shared" si="476"/>
        <v>-2.9503422575991523E-2</v>
      </c>
      <c r="E5040" s="3">
        <f>(M5040-C5040)^2</f>
        <v>6.4946353808828983E-4</v>
      </c>
      <c r="K5040" s="2">
        <f t="shared" si="480"/>
        <v>5029.2952126016444</v>
      </c>
      <c r="L5040" s="3">
        <v>-0.28692651447302397</v>
      </c>
      <c r="M5040" s="3">
        <v>-0.181904707881585</v>
      </c>
      <c r="O5040" s="3">
        <f t="shared" si="477"/>
        <v>8.0578505914766077E-2</v>
      </c>
      <c r="P5040" s="3">
        <f t="shared" si="478"/>
        <v>3.2248848831308366E-2</v>
      </c>
    </row>
    <row r="5041" spans="1:16" x14ac:dyDescent="0.55000000000000004">
      <c r="A5041" s="2">
        <f t="shared" si="479"/>
        <v>5030.2952126016444</v>
      </c>
      <c r="C5041">
        <f t="shared" si="475"/>
        <v>-0.25921404549585925</v>
      </c>
      <c r="D5041">
        <f t="shared" si="476"/>
        <v>-0.1207817306685748</v>
      </c>
      <c r="E5041" s="3">
        <f>(M5041-C5041)^2</f>
        <v>4.5695139786312705E-2</v>
      </c>
      <c r="K5041" s="2">
        <f t="shared" si="480"/>
        <v>5030.2952126016444</v>
      </c>
      <c r="L5041" s="3">
        <v>-0.220502322843079</v>
      </c>
      <c r="M5041" s="3">
        <v>-4.5449830094139797E-2</v>
      </c>
      <c r="O5041" s="3">
        <f t="shared" si="477"/>
        <v>4.727986759484646E-2</v>
      </c>
      <c r="P5041" s="3">
        <f t="shared" si="478"/>
        <v>1.8597455310432292E-3</v>
      </c>
    </row>
    <row r="5042" spans="1:16" x14ac:dyDescent="0.55000000000000004">
      <c r="A5042" s="2">
        <f t="shared" si="479"/>
        <v>5031.2952126016444</v>
      </c>
      <c r="C5042">
        <f t="shared" si="475"/>
        <v>-0.29686571370392484</v>
      </c>
      <c r="D5042">
        <f t="shared" si="476"/>
        <v>-0.18170677242828445</v>
      </c>
      <c r="E5042" s="3">
        <f>(M5042-C5042)^2</f>
        <v>0.15940371922135455</v>
      </c>
      <c r="K5042" s="2">
        <f t="shared" si="480"/>
        <v>5031.2952126016444</v>
      </c>
      <c r="L5042" s="3">
        <v>-9.88519565599843E-2</v>
      </c>
      <c r="M5042" s="3">
        <v>0.10238823959066</v>
      </c>
      <c r="O5042" s="3">
        <f t="shared" si="477"/>
        <v>9.175527932970785E-3</v>
      </c>
      <c r="P5042" s="3">
        <f t="shared" si="478"/>
        <v>1.0964875753722025E-2</v>
      </c>
    </row>
    <row r="5043" spans="1:16" x14ac:dyDescent="0.55000000000000004">
      <c r="A5043" s="2">
        <f t="shared" si="479"/>
        <v>5032.2952126016444</v>
      </c>
      <c r="C5043">
        <f t="shared" si="475"/>
        <v>-0.25991301895695829</v>
      </c>
      <c r="D5043">
        <f t="shared" si="476"/>
        <v>-0.19696767253794839</v>
      </c>
      <c r="E5043" s="3">
        <f>(M5043-C5043)^2</f>
        <v>0.23473594616398985</v>
      </c>
      <c r="K5043" s="2">
        <f t="shared" si="480"/>
        <v>5032.2952126016444</v>
      </c>
      <c r="L5043" s="3">
        <v>4.7556495476577303E-2</v>
      </c>
      <c r="M5043" s="3">
        <v>0.224582539499453</v>
      </c>
      <c r="O5043" s="3">
        <f t="shared" si="477"/>
        <v>2.5623313490149408E-3</v>
      </c>
      <c r="P5043" s="3">
        <f t="shared" si="478"/>
        <v>5.1487060102991311E-2</v>
      </c>
    </row>
    <row r="5044" spans="1:16" x14ac:dyDescent="0.55000000000000004">
      <c r="A5044" s="2">
        <f t="shared" si="479"/>
        <v>5033.2952126016444</v>
      </c>
      <c r="C5044">
        <f t="shared" si="475"/>
        <v>-0.15764242352984409</v>
      </c>
      <c r="D5044">
        <f t="shared" si="476"/>
        <v>-0.16272926351852676</v>
      </c>
      <c r="E5044" s="3">
        <f>(M5044-C5044)^2</f>
        <v>0.20085740004962363</v>
      </c>
      <c r="K5044" s="2">
        <f t="shared" si="480"/>
        <v>5033.2952126016444</v>
      </c>
      <c r="L5044" s="3">
        <v>0.18205412820194999</v>
      </c>
      <c r="M5044" s="3">
        <v>0.29052874918168098</v>
      </c>
      <c r="O5044" s="3">
        <f t="shared" si="477"/>
        <v>3.426834393735724E-2</v>
      </c>
      <c r="P5044" s="3">
        <f t="shared" si="478"/>
        <v>8.576335534927737E-2</v>
      </c>
    </row>
    <row r="5045" spans="1:16" x14ac:dyDescent="0.55000000000000004">
      <c r="A5045" s="2">
        <f t="shared" si="479"/>
        <v>5034.2952126016444</v>
      </c>
      <c r="C5045">
        <f t="shared" si="475"/>
        <v>-1.5755220191410457E-2</v>
      </c>
      <c r="D5045">
        <f t="shared" si="476"/>
        <v>-8.7595889272311434E-2</v>
      </c>
      <c r="E5045" s="3">
        <f>(M5045-C5045)^2</f>
        <v>8.9679556650037337E-2</v>
      </c>
      <c r="K5045" s="2">
        <f t="shared" si="480"/>
        <v>5034.2952126016444</v>
      </c>
      <c r="L5045" s="3">
        <v>0.27095517513732598</v>
      </c>
      <c r="M5045" s="3">
        <v>0.28371023132184398</v>
      </c>
      <c r="O5045" s="3">
        <f t="shared" si="477"/>
        <v>7.5085949623600323E-2</v>
      </c>
      <c r="P5045" s="3">
        <f t="shared" si="478"/>
        <v>8.1816189636788203E-2</v>
      </c>
    </row>
    <row r="5046" spans="1:16" x14ac:dyDescent="0.55000000000000004">
      <c r="A5046" s="2">
        <f t="shared" si="479"/>
        <v>5035.2952126016444</v>
      </c>
      <c r="C5046">
        <f t="shared" si="475"/>
        <v>0.13009137660789871</v>
      </c>
      <c r="D5046">
        <f t="shared" si="476"/>
        <v>9.5509247716830774E-3</v>
      </c>
      <c r="E5046" s="3">
        <f>(M5046-C5046)^2</f>
        <v>5.7370549797019317E-3</v>
      </c>
      <c r="K5046" s="2">
        <f t="shared" si="480"/>
        <v>5035.2952126016444</v>
      </c>
      <c r="L5046" s="3">
        <v>0.29199381757568399</v>
      </c>
      <c r="M5046" s="3">
        <v>0.20583472601695199</v>
      </c>
      <c r="O5046" s="3">
        <f t="shared" si="477"/>
        <v>8.7058514095755754E-2</v>
      </c>
      <c r="P5046" s="3">
        <f t="shared" si="478"/>
        <v>4.3330497791967022E-2</v>
      </c>
    </row>
    <row r="5047" spans="1:16" x14ac:dyDescent="0.55000000000000004">
      <c r="A5047" s="2">
        <f t="shared" si="479"/>
        <v>5036.2952126016444</v>
      </c>
      <c r="C5047">
        <f t="shared" si="475"/>
        <v>0.24324513004474901</v>
      </c>
      <c r="D5047">
        <f t="shared" si="476"/>
        <v>0.10429752678258024</v>
      </c>
      <c r="E5047" s="3">
        <f>(M5047-C5047)^2</f>
        <v>2.7835082869828456E-2</v>
      </c>
      <c r="K5047" s="2">
        <f t="shared" si="480"/>
        <v>5036.2952126016444</v>
      </c>
      <c r="L5047" s="3">
        <v>0.23990079700407499</v>
      </c>
      <c r="M5047" s="3">
        <v>7.6406636675177803E-2</v>
      </c>
      <c r="O5047" s="3">
        <f t="shared" si="477"/>
        <v>5.9031397183233428E-2</v>
      </c>
      <c r="P5047" s="3">
        <f t="shared" si="478"/>
        <v>6.1986805444783945E-3</v>
      </c>
    </row>
    <row r="5048" spans="1:16" x14ac:dyDescent="0.55000000000000004">
      <c r="A5048" s="2">
        <f t="shared" si="479"/>
        <v>5037.2952126016444</v>
      </c>
      <c r="C5048">
        <f t="shared" si="475"/>
        <v>0.29526973608879159</v>
      </c>
      <c r="D5048">
        <f t="shared" si="476"/>
        <v>0.17283345445764867</v>
      </c>
      <c r="E5048" s="3">
        <f>(M5048-C5048)^2</f>
        <v>0.1350031183303218</v>
      </c>
      <c r="K5048" s="2">
        <f t="shared" si="480"/>
        <v>5037.2952126016444</v>
      </c>
      <c r="L5048" s="3">
        <v>0.127723133586296</v>
      </c>
      <c r="M5048" s="3">
        <v>-7.2157968814257095E-2</v>
      </c>
      <c r="O5048" s="3">
        <f t="shared" si="477"/>
        <v>1.7105007640045737E-2</v>
      </c>
      <c r="P5048" s="3">
        <f t="shared" si="478"/>
        <v>4.8766347249403564E-3</v>
      </c>
    </row>
    <row r="5049" spans="1:16" x14ac:dyDescent="0.55000000000000004">
      <c r="A5049" s="2">
        <f t="shared" si="479"/>
        <v>5038.2952126016444</v>
      </c>
      <c r="C5049">
        <f t="shared" si="475"/>
        <v>0.27309105915345683</v>
      </c>
      <c r="D5049">
        <f t="shared" si="476"/>
        <v>0.1979351653405943</v>
      </c>
      <c r="E5049" s="3">
        <f>(M5049-C5049)^2</f>
        <v>0.226329710816316</v>
      </c>
      <c r="K5049" s="2">
        <f t="shared" si="480"/>
        <v>5038.2952126016444</v>
      </c>
      <c r="L5049" s="3">
        <v>-1.64435809749672E-2</v>
      </c>
      <c r="M5049" s="3">
        <v>-0.20265016337862099</v>
      </c>
      <c r="O5049" s="3">
        <f t="shared" si="477"/>
        <v>1.7904046884028202E-4</v>
      </c>
      <c r="P5049" s="3">
        <f t="shared" si="478"/>
        <v>4.0130145814387876E-2</v>
      </c>
    </row>
    <row r="5050" spans="1:16" x14ac:dyDescent="0.55000000000000004">
      <c r="A5050" s="2">
        <f t="shared" si="479"/>
        <v>5039.2952126016444</v>
      </c>
      <c r="C5050">
        <f t="shared" si="475"/>
        <v>0.18228275085154344</v>
      </c>
      <c r="D5050">
        <f t="shared" si="476"/>
        <v>0.17329442960548921</v>
      </c>
      <c r="E5050" s="3">
        <f>(M5050-C5050)^2</f>
        <v>0.21591831877217174</v>
      </c>
      <c r="K5050" s="2">
        <f t="shared" si="480"/>
        <v>5039.2952126016444</v>
      </c>
      <c r="L5050" s="3">
        <v>-0.15649189867248001</v>
      </c>
      <c r="M5050" s="3">
        <v>-0.28238736737446402</v>
      </c>
      <c r="O5050" s="3">
        <f t="shared" si="477"/>
        <v>2.354043292893556E-2</v>
      </c>
      <c r="P5050" s="3">
        <f t="shared" si="478"/>
        <v>7.8434894293345117E-2</v>
      </c>
    </row>
    <row r="5051" spans="1:16" x14ac:dyDescent="0.55000000000000004">
      <c r="A5051" s="2">
        <f t="shared" si="479"/>
        <v>5040.2952126016444</v>
      </c>
      <c r="C5051">
        <f t="shared" si="475"/>
        <v>4.5665553623692678E-2</v>
      </c>
      <c r="D5051">
        <f t="shared" si="476"/>
        <v>0.10510363090393902</v>
      </c>
      <c r="E5051" s="3">
        <f>(M5051-C5051)^2</f>
        <v>0.1136124481936161</v>
      </c>
      <c r="K5051" s="2">
        <f t="shared" si="480"/>
        <v>5040.2952126016444</v>
      </c>
      <c r="L5051" s="3">
        <v>-0.25734584954221101</v>
      </c>
      <c r="M5051" s="3">
        <v>-0.29139890340732699</v>
      </c>
      <c r="O5051" s="3">
        <f t="shared" si="477"/>
        <v>6.4659777483959555E-2</v>
      </c>
      <c r="P5051" s="3">
        <f t="shared" si="478"/>
        <v>8.3563685168422108E-2</v>
      </c>
    </row>
    <row r="5052" spans="1:16" x14ac:dyDescent="0.55000000000000004">
      <c r="A5052" s="2">
        <f t="shared" si="479"/>
        <v>5041.2952126016444</v>
      </c>
      <c r="C5052">
        <f t="shared" si="475"/>
        <v>-0.10242770628105324</v>
      </c>
      <c r="D5052">
        <f t="shared" si="476"/>
        <v>1.0499578445249288E-2</v>
      </c>
      <c r="E5052" s="3">
        <f>(M5052-C5052)^2</f>
        <v>1.5625017523308353E-2</v>
      </c>
      <c r="K5052" s="2">
        <f t="shared" si="480"/>
        <v>5041.2952126016444</v>
      </c>
      <c r="L5052" s="3">
        <v>-0.29374593593634701</v>
      </c>
      <c r="M5052" s="3">
        <v>-0.227427776374267</v>
      </c>
      <c r="O5052" s="3">
        <f t="shared" si="477"/>
        <v>8.4496580576203822E-2</v>
      </c>
      <c r="P5052" s="3">
        <f t="shared" si="478"/>
        <v>5.0671231537761985E-2</v>
      </c>
    </row>
    <row r="5053" spans="1:16" x14ac:dyDescent="0.55000000000000004">
      <c r="A5053" s="2">
        <f t="shared" si="479"/>
        <v>5042.2952126016444</v>
      </c>
      <c r="C5053">
        <f t="shared" si="475"/>
        <v>-0.22478019039627484</v>
      </c>
      <c r="D5053">
        <f t="shared" si="476"/>
        <v>-8.6743089134842216E-2</v>
      </c>
      <c r="E5053" s="3">
        <f>(M5053-C5053)^2</f>
        <v>1.3991161079299106E-2</v>
      </c>
      <c r="K5053" s="2">
        <f t="shared" si="480"/>
        <v>5042.2952126016444</v>
      </c>
      <c r="L5053" s="3">
        <v>-0.25657553040773501</v>
      </c>
      <c r="M5053" s="3">
        <v>-0.106495951888775</v>
      </c>
      <c r="O5053" s="3">
        <f t="shared" si="477"/>
        <v>6.4268612956356413E-2</v>
      </c>
      <c r="P5053" s="3">
        <f t="shared" si="478"/>
        <v>1.0851574077672571E-2</v>
      </c>
    </row>
    <row r="5054" spans="1:16" x14ac:dyDescent="0.55000000000000004">
      <c r="A5054" s="2">
        <f t="shared" si="479"/>
        <v>5043.2952126016444</v>
      </c>
      <c r="C5054">
        <f t="shared" si="475"/>
        <v>-0.29064389141758668</v>
      </c>
      <c r="D5054">
        <f t="shared" si="476"/>
        <v>-0.1621866313632053</v>
      </c>
      <c r="E5054" s="3">
        <f>(M5054-C5054)^2</f>
        <v>0.11005961232054576</v>
      </c>
      <c r="K5054" s="2">
        <f t="shared" si="480"/>
        <v>5043.2952126016444</v>
      </c>
      <c r="L5054" s="3">
        <v>-0.15514419160947099</v>
      </c>
      <c r="M5054" s="3">
        <v>4.1108444400182298E-2</v>
      </c>
      <c r="O5054" s="3">
        <f t="shared" si="477"/>
        <v>2.3128694769904683E-2</v>
      </c>
      <c r="P5054" s="3">
        <f t="shared" si="478"/>
        <v>1.8864695710043642E-3</v>
      </c>
    </row>
    <row r="5055" spans="1:16" x14ac:dyDescent="0.55000000000000004">
      <c r="A5055" s="2">
        <f t="shared" si="479"/>
        <v>5044.2952126016444</v>
      </c>
      <c r="C5055">
        <f t="shared" si="475"/>
        <v>-0.28346681553185138</v>
      </c>
      <c r="D5055">
        <f t="shared" si="476"/>
        <v>-0.19687157549777556</v>
      </c>
      <c r="E5055" s="3">
        <f>(M5055-C5055)^2</f>
        <v>0.21333663666814728</v>
      </c>
      <c r="K5055" s="2">
        <f t="shared" si="480"/>
        <v>5044.2952126016444</v>
      </c>
      <c r="L5055" s="3">
        <v>-1.4856027577923101E-2</v>
      </c>
      <c r="M5055" s="3">
        <v>0.17841697577083901</v>
      </c>
      <c r="O5055" s="3">
        <f t="shared" si="477"/>
        <v>1.3907595917903736E-4</v>
      </c>
      <c r="P5055" s="3">
        <f t="shared" si="478"/>
        <v>3.2667684603685791E-2</v>
      </c>
    </row>
    <row r="5056" spans="1:16" x14ac:dyDescent="0.55000000000000004">
      <c r="A5056" s="2">
        <f t="shared" si="479"/>
        <v>5045.2952126016444</v>
      </c>
      <c r="C5056">
        <f t="shared" si="475"/>
        <v>-0.20505261048152834</v>
      </c>
      <c r="D5056">
        <f t="shared" si="476"/>
        <v>-0.18208136033986388</v>
      </c>
      <c r="E5056" s="3">
        <f>(M5056-C5056)^2</f>
        <v>0.2266640487723745</v>
      </c>
      <c r="K5056" s="2">
        <f t="shared" si="480"/>
        <v>5045.2952126016444</v>
      </c>
      <c r="L5056" s="3">
        <v>0.12915292072062001</v>
      </c>
      <c r="M5056" s="3">
        <v>0.27103986874112701</v>
      </c>
      <c r="O5056" s="3">
        <f t="shared" si="477"/>
        <v>1.7481044537857472E-2</v>
      </c>
      <c r="P5056" s="3">
        <f t="shared" si="478"/>
        <v>7.4728385943107573E-2</v>
      </c>
    </row>
    <row r="5057" spans="1:16" x14ac:dyDescent="0.55000000000000004">
      <c r="A5057" s="2">
        <f t="shared" si="479"/>
        <v>5046.2952126016444</v>
      </c>
      <c r="C5057">
        <f t="shared" si="475"/>
        <v>-7.5107296680427302E-2</v>
      </c>
      <c r="D5057">
        <f t="shared" si="476"/>
        <v>-0.12153286705455263</v>
      </c>
      <c r="E5057" s="3">
        <f>(M5057-C5057)^2</f>
        <v>0.13755675275286469</v>
      </c>
      <c r="K5057" s="2">
        <f t="shared" si="480"/>
        <v>5046.2952126016444</v>
      </c>
      <c r="L5057" s="3">
        <v>0.24081471881813099</v>
      </c>
      <c r="M5057" s="3">
        <v>0.29577914517592402</v>
      </c>
      <c r="O5057" s="3">
        <f t="shared" si="477"/>
        <v>5.9476332228904222E-2</v>
      </c>
      <c r="P5057" s="3">
        <f t="shared" si="478"/>
        <v>8.8866118972844688E-2</v>
      </c>
    </row>
    <row r="5058" spans="1:16" x14ac:dyDescent="0.55000000000000004">
      <c r="A5058" s="2">
        <f t="shared" si="479"/>
        <v>5047.2952126016444</v>
      </c>
      <c r="C5058">
        <f t="shared" si="475"/>
        <v>7.3712989080929214E-2</v>
      </c>
      <c r="D5058">
        <f t="shared" si="476"/>
        <v>-3.0442341779133394E-2</v>
      </c>
      <c r="E5058" s="3">
        <f>(M5058-C5058)^2</f>
        <v>2.9834171150595237E-2</v>
      </c>
      <c r="K5058" s="2">
        <f t="shared" si="480"/>
        <v>5047.2952126016444</v>
      </c>
      <c r="L5058" s="3">
        <v>0.29216297668158298</v>
      </c>
      <c r="M5058" s="3">
        <v>0.24643869982080499</v>
      </c>
      <c r="O5058" s="3">
        <f t="shared" si="477"/>
        <v>8.7158365798865572E-2</v>
      </c>
      <c r="P5058" s="3">
        <f t="shared" si="478"/>
        <v>6.1883409726687606E-2</v>
      </c>
    </row>
    <row r="5059" spans="1:16" x14ac:dyDescent="0.55000000000000004">
      <c r="A5059" s="2">
        <f t="shared" si="479"/>
        <v>5048.2952126016444</v>
      </c>
      <c r="C5059">
        <f t="shared" si="475"/>
        <v>0.20400870181805472</v>
      </c>
      <c r="D5059">
        <f t="shared" si="476"/>
        <v>6.8298550010347805E-2</v>
      </c>
      <c r="E5059" s="3">
        <f>(M5059-C5059)^2</f>
        <v>4.7104267159646758E-3</v>
      </c>
      <c r="K5059" s="2">
        <f t="shared" si="480"/>
        <v>5048.2952126016444</v>
      </c>
      <c r="L5059" s="3">
        <v>0.27033720458760802</v>
      </c>
      <c r="M5059" s="3">
        <v>0.135376153300863</v>
      </c>
      <c r="O5059" s="3">
        <f t="shared" si="477"/>
        <v>7.4747661210646202E-2</v>
      </c>
      <c r="P5059" s="3">
        <f t="shared" si="478"/>
        <v>1.8961624989514248E-2</v>
      </c>
    </row>
    <row r="5060" spans="1:16" x14ac:dyDescent="0.55000000000000004">
      <c r="A5060" s="2">
        <f t="shared" si="479"/>
        <v>5049.2952126016444</v>
      </c>
      <c r="C5060">
        <f t="shared" si="475"/>
        <v>0.28303564711640516</v>
      </c>
      <c r="D5060">
        <f t="shared" si="476"/>
        <v>0.14987555395739297</v>
      </c>
      <c r="E5060" s="3">
        <f>(M5060-C5060)^2</f>
        <v>8.5631051421774851E-2</v>
      </c>
      <c r="K5060" s="2">
        <f t="shared" si="480"/>
        <v>5049.2952126016444</v>
      </c>
      <c r="L5060" s="3">
        <v>0.18080380255440401</v>
      </c>
      <c r="M5060" s="3">
        <v>-9.5921906259648793E-3</v>
      </c>
      <c r="O5060" s="3">
        <f t="shared" si="477"/>
        <v>3.3806993913941409E-2</v>
      </c>
      <c r="P5060" s="3">
        <f t="shared" si="478"/>
        <v>5.2811142941102903E-5</v>
      </c>
    </row>
    <row r="5061" spans="1:16" x14ac:dyDescent="0.55000000000000004">
      <c r="A5061" s="2">
        <f t="shared" si="479"/>
        <v>5050.2952126016444</v>
      </c>
      <c r="C5061">
        <f t="shared" si="475"/>
        <v>0.29093381879099262</v>
      </c>
      <c r="D5061">
        <f t="shared" si="476"/>
        <v>0.19378781688053764</v>
      </c>
      <c r="E5061" s="3">
        <f>(M5061-C5061)^2</f>
        <v>0.19633045816162009</v>
      </c>
      <c r="K5061" s="2">
        <f t="shared" si="480"/>
        <v>5050.2952126016444</v>
      </c>
      <c r="L5061" s="3">
        <v>4.5986966546087499E-2</v>
      </c>
      <c r="M5061" s="3">
        <v>-0.15215811090488901</v>
      </c>
      <c r="O5061" s="3">
        <f t="shared" si="477"/>
        <v>2.4058973060686151E-3</v>
      </c>
      <c r="P5061" s="3">
        <f t="shared" si="478"/>
        <v>2.2449942224037255E-2</v>
      </c>
    </row>
    <row r="5062" spans="1:16" x14ac:dyDescent="0.55000000000000004">
      <c r="A5062" s="2">
        <f t="shared" si="479"/>
        <v>5051.2952126016444</v>
      </c>
      <c r="C5062">
        <f t="shared" si="475"/>
        <v>0.22571835284736366</v>
      </c>
      <c r="D5062">
        <f t="shared" si="476"/>
        <v>0.1889998899216721</v>
      </c>
      <c r="E5062" s="3">
        <f>(M5062-C5062)^2</f>
        <v>0.23264554853326605</v>
      </c>
      <c r="K5062" s="2">
        <f t="shared" si="480"/>
        <v>5051.2952126016444</v>
      </c>
      <c r="L5062" s="3">
        <v>-0.100347590516125</v>
      </c>
      <c r="M5062" s="3">
        <v>-0.25661508838729302</v>
      </c>
      <c r="O5062" s="3">
        <f t="shared" si="477"/>
        <v>9.4642953443143142E-3</v>
      </c>
      <c r="P5062" s="3">
        <f t="shared" si="478"/>
        <v>6.4663416976794674E-2</v>
      </c>
    </row>
    <row r="5063" spans="1:16" x14ac:dyDescent="0.55000000000000004">
      <c r="A5063" s="2">
        <f t="shared" si="479"/>
        <v>5052.2952126016444</v>
      </c>
      <c r="C5063">
        <f t="shared" ref="C5063:C5126" si="481">$B$2*EXP(-C$4*((PI()/($B$1*$B$3)))^0.5)*SIN(2*PI()*$A5063/$B$3-C$4*SQRT(PI()/($B$1*$B$3)))</f>
        <v>0.1037783372366811</v>
      </c>
      <c r="D5063">
        <f t="shared" ref="D5063:D5126" si="482">$B$2*EXP(-D$4*((PI()/($B$1*$B$3)))^0.5)*SIN(2*PI()*$A5063/$B$3-D$4*SQRT(PI()/($B$1*$B$3)))</f>
        <v>0.13671501152887275</v>
      </c>
      <c r="E5063" s="3">
        <f>(M5063-C5063)^2</f>
        <v>0.1604639857287303</v>
      </c>
      <c r="K5063" s="2">
        <f t="shared" si="480"/>
        <v>5052.2952126016444</v>
      </c>
      <c r="L5063" s="3">
        <v>-0.22154947102231701</v>
      </c>
      <c r="M5063" s="3">
        <v>-0.29680122505866402</v>
      </c>
      <c r="O5063" s="3">
        <f t="shared" ref="O5063:O5126" si="483">(L5063-$J$1)^2</f>
        <v>4.7736346536996238E-2</v>
      </c>
      <c r="P5063" s="3">
        <f t="shared" ref="P5063:P5126" si="484">(M5063-$J$2)^2</f>
        <v>8.6716209980645248E-2</v>
      </c>
    </row>
    <row r="5064" spans="1:16" x14ac:dyDescent="0.55000000000000004">
      <c r="A5064" s="2">
        <f t="shared" si="479"/>
        <v>5053.2952126016444</v>
      </c>
      <c r="C5064">
        <f t="shared" si="481"/>
        <v>-4.4241876863221341E-2</v>
      </c>
      <c r="D5064">
        <f t="shared" si="482"/>
        <v>5.0072725491292484E-2</v>
      </c>
      <c r="E5064" s="3">
        <f>(M5064-C5064)^2</f>
        <v>4.7702830614818434E-2</v>
      </c>
      <c r="K5064" s="2">
        <f t="shared" si="480"/>
        <v>5053.2952126016444</v>
      </c>
      <c r="L5064" s="3">
        <v>-0.287262912117832</v>
      </c>
      <c r="M5064" s="3">
        <v>-0.262651653692965</v>
      </c>
      <c r="O5064" s="3">
        <f t="shared" si="483"/>
        <v>8.0769601126686533E-2</v>
      </c>
      <c r="P5064" s="3">
        <f t="shared" si="484"/>
        <v>6.7769933786323913E-2</v>
      </c>
    </row>
    <row r="5065" spans="1:16" x14ac:dyDescent="0.55000000000000004">
      <c r="A5065" s="2">
        <f t="shared" si="479"/>
        <v>5054.2952126016444</v>
      </c>
      <c r="C5065">
        <f t="shared" si="481"/>
        <v>-0.18114380789129414</v>
      </c>
      <c r="D5065">
        <f t="shared" si="482"/>
        <v>-4.9153175340040579E-2</v>
      </c>
      <c r="E5065" s="3">
        <f>(M5065-C5065)^2</f>
        <v>3.3946078539723827E-4</v>
      </c>
      <c r="K5065" s="2">
        <f t="shared" si="480"/>
        <v>5054.2952126016444</v>
      </c>
      <c r="L5065" s="3">
        <v>-0.281029574823706</v>
      </c>
      <c r="M5065" s="3">
        <v>-0.16271934628729501</v>
      </c>
      <c r="O5065" s="3">
        <f t="shared" si="483"/>
        <v>7.7265427555133229E-2</v>
      </c>
      <c r="P5065" s="3">
        <f t="shared" si="484"/>
        <v>2.5726326089373381E-2</v>
      </c>
    </row>
    <row r="5066" spans="1:16" x14ac:dyDescent="0.55000000000000004">
      <c r="A5066" s="2">
        <f t="shared" si="479"/>
        <v>5055.2952126016444</v>
      </c>
      <c r="C5066">
        <f t="shared" si="481"/>
        <v>-0.27252307406743032</v>
      </c>
      <c r="D5066">
        <f t="shared" si="482"/>
        <v>-0.13602655055401042</v>
      </c>
      <c r="E5066" s="3">
        <f>(M5066-C5066)^2</f>
        <v>6.2745292653312537E-2</v>
      </c>
      <c r="K5066" s="2">
        <f t="shared" si="480"/>
        <v>5055.2952126016444</v>
      </c>
      <c r="L5066" s="3">
        <v>-0.20441063713407001</v>
      </c>
      <c r="M5066" s="3">
        <v>-2.20329691664332E-2</v>
      </c>
      <c r="O5066" s="3">
        <f t="shared" si="483"/>
        <v>4.0540878828564206E-2</v>
      </c>
      <c r="P5066" s="3">
        <f t="shared" si="484"/>
        <v>3.8840156277752908E-4</v>
      </c>
    </row>
    <row r="5067" spans="1:16" x14ac:dyDescent="0.55000000000000004">
      <c r="A5067" s="2">
        <f t="shared" si="479"/>
        <v>5056.2952126016444</v>
      </c>
      <c r="C5067">
        <f t="shared" si="481"/>
        <v>-0.29541544737295827</v>
      </c>
      <c r="D5067">
        <f t="shared" si="482"/>
        <v>-0.1887155330253128</v>
      </c>
      <c r="E5067" s="3">
        <f>(M5067-C5067)^2</f>
        <v>0.17605337572153376</v>
      </c>
      <c r="K5067" s="2">
        <f t="shared" si="480"/>
        <v>5056.2952126016444</v>
      </c>
      <c r="L5067" s="3">
        <v>-7.6595787302674495E-2</v>
      </c>
      <c r="M5067" s="3">
        <v>0.124171701764779</v>
      </c>
      <c r="O5067" s="3">
        <f t="shared" si="483"/>
        <v>5.4070736750132364E-3</v>
      </c>
      <c r="P5067" s="3">
        <f t="shared" si="484"/>
        <v>1.6001431513205169E-2</v>
      </c>
    </row>
    <row r="5068" spans="1:16" x14ac:dyDescent="0.55000000000000004">
      <c r="A5068" s="2">
        <f t="shared" ref="A5068:A5131" si="485">K5068</f>
        <v>5057.2952126016444</v>
      </c>
      <c r="C5068">
        <f t="shared" si="481"/>
        <v>-0.2440679194673433</v>
      </c>
      <c r="D5068">
        <f t="shared" si="482"/>
        <v>-0.1939790248752</v>
      </c>
      <c r="E5068" s="3">
        <f>(M5068-C5068)^2</f>
        <v>0.23362211753119122</v>
      </c>
      <c r="K5068" s="2">
        <f t="shared" si="480"/>
        <v>5057.2952126016444</v>
      </c>
      <c r="L5068" s="3">
        <v>7.0402952624443196E-2</v>
      </c>
      <c r="M5068" s="3">
        <v>0.23927679968369001</v>
      </c>
      <c r="O5068" s="3">
        <f t="shared" si="483"/>
        <v>5.3972433311102247E-3</v>
      </c>
      <c r="P5068" s="3">
        <f t="shared" si="484"/>
        <v>5.8371460085173875E-2</v>
      </c>
    </row>
    <row r="5069" spans="1:16" x14ac:dyDescent="0.55000000000000004">
      <c r="A5069" s="2">
        <f t="shared" si="485"/>
        <v>5058.2952126016444</v>
      </c>
      <c r="C5069">
        <f t="shared" si="481"/>
        <v>-0.13138447161860753</v>
      </c>
      <c r="D5069">
        <f t="shared" si="482"/>
        <v>-0.15049427498006313</v>
      </c>
      <c r="E5069" s="3">
        <f>(M5069-C5069)^2</f>
        <v>0.18133801108007602</v>
      </c>
      <c r="K5069" s="2">
        <f t="shared" ref="K5069:K5132" si="486">K5068+1</f>
        <v>5058.2952126016444</v>
      </c>
      <c r="L5069" s="3">
        <v>0.19976883631855899</v>
      </c>
      <c r="M5069" s="3">
        <v>0.29445353875631902</v>
      </c>
      <c r="O5069" s="3">
        <f t="shared" si="483"/>
        <v>4.1140745917410182E-2</v>
      </c>
      <c r="P5069" s="3">
        <f t="shared" si="484"/>
        <v>8.8077538500905078E-2</v>
      </c>
    </row>
    <row r="5070" spans="1:16" x14ac:dyDescent="0.55000000000000004">
      <c r="A5070" s="2">
        <f t="shared" si="485"/>
        <v>5059.2952126016444</v>
      </c>
      <c r="C5070">
        <f t="shared" si="481"/>
        <v>1.4316783120205671E-2</v>
      </c>
      <c r="D5070">
        <f t="shared" si="482"/>
        <v>-6.9189295280601582E-2</v>
      </c>
      <c r="E5070" s="3">
        <f>(M5070-C5070)^2</f>
        <v>6.8416656885165961E-2</v>
      </c>
      <c r="K5070" s="2">
        <f t="shared" si="486"/>
        <v>5059.2952126016444</v>
      </c>
      <c r="L5070" s="3">
        <v>0.27910137568080201</v>
      </c>
      <c r="M5070" s="3">
        <v>0.27588256239028902</v>
      </c>
      <c r="O5070" s="3">
        <f t="shared" si="483"/>
        <v>7.9616723903785297E-2</v>
      </c>
      <c r="P5070" s="3">
        <f t="shared" si="484"/>
        <v>7.739948286324029E-2</v>
      </c>
    </row>
    <row r="5071" spans="1:16" x14ac:dyDescent="0.55000000000000004">
      <c r="A5071" s="2">
        <f t="shared" si="485"/>
        <v>5060.2952126016444</v>
      </c>
      <c r="C5071">
        <f t="shared" si="481"/>
        <v>0.15642013336894214</v>
      </c>
      <c r="D5071">
        <f t="shared" si="482"/>
        <v>2.9503422575958727E-2</v>
      </c>
      <c r="E5071" s="3">
        <f>(M5071-C5071)^2</f>
        <v>1.0109190651104135E-3</v>
      </c>
      <c r="K5071" s="2">
        <f t="shared" si="486"/>
        <v>5060.2952126016444</v>
      </c>
      <c r="L5071" s="3">
        <v>0.28853124408455399</v>
      </c>
      <c r="M5071" s="3">
        <v>0.188215086822445</v>
      </c>
      <c r="O5071" s="3">
        <f t="shared" si="483"/>
        <v>8.502719181608849E-2</v>
      </c>
      <c r="P5071" s="3">
        <f t="shared" si="484"/>
        <v>3.6305548720342196E-2</v>
      </c>
    </row>
    <row r="5072" spans="1:16" x14ac:dyDescent="0.55000000000000004">
      <c r="A5072" s="2">
        <f t="shared" si="485"/>
        <v>5061.2952126016444</v>
      </c>
      <c r="C5072">
        <f t="shared" si="481"/>
        <v>0.25921404549583499</v>
      </c>
      <c r="D5072">
        <f t="shared" si="482"/>
        <v>0.12078173066854851</v>
      </c>
      <c r="E5072" s="3">
        <f>(M5072-C5072)^2</f>
        <v>4.2356138587783088E-2</v>
      </c>
      <c r="K5072" s="2">
        <f t="shared" si="486"/>
        <v>5061.2952126016444</v>
      </c>
      <c r="L5072" s="3">
        <v>0.225696672489439</v>
      </c>
      <c r="M5072" s="3">
        <v>5.3407975158288601E-2</v>
      </c>
      <c r="O5072" s="3">
        <f t="shared" si="483"/>
        <v>5.2330978839787733E-2</v>
      </c>
      <c r="P5072" s="3">
        <f t="shared" si="484"/>
        <v>3.1061715499531139E-3</v>
      </c>
    </row>
    <row r="5073" spans="1:16" x14ac:dyDescent="0.55000000000000004">
      <c r="A5073" s="2">
        <f t="shared" si="485"/>
        <v>5062.2952126016444</v>
      </c>
      <c r="C5073">
        <f t="shared" si="481"/>
        <v>0.29686571370392506</v>
      </c>
      <c r="D5073">
        <f t="shared" si="482"/>
        <v>0.18170677242830699</v>
      </c>
      <c r="E5073" s="3">
        <f>(M5073-C5073)^2</f>
        <v>0.15338283651430135</v>
      </c>
      <c r="K5073" s="2">
        <f t="shared" si="486"/>
        <v>5062.2952126016444</v>
      </c>
      <c r="L5073" s="3">
        <v>0.106334969148837</v>
      </c>
      <c r="M5073" s="3">
        <v>-9.4775495203285501E-2</v>
      </c>
      <c r="O5073" s="3">
        <f t="shared" si="483"/>
        <v>1.196791138925328E-2</v>
      </c>
      <c r="P5073" s="3">
        <f t="shared" si="484"/>
        <v>8.5470824019675748E-3</v>
      </c>
    </row>
    <row r="5074" spans="1:16" x14ac:dyDescent="0.55000000000000004">
      <c r="A5074" s="2">
        <f t="shared" si="485"/>
        <v>5063.2952126016444</v>
      </c>
      <c r="C5074">
        <f t="shared" si="481"/>
        <v>0.2599130189569171</v>
      </c>
      <c r="D5074">
        <f t="shared" si="482"/>
        <v>0.19696767253794278</v>
      </c>
      <c r="E5074" s="3">
        <f>(M5074-C5074)^2</f>
        <v>0.22957022729481669</v>
      </c>
      <c r="K5074" s="2">
        <f t="shared" si="486"/>
        <v>5063.2952126016444</v>
      </c>
      <c r="L5074" s="3">
        <v>-3.9658986869349502E-2</v>
      </c>
      <c r="M5074" s="3">
        <v>-0.219221854846709</v>
      </c>
      <c r="O5074" s="3">
        <f t="shared" si="483"/>
        <v>1.3392676815552956E-3</v>
      </c>
      <c r="P5074" s="3">
        <f t="shared" si="484"/>
        <v>4.7044218283818169E-2</v>
      </c>
    </row>
    <row r="5075" spans="1:16" x14ac:dyDescent="0.55000000000000004">
      <c r="A5075" s="2">
        <f t="shared" si="485"/>
        <v>5064.2952126016444</v>
      </c>
      <c r="C5075">
        <f t="shared" si="481"/>
        <v>0.15764242352988625</v>
      </c>
      <c r="D5075">
        <f t="shared" si="482"/>
        <v>0.16272926351854566</v>
      </c>
      <c r="E5075" s="3">
        <f>(M5075-C5075)^2</f>
        <v>0.19927757091013293</v>
      </c>
      <c r="K5075" s="2">
        <f t="shared" si="486"/>
        <v>5064.2952126016444</v>
      </c>
      <c r="L5075" s="3">
        <v>-0.17572010359961401</v>
      </c>
      <c r="M5075" s="3">
        <v>-0.288762740990119</v>
      </c>
      <c r="O5075" s="3">
        <f t="shared" si="483"/>
        <v>2.9810482154062158E-2</v>
      </c>
      <c r="P5075" s="3">
        <f t="shared" si="484"/>
        <v>8.2046543333311933E-2</v>
      </c>
    </row>
    <row r="5076" spans="1:16" x14ac:dyDescent="0.55000000000000004">
      <c r="A5076" s="2">
        <f t="shared" si="485"/>
        <v>5065.2952126016444</v>
      </c>
      <c r="C5076">
        <f t="shared" si="481"/>
        <v>1.575522019146014E-2</v>
      </c>
      <c r="D5076">
        <f t="shared" si="482"/>
        <v>8.7595889272341174E-2</v>
      </c>
      <c r="E5076" s="3">
        <f>(M5076-C5076)^2</f>
        <v>9.1044871674440794E-2</v>
      </c>
      <c r="K5076" s="2">
        <f t="shared" si="486"/>
        <v>5065.2952126016444</v>
      </c>
      <c r="L5076" s="3">
        <v>-0.26777103029497301</v>
      </c>
      <c r="M5076" s="3">
        <v>-0.28598120729856102</v>
      </c>
      <c r="O5076" s="3">
        <f t="shared" si="483"/>
        <v>7.0070351621699709E-2</v>
      </c>
      <c r="P5076" s="3">
        <f t="shared" si="484"/>
        <v>8.0460808159646194E-2</v>
      </c>
    </row>
    <row r="5077" spans="1:16" x14ac:dyDescent="0.55000000000000004">
      <c r="A5077" s="2">
        <f t="shared" si="485"/>
        <v>5066.2952126016444</v>
      </c>
      <c r="C5077">
        <f t="shared" si="481"/>
        <v>-0.13009137660785403</v>
      </c>
      <c r="D5077">
        <f t="shared" si="482"/>
        <v>-9.5509247716499442E-3</v>
      </c>
      <c r="E5077" s="3">
        <f>(M5077-C5077)^2</f>
        <v>6.639402619033309E-3</v>
      </c>
      <c r="K5077" s="2">
        <f t="shared" si="486"/>
        <v>5066.2952126016444</v>
      </c>
      <c r="L5077" s="3">
        <v>-0.29275704132208202</v>
      </c>
      <c r="M5077" s="3">
        <v>-0.211573906140468</v>
      </c>
      <c r="O5077" s="3">
        <f t="shared" si="483"/>
        <v>8.3922648870599706E-2</v>
      </c>
      <c r="P5077" s="3">
        <f t="shared" si="484"/>
        <v>4.3785078327090624E-2</v>
      </c>
    </row>
    <row r="5078" spans="1:16" x14ac:dyDescent="0.55000000000000004">
      <c r="A5078" s="2">
        <f t="shared" si="485"/>
        <v>5067.2952126016444</v>
      </c>
      <c r="C5078">
        <f t="shared" si="481"/>
        <v>-0.24324513004479789</v>
      </c>
      <c r="D5078">
        <f t="shared" si="482"/>
        <v>-0.10429752678262855</v>
      </c>
      <c r="E5078" s="3">
        <f>(M5078-C5078)^2</f>
        <v>2.5302794807234852E-2</v>
      </c>
      <c r="K5078" s="2">
        <f t="shared" si="486"/>
        <v>5067.2952126016444</v>
      </c>
      <c r="L5078" s="3">
        <v>-0.24442023521724199</v>
      </c>
      <c r="M5078" s="3">
        <v>-8.4176607680268301E-2</v>
      </c>
      <c r="O5078" s="3">
        <f t="shared" si="483"/>
        <v>5.825332440048752E-2</v>
      </c>
      <c r="P5078" s="3">
        <f t="shared" si="484"/>
        <v>6.6996753553845278E-3</v>
      </c>
    </row>
    <row r="5079" spans="1:16" x14ac:dyDescent="0.55000000000000004">
      <c r="A5079" s="2">
        <f t="shared" si="485"/>
        <v>5068.2952126016444</v>
      </c>
      <c r="C5079">
        <f t="shared" si="481"/>
        <v>-0.29526973608878643</v>
      </c>
      <c r="D5079">
        <f t="shared" si="482"/>
        <v>-0.17283345445763248</v>
      </c>
      <c r="E5079" s="3">
        <f>(M5079-C5079)^2</f>
        <v>0.12929272827401381</v>
      </c>
      <c r="K5079" s="2">
        <f t="shared" si="486"/>
        <v>5068.2952126016444</v>
      </c>
      <c r="L5079" s="3">
        <v>-0.13486686492918501</v>
      </c>
      <c r="M5079" s="3">
        <v>6.4303244367217502E-2</v>
      </c>
      <c r="O5079" s="3">
        <f t="shared" si="483"/>
        <v>1.737226394835233E-2</v>
      </c>
      <c r="P5079" s="3">
        <f t="shared" si="484"/>
        <v>4.4393313517059703E-3</v>
      </c>
    </row>
    <row r="5080" spans="1:16" x14ac:dyDescent="0.55000000000000004">
      <c r="A5080" s="2">
        <f t="shared" si="485"/>
        <v>5069.2952126016444</v>
      </c>
      <c r="C5080">
        <f t="shared" si="481"/>
        <v>-0.27309105915347631</v>
      </c>
      <c r="D5080">
        <f t="shared" si="482"/>
        <v>-0.19793516534059422</v>
      </c>
      <c r="E5080" s="3">
        <f>(M5080-C5080)^2</f>
        <v>0.22068292191835195</v>
      </c>
      <c r="K5080" s="2">
        <f t="shared" si="486"/>
        <v>5069.2952126016444</v>
      </c>
      <c r="L5080" s="3">
        <v>8.46474833367457E-3</v>
      </c>
      <c r="M5080" s="3">
        <v>0.196677949954566</v>
      </c>
      <c r="O5080" s="3">
        <f t="shared" si="483"/>
        <v>1.3288853226123658E-4</v>
      </c>
      <c r="P5080" s="3">
        <f t="shared" si="484"/>
        <v>3.9602199192131579E-2</v>
      </c>
    </row>
    <row r="5081" spans="1:16" x14ac:dyDescent="0.55000000000000004">
      <c r="A5081" s="2">
        <f t="shared" si="485"/>
        <v>5070.2952126016444</v>
      </c>
      <c r="C5081">
        <f t="shared" si="481"/>
        <v>-0.18228275085158271</v>
      </c>
      <c r="D5081">
        <f t="shared" si="482"/>
        <v>-0.17329442960550523</v>
      </c>
      <c r="E5081" s="3">
        <f>(M5081-C5081)^2</f>
        <v>0.21351440880826517</v>
      </c>
      <c r="K5081" s="2">
        <f t="shared" si="486"/>
        <v>5070.2952126016444</v>
      </c>
      <c r="L5081" s="3">
        <v>0.14967631286487901</v>
      </c>
      <c r="M5081" s="3">
        <v>0.27979344287437102</v>
      </c>
      <c r="O5081" s="3">
        <f t="shared" si="483"/>
        <v>2.3329291740232704E-2</v>
      </c>
      <c r="P5081" s="3">
        <f t="shared" si="484"/>
        <v>7.959085139525772E-2</v>
      </c>
    </row>
    <row r="5082" spans="1:16" x14ac:dyDescent="0.55000000000000004">
      <c r="A5082" s="2">
        <f t="shared" si="485"/>
        <v>5071.2952126016444</v>
      </c>
      <c r="C5082">
        <f t="shared" si="481"/>
        <v>-4.5665553623741841E-2</v>
      </c>
      <c r="D5082">
        <f t="shared" si="482"/>
        <v>-0.10510363090396714</v>
      </c>
      <c r="E5082" s="3">
        <f>(M5082-C5082)^2</f>
        <v>0.11458122498199672</v>
      </c>
      <c r="K5082" s="2">
        <f t="shared" si="486"/>
        <v>5071.2952126016444</v>
      </c>
      <c r="L5082" s="3">
        <v>0.253400516314641</v>
      </c>
      <c r="M5082" s="3">
        <v>0.29283293231378299</v>
      </c>
      <c r="O5082" s="3">
        <f t="shared" si="483"/>
        <v>6.5773525202809616E-2</v>
      </c>
      <c r="P5082" s="3">
        <f t="shared" si="484"/>
        <v>8.7118242237899435E-2</v>
      </c>
    </row>
    <row r="5083" spans="1:16" x14ac:dyDescent="0.55000000000000004">
      <c r="A5083" s="2">
        <f t="shared" si="485"/>
        <v>5072.2952126016444</v>
      </c>
      <c r="C5083">
        <f t="shared" si="481"/>
        <v>0.10242770628100656</v>
      </c>
      <c r="D5083">
        <f t="shared" si="482"/>
        <v>-1.0499578445282414E-2</v>
      </c>
      <c r="E5083" s="3">
        <f>(M5083-C5083)^2</f>
        <v>1.6926762238901185E-2</v>
      </c>
      <c r="K5083" s="2">
        <f t="shared" si="486"/>
        <v>5072.2952126016444</v>
      </c>
      <c r="L5083" s="3">
        <v>0.29365898847072303</v>
      </c>
      <c r="M5083" s="3">
        <v>0.23253059725158101</v>
      </c>
      <c r="O5083" s="3">
        <f t="shared" si="483"/>
        <v>8.8043926874972187E-2</v>
      </c>
      <c r="P5083" s="3">
        <f t="shared" si="484"/>
        <v>5.5157181184231401E-2</v>
      </c>
    </row>
    <row r="5084" spans="1:16" x14ac:dyDescent="0.55000000000000004">
      <c r="A5084" s="2">
        <f t="shared" si="485"/>
        <v>5073.2952126016444</v>
      </c>
      <c r="C5084">
        <f t="shared" si="481"/>
        <v>0.22478019039633049</v>
      </c>
      <c r="D5084">
        <f t="shared" si="482"/>
        <v>8.67430891348933E-2</v>
      </c>
      <c r="E5084" s="3">
        <f>(M5084-C5084)^2</f>
        <v>1.227457007815997E-2</v>
      </c>
      <c r="K5084" s="2">
        <f t="shared" si="486"/>
        <v>5073.2952126016444</v>
      </c>
      <c r="L5084" s="3">
        <v>0.26036874523620601</v>
      </c>
      <c r="M5084" s="3">
        <v>0.113989531592621</v>
      </c>
      <c r="O5084" s="3">
        <f t="shared" si="483"/>
        <v>6.9396274128891891E-2</v>
      </c>
      <c r="P5084" s="3">
        <f t="shared" si="484"/>
        <v>1.3529084931106654E-2</v>
      </c>
    </row>
    <row r="5085" spans="1:16" x14ac:dyDescent="0.55000000000000004">
      <c r="A5085" s="2">
        <f t="shared" si="485"/>
        <v>5074.2952126016444</v>
      </c>
      <c r="C5085">
        <f t="shared" si="481"/>
        <v>0.29064389141760405</v>
      </c>
      <c r="D5085">
        <f t="shared" si="482"/>
        <v>0.16218663136323788</v>
      </c>
      <c r="E5085" s="3">
        <f>(M5085-C5085)^2</f>
        <v>0.1048107025270695</v>
      </c>
      <c r="K5085" s="2">
        <f t="shared" si="486"/>
        <v>5074.2952126016444</v>
      </c>
      <c r="L5085" s="3">
        <v>0.16186753454684899</v>
      </c>
      <c r="M5085" s="3">
        <v>-3.3100919393425798E-2</v>
      </c>
      <c r="O5085" s="3">
        <f t="shared" si="483"/>
        <v>2.720207479645894E-2</v>
      </c>
      <c r="P5085" s="3">
        <f t="shared" si="484"/>
        <v>9.471533325521147E-4</v>
      </c>
    </row>
    <row r="5086" spans="1:16" x14ac:dyDescent="0.55000000000000004">
      <c r="A5086" s="2">
        <f t="shared" si="485"/>
        <v>5075.2952126016444</v>
      </c>
      <c r="C5086">
        <f t="shared" si="481"/>
        <v>0.2834668155318662</v>
      </c>
      <c r="D5086">
        <f t="shared" si="482"/>
        <v>0.19687157549777212</v>
      </c>
      <c r="E5086" s="3">
        <f>(M5086-C5086)^2</f>
        <v>0.20735988364604005</v>
      </c>
      <c r="K5086" s="2">
        <f t="shared" si="486"/>
        <v>5075.2952126016444</v>
      </c>
      <c r="L5086" s="3">
        <v>2.2825595676950701E-2</v>
      </c>
      <c r="M5086" s="3">
        <v>-0.17190103977419299</v>
      </c>
      <c r="O5086" s="3">
        <f t="shared" si="483"/>
        <v>6.7021837691557393E-4</v>
      </c>
      <c r="P5086" s="3">
        <f t="shared" si="484"/>
        <v>2.875601187579795E-2</v>
      </c>
    </row>
    <row r="5087" spans="1:16" x14ac:dyDescent="0.55000000000000004">
      <c r="A5087" s="2">
        <f t="shared" si="485"/>
        <v>5076.2952126016444</v>
      </c>
      <c r="C5087">
        <f t="shared" si="481"/>
        <v>0.20505261048156428</v>
      </c>
      <c r="D5087">
        <f t="shared" si="482"/>
        <v>0.1820813603398769</v>
      </c>
      <c r="E5087" s="3">
        <f>(M5087-C5087)^2</f>
        <v>0.2234453739784229</v>
      </c>
      <c r="K5087" s="2">
        <f t="shared" si="486"/>
        <v>5076.2952126016444</v>
      </c>
      <c r="L5087" s="3">
        <v>-0.121933155229955</v>
      </c>
      <c r="M5087" s="3">
        <v>-0.26764747834688402</v>
      </c>
      <c r="O5087" s="3">
        <f t="shared" si="483"/>
        <v>1.4130118438283119E-2</v>
      </c>
      <c r="P5087" s="3">
        <f t="shared" si="484"/>
        <v>7.0395984049324581E-2</v>
      </c>
    </row>
    <row r="5088" spans="1:16" x14ac:dyDescent="0.55000000000000004">
      <c r="A5088" s="2">
        <f t="shared" si="485"/>
        <v>5077.2952126016444</v>
      </c>
      <c r="C5088">
        <f t="shared" si="481"/>
        <v>7.5107296680344826E-2</v>
      </c>
      <c r="D5088">
        <f t="shared" si="482"/>
        <v>0.12153286705450778</v>
      </c>
      <c r="E5088" s="3">
        <f>(M5088-C5088)^2</f>
        <v>0.13798791208972991</v>
      </c>
      <c r="K5088" s="2">
        <f t="shared" si="486"/>
        <v>5077.2952126016444</v>
      </c>
      <c r="L5088" s="3">
        <v>-0.23615299099114001</v>
      </c>
      <c r="M5088" s="3">
        <v>-0.29635994560318402</v>
      </c>
      <c r="O5088" s="3">
        <f t="shared" si="483"/>
        <v>5.4330952986746013E-2</v>
      </c>
      <c r="P5088" s="3">
        <f t="shared" si="484"/>
        <v>8.6456512147373071E-2</v>
      </c>
    </row>
    <row r="5089" spans="1:16" x14ac:dyDescent="0.55000000000000004">
      <c r="A5089" s="2">
        <f t="shared" si="485"/>
        <v>5078.2952126016444</v>
      </c>
      <c r="C5089">
        <f t="shared" si="481"/>
        <v>-7.3712989081011787E-2</v>
      </c>
      <c r="D5089">
        <f t="shared" si="482"/>
        <v>3.0442341779077231E-2</v>
      </c>
      <c r="E5089" s="3">
        <f>(M5089-C5089)^2</f>
        <v>3.1376537888708228E-2</v>
      </c>
      <c r="K5089" s="2">
        <f t="shared" si="486"/>
        <v>5078.2952126016444</v>
      </c>
      <c r="L5089" s="3">
        <v>-0.29122684517179498</v>
      </c>
      <c r="M5089" s="3">
        <v>-0.25084722599953702</v>
      </c>
      <c r="O5089" s="3">
        <f t="shared" si="483"/>
        <v>8.3038412897622468E-2</v>
      </c>
      <c r="P5089" s="3">
        <f t="shared" si="484"/>
        <v>6.1763265468079503E-2</v>
      </c>
    </row>
    <row r="5090" spans="1:16" x14ac:dyDescent="0.55000000000000004">
      <c r="A5090" s="2">
        <f t="shared" si="485"/>
        <v>5079.2952126016444</v>
      </c>
      <c r="C5090">
        <f t="shared" si="481"/>
        <v>-0.20400870181811664</v>
      </c>
      <c r="D5090">
        <f t="shared" si="482"/>
        <v>-6.8298550010401152E-2</v>
      </c>
      <c r="E5090" s="3">
        <f>(M5090-C5090)^2</f>
        <v>3.782304036187031E-3</v>
      </c>
      <c r="K5090" s="2">
        <f t="shared" si="486"/>
        <v>5079.2952126016444</v>
      </c>
      <c r="L5090" s="3">
        <v>-0.27336112933898798</v>
      </c>
      <c r="M5090" s="3">
        <v>-0.142508262501092</v>
      </c>
      <c r="O5090" s="3">
        <f t="shared" si="483"/>
        <v>7.3061089261129239E-2</v>
      </c>
      <c r="P5090" s="3">
        <f t="shared" si="484"/>
        <v>1.965132940324732E-2</v>
      </c>
    </row>
    <row r="5091" spans="1:16" x14ac:dyDescent="0.55000000000000004">
      <c r="A5091" s="2">
        <f t="shared" si="485"/>
        <v>5080.2952126016444</v>
      </c>
      <c r="C5091">
        <f t="shared" si="481"/>
        <v>-0.28303564711639018</v>
      </c>
      <c r="D5091">
        <f t="shared" si="482"/>
        <v>-0.14987555395737129</v>
      </c>
      <c r="E5091" s="3">
        <f>(M5091-C5091)^2</f>
        <v>8.0973498100248481E-2</v>
      </c>
      <c r="K5091" s="2">
        <f t="shared" si="486"/>
        <v>5080.2952126016444</v>
      </c>
      <c r="L5091" s="3">
        <v>-0.18703042285390101</v>
      </c>
      <c r="M5091" s="3">
        <v>1.5227793978293601E-3</v>
      </c>
      <c r="O5091" s="3">
        <f t="shared" si="483"/>
        <v>3.3844019843068021E-2</v>
      </c>
      <c r="P5091" s="3">
        <f t="shared" si="484"/>
        <v>1.480589164323215E-5</v>
      </c>
    </row>
    <row r="5092" spans="1:16" x14ac:dyDescent="0.55000000000000004">
      <c r="A5092" s="2">
        <f t="shared" si="485"/>
        <v>5081.2952126016444</v>
      </c>
      <c r="C5092">
        <f t="shared" si="481"/>
        <v>-0.29093381879097563</v>
      </c>
      <c r="D5092">
        <f t="shared" si="482"/>
        <v>-0.19378781688054922</v>
      </c>
      <c r="E5092" s="3">
        <f>(M5092-C5092)^2</f>
        <v>0.19018866176084454</v>
      </c>
      <c r="K5092" s="2">
        <f t="shared" si="486"/>
        <v>5081.2952126016444</v>
      </c>
      <c r="L5092" s="3">
        <v>-5.3856786712545499E-2</v>
      </c>
      <c r="M5092" s="3">
        <v>0.145172431749927</v>
      </c>
      <c r="O5092" s="3">
        <f t="shared" si="483"/>
        <v>2.5800107486829696E-3</v>
      </c>
      <c r="P5092" s="3">
        <f t="shared" si="484"/>
        <v>2.1755510977617774E-2</v>
      </c>
    </row>
    <row r="5093" spans="1:16" x14ac:dyDescent="0.55000000000000004">
      <c r="A5093" s="2">
        <f t="shared" si="485"/>
        <v>5082.2952126016444</v>
      </c>
      <c r="C5093">
        <f t="shared" si="481"/>
        <v>-0.225718352847396</v>
      </c>
      <c r="D5093">
        <f t="shared" si="482"/>
        <v>-0.18899988992168196</v>
      </c>
      <c r="E5093" s="3">
        <f>(M5093-C5093)^2</f>
        <v>0.22865716519411505</v>
      </c>
      <c r="K5093" s="2">
        <f t="shared" si="486"/>
        <v>5082.2952126016444</v>
      </c>
      <c r="L5093" s="3">
        <v>9.2805615764216406E-2</v>
      </c>
      <c r="M5093" s="3">
        <v>0.25246274798587098</v>
      </c>
      <c r="O5093" s="3">
        <f t="shared" si="483"/>
        <v>9.1907877513221596E-3</v>
      </c>
      <c r="P5093" s="3">
        <f t="shared" si="484"/>
        <v>6.4916828661715248E-2</v>
      </c>
    </row>
    <row r="5094" spans="1:16" x14ac:dyDescent="0.55000000000000004">
      <c r="A5094" s="2">
        <f t="shared" si="485"/>
        <v>5083.2952126016444</v>
      </c>
      <c r="C5094">
        <f t="shared" si="481"/>
        <v>-0.10377833723672771</v>
      </c>
      <c r="D5094">
        <f t="shared" si="482"/>
        <v>-0.13671501152889676</v>
      </c>
      <c r="E5094" s="3">
        <f>(M5094-C5094)^2</f>
        <v>0.1602405223725652</v>
      </c>
      <c r="K5094" s="2">
        <f t="shared" si="486"/>
        <v>5083.2952126016444</v>
      </c>
      <c r="L5094" s="3">
        <v>0.21622427604858699</v>
      </c>
      <c r="M5094" s="3">
        <v>0.296522202823569</v>
      </c>
      <c r="O5094" s="3">
        <f t="shared" si="483"/>
        <v>4.8086900888381877E-2</v>
      </c>
      <c r="P5094" s="3">
        <f t="shared" si="484"/>
        <v>8.9309688330974274E-2</v>
      </c>
    </row>
    <row r="5095" spans="1:16" x14ac:dyDescent="0.55000000000000004">
      <c r="A5095" s="2">
        <f t="shared" si="485"/>
        <v>5084.2952126016444</v>
      </c>
      <c r="C5095">
        <f t="shared" si="481"/>
        <v>4.4241876863305642E-2</v>
      </c>
      <c r="D5095">
        <f t="shared" si="482"/>
        <v>-5.0072725491237501E-2</v>
      </c>
      <c r="E5095" s="3">
        <f>(M5095-C5095)^2</f>
        <v>4.9316841760538015E-2</v>
      </c>
      <c r="K5095" s="2">
        <f t="shared" si="486"/>
        <v>5084.2952126016444</v>
      </c>
      <c r="L5095" s="3">
        <v>0.28548822503856403</v>
      </c>
      <c r="M5095" s="3">
        <v>0.266315832473904</v>
      </c>
      <c r="O5095" s="3">
        <f t="shared" si="483"/>
        <v>8.3261798222727404E-2</v>
      </c>
      <c r="P5095" s="3">
        <f t="shared" si="484"/>
        <v>7.216793075765339E-2</v>
      </c>
    </row>
    <row r="5096" spans="1:16" x14ac:dyDescent="0.55000000000000004">
      <c r="A5096" s="2">
        <f t="shared" si="485"/>
        <v>5085.2952126016444</v>
      </c>
      <c r="C5096">
        <f t="shared" si="481"/>
        <v>0.18114380789136172</v>
      </c>
      <c r="D5096">
        <f t="shared" si="482"/>
        <v>4.9153175340095639E-2</v>
      </c>
      <c r="E5096" s="3">
        <f>(M5096-C5096)^2</f>
        <v>1.3770548676914949E-4</v>
      </c>
      <c r="K5096" s="2">
        <f t="shared" si="486"/>
        <v>5085.2952126016444</v>
      </c>
      <c r="L5096" s="3">
        <v>0.28324987702726101</v>
      </c>
      <c r="M5096" s="3">
        <v>0.16940900977766801</v>
      </c>
      <c r="O5096" s="3">
        <f t="shared" si="483"/>
        <v>8.1975052390355893E-2</v>
      </c>
      <c r="P5096" s="3">
        <f t="shared" si="484"/>
        <v>2.9492591776223348E-2</v>
      </c>
    </row>
    <row r="5097" spans="1:16" x14ac:dyDescent="0.55000000000000004">
      <c r="A5097" s="2">
        <f t="shared" si="485"/>
        <v>5086.2952126016444</v>
      </c>
      <c r="C5097">
        <f t="shared" si="481"/>
        <v>0.27252307406741061</v>
      </c>
      <c r="D5097">
        <f t="shared" si="482"/>
        <v>0.13602655055398635</v>
      </c>
      <c r="E5097" s="3">
        <f>(M5097-C5097)^2</f>
        <v>5.8782208302405464E-2</v>
      </c>
      <c r="K5097" s="2">
        <f t="shared" si="486"/>
        <v>5086.2952126016444</v>
      </c>
      <c r="L5097" s="3">
        <v>0.210069840159812</v>
      </c>
      <c r="M5097" s="3">
        <v>3.00726496454157E-2</v>
      </c>
      <c r="O5097" s="3">
        <f t="shared" si="483"/>
        <v>4.5425599246077676E-2</v>
      </c>
      <c r="P5097" s="3">
        <f t="shared" si="484"/>
        <v>1.0496117890727405E-3</v>
      </c>
    </row>
    <row r="5098" spans="1:16" x14ac:dyDescent="0.55000000000000004">
      <c r="A5098" s="2">
        <f t="shared" si="485"/>
        <v>5087.2952126016444</v>
      </c>
      <c r="C5098">
        <f t="shared" si="481"/>
        <v>0.29541544737296316</v>
      </c>
      <c r="D5098">
        <f t="shared" si="482"/>
        <v>0.18871553302530278</v>
      </c>
      <c r="E5098" s="3">
        <f>(M5098-C5098)^2</f>
        <v>0.16991794110270986</v>
      </c>
      <c r="K5098" s="2">
        <f t="shared" si="486"/>
        <v>5087.2952126016444</v>
      </c>
      <c r="L5098" s="3">
        <v>8.4276508645661302E-2</v>
      </c>
      <c r="M5098" s="3">
        <v>-0.116795592147705</v>
      </c>
      <c r="O5098" s="3">
        <f t="shared" si="483"/>
        <v>7.6281863657290516E-3</v>
      </c>
      <c r="P5098" s="3">
        <f t="shared" si="484"/>
        <v>1.3103502027746166E-2</v>
      </c>
    </row>
    <row r="5099" spans="1:16" x14ac:dyDescent="0.55000000000000004">
      <c r="A5099" s="2">
        <f t="shared" si="485"/>
        <v>5088.2952126016444</v>
      </c>
      <c r="C5099">
        <f t="shared" si="481"/>
        <v>0.24406791946737161</v>
      </c>
      <c r="D5099">
        <f t="shared" si="482"/>
        <v>0.1939790248752066</v>
      </c>
      <c r="E5099" s="3">
        <f>(M5099-C5099)^2</f>
        <v>0.22894270159409802</v>
      </c>
      <c r="K5099" s="2">
        <f t="shared" si="486"/>
        <v>5088.2952126016444</v>
      </c>
      <c r="L5099" s="3">
        <v>-6.2624397272299195E-2</v>
      </c>
      <c r="M5099" s="3">
        <v>-0.23441165334018099</v>
      </c>
      <c r="O5099" s="3">
        <f t="shared" si="483"/>
        <v>3.547562366897892E-3</v>
      </c>
      <c r="P5099" s="3">
        <f t="shared" si="484"/>
        <v>5.3864185384083239E-2</v>
      </c>
    </row>
    <row r="5100" spans="1:16" x14ac:dyDescent="0.55000000000000004">
      <c r="A5100" s="2">
        <f t="shared" si="485"/>
        <v>5089.2952126016444</v>
      </c>
      <c r="C5100">
        <f t="shared" si="481"/>
        <v>0.13138447161853109</v>
      </c>
      <c r="D5100">
        <f t="shared" si="482"/>
        <v>0.15049427498002621</v>
      </c>
      <c r="E5100" s="3">
        <f>(M5100-C5100)^2</f>
        <v>0.18037207198505564</v>
      </c>
      <c r="K5100" s="2">
        <f t="shared" si="486"/>
        <v>5089.2952126016444</v>
      </c>
      <c r="L5100" s="3">
        <v>-0.19384063439985599</v>
      </c>
      <c r="M5100" s="3">
        <v>-0.29331786176928498</v>
      </c>
      <c r="O5100" s="3">
        <f t="shared" si="483"/>
        <v>3.63961132242481E-2</v>
      </c>
      <c r="P5100" s="3">
        <f t="shared" si="484"/>
        <v>8.4676808895901276E-2</v>
      </c>
    </row>
    <row r="5101" spans="1:16" x14ac:dyDescent="0.55000000000000004">
      <c r="A5101" s="2">
        <f t="shared" si="485"/>
        <v>5090.2952126016444</v>
      </c>
      <c r="C5101">
        <f t="shared" si="481"/>
        <v>-1.4316783120155977E-2</v>
      </c>
      <c r="D5101">
        <f t="shared" si="482"/>
        <v>6.9189295280632654E-2</v>
      </c>
      <c r="E5101" s="3">
        <f>(M5101-C5101)^2</f>
        <v>6.9930633888696081E-2</v>
      </c>
      <c r="K5101" s="2">
        <f t="shared" si="486"/>
        <v>5090.2952126016444</v>
      </c>
      <c r="L5101" s="3">
        <v>-0.27650828214197398</v>
      </c>
      <c r="M5101" s="3">
        <v>-0.27876079210636101</v>
      </c>
      <c r="O5101" s="3">
        <f t="shared" si="483"/>
        <v>7.4772332985361484E-2</v>
      </c>
      <c r="P5101" s="3">
        <f t="shared" si="484"/>
        <v>7.641671228887012E-2</v>
      </c>
    </row>
    <row r="5102" spans="1:16" x14ac:dyDescent="0.55000000000000004">
      <c r="A5102" s="2">
        <f t="shared" si="485"/>
        <v>5091.2952126016444</v>
      </c>
      <c r="C5102">
        <f t="shared" si="481"/>
        <v>-0.15642013336889987</v>
      </c>
      <c r="D5102">
        <f t="shared" si="482"/>
        <v>-2.9503422575925923E-2</v>
      </c>
      <c r="E5102" s="3">
        <f>(M5102-C5102)^2</f>
        <v>1.4414338143968687E-3</v>
      </c>
      <c r="K5102" s="2">
        <f t="shared" si="486"/>
        <v>5091.2952126016444</v>
      </c>
      <c r="L5102" s="3">
        <v>-0.28992271528878599</v>
      </c>
      <c r="M5102" s="3">
        <v>-0.19438635275399099</v>
      </c>
      <c r="O5102" s="3">
        <f t="shared" si="483"/>
        <v>8.2288507438152983E-2</v>
      </c>
      <c r="P5102" s="3">
        <f t="shared" si="484"/>
        <v>3.6887538995776653E-2</v>
      </c>
    </row>
    <row r="5103" spans="1:16" x14ac:dyDescent="0.55000000000000004">
      <c r="A5103" s="2">
        <f t="shared" si="485"/>
        <v>5092.2952126016444</v>
      </c>
      <c r="C5103">
        <f t="shared" si="481"/>
        <v>-0.25921404549581073</v>
      </c>
      <c r="D5103">
        <f t="shared" si="482"/>
        <v>-0.12078173066852223</v>
      </c>
      <c r="E5103" s="3">
        <f>(M5103-C5103)^2</f>
        <v>3.9159423089371051E-2</v>
      </c>
      <c r="K5103" s="2">
        <f t="shared" si="486"/>
        <v>5092.2952126016444</v>
      </c>
      <c r="L5103" s="3">
        <v>-0.23072420584157</v>
      </c>
      <c r="M5103" s="3">
        <v>-6.13266454689999E-2</v>
      </c>
      <c r="O5103" s="3">
        <f t="shared" si="483"/>
        <v>5.1829633520104848E-2</v>
      </c>
      <c r="P5103" s="3">
        <f t="shared" si="484"/>
        <v>3.4811867258006312E-3</v>
      </c>
    </row>
    <row r="5104" spans="1:16" x14ac:dyDescent="0.55000000000000004">
      <c r="A5104" s="2">
        <f t="shared" si="485"/>
        <v>5093.2952126016444</v>
      </c>
      <c r="C5104">
        <f t="shared" si="481"/>
        <v>-0.29686571370392489</v>
      </c>
      <c r="D5104">
        <f t="shared" si="482"/>
        <v>-0.18170677242829383</v>
      </c>
      <c r="E5104" s="3">
        <f>(M5104-C5104)^2</f>
        <v>0.1474240639275253</v>
      </c>
      <c r="K5104" s="2">
        <f t="shared" si="486"/>
        <v>5093.2952126016444</v>
      </c>
      <c r="L5104" s="3">
        <v>-0.113739387732272</v>
      </c>
      <c r="M5104" s="3">
        <v>8.7092700616591495E-2</v>
      </c>
      <c r="O5104" s="3">
        <f t="shared" si="483"/>
        <v>1.2249267115937892E-2</v>
      </c>
      <c r="P5104" s="3">
        <f t="shared" si="484"/>
        <v>7.9955364623858077E-3</v>
      </c>
    </row>
    <row r="5105" spans="1:16" x14ac:dyDescent="0.55000000000000004">
      <c r="A5105" s="2">
        <f t="shared" si="485"/>
        <v>5094.2952126016444</v>
      </c>
      <c r="C5105">
        <f t="shared" si="481"/>
        <v>-0.25991301895694119</v>
      </c>
      <c r="D5105">
        <f t="shared" si="482"/>
        <v>-0.19696767253794606</v>
      </c>
      <c r="E5105" s="3">
        <f>(M5105-C5105)^2</f>
        <v>0.22430847668453077</v>
      </c>
      <c r="K5105" s="2">
        <f t="shared" si="486"/>
        <v>5094.2952126016444</v>
      </c>
      <c r="L5105" s="3">
        <v>3.1732165622508898E-2</v>
      </c>
      <c r="M5105" s="3">
        <v>0.21369913954886699</v>
      </c>
      <c r="O5105" s="3">
        <f t="shared" si="483"/>
        <v>1.2107021942859093E-3</v>
      </c>
      <c r="P5105" s="3">
        <f t="shared" si="484"/>
        <v>4.666645611633137E-2</v>
      </c>
    </row>
    <row r="5106" spans="1:16" x14ac:dyDescent="0.55000000000000004">
      <c r="A5106" s="2">
        <f t="shared" si="485"/>
        <v>5095.2952126016444</v>
      </c>
      <c r="C5106">
        <f t="shared" si="481"/>
        <v>-0.15764242352992841</v>
      </c>
      <c r="D5106">
        <f t="shared" si="482"/>
        <v>-0.16272926351856454</v>
      </c>
      <c r="E5106" s="3">
        <f>(M5106-C5106)^2</f>
        <v>0.19751422665756663</v>
      </c>
      <c r="K5106" s="2">
        <f t="shared" si="486"/>
        <v>5095.2952126016444</v>
      </c>
      <c r="L5106" s="3">
        <v>0.16925620124506799</v>
      </c>
      <c r="M5106" s="3">
        <v>0.28678330328791302</v>
      </c>
      <c r="O5106" s="3">
        <f t="shared" si="483"/>
        <v>2.9693900400257062E-2</v>
      </c>
      <c r="P5106" s="3">
        <f t="shared" si="484"/>
        <v>8.3583647497089422E-2</v>
      </c>
    </row>
    <row r="5107" spans="1:16" x14ac:dyDescent="0.55000000000000004">
      <c r="A5107" s="2">
        <f t="shared" si="485"/>
        <v>5096.2952126016444</v>
      </c>
      <c r="C5107">
        <f t="shared" si="481"/>
        <v>-1.5755220191375013E-2</v>
      </c>
      <c r="D5107">
        <f t="shared" si="482"/>
        <v>-8.7595889272290201E-2</v>
      </c>
      <c r="E5107" s="3">
        <f>(M5107-C5107)^2</f>
        <v>9.2292027743764604E-2</v>
      </c>
      <c r="K5107" s="2">
        <f t="shared" si="486"/>
        <v>5096.2952126016444</v>
      </c>
      <c r="L5107" s="3">
        <v>0.26438897127655703</v>
      </c>
      <c r="M5107" s="3">
        <v>0.28804080964404699</v>
      </c>
      <c r="O5107" s="3">
        <f t="shared" si="483"/>
        <v>7.153054651369524E-2</v>
      </c>
      <c r="P5107" s="3">
        <f t="shared" si="484"/>
        <v>8.4312340035933742E-2</v>
      </c>
    </row>
    <row r="5108" spans="1:16" x14ac:dyDescent="0.55000000000000004">
      <c r="A5108" s="2">
        <f t="shared" si="485"/>
        <v>5097.2952126016444</v>
      </c>
      <c r="C5108">
        <f t="shared" si="481"/>
        <v>0.13009137660780928</v>
      </c>
      <c r="D5108">
        <f t="shared" si="482"/>
        <v>9.5509247716168109E-3</v>
      </c>
      <c r="E5108" s="3">
        <f>(M5108-C5108)^2</f>
        <v>7.5803719912687171E-3</v>
      </c>
      <c r="K5108" s="2">
        <f t="shared" si="486"/>
        <v>5097.2952126016444</v>
      </c>
      <c r="L5108" s="3">
        <v>0.29330388330172902</v>
      </c>
      <c r="M5108" s="3">
        <v>0.21715670834937401</v>
      </c>
      <c r="O5108" s="3">
        <f t="shared" si="483"/>
        <v>8.7833317964775962E-2</v>
      </c>
      <c r="P5108" s="3">
        <f t="shared" si="484"/>
        <v>4.8172247984587829E-2</v>
      </c>
    </row>
    <row r="5109" spans="1:16" x14ac:dyDescent="0.55000000000000004">
      <c r="A5109" s="2">
        <f t="shared" si="485"/>
        <v>5098.2952126016444</v>
      </c>
      <c r="C5109">
        <f t="shared" si="481"/>
        <v>0.24324513004476936</v>
      </c>
      <c r="D5109">
        <f t="shared" si="482"/>
        <v>0.10429752678260035</v>
      </c>
      <c r="E5109" s="3">
        <f>(M5109-C5109)^2</f>
        <v>2.2910082010413953E-2</v>
      </c>
      <c r="K5109" s="2">
        <f t="shared" si="486"/>
        <v>5098.2952126016444</v>
      </c>
      <c r="L5109" s="3">
        <v>0.24875901822878799</v>
      </c>
      <c r="M5109" s="3">
        <v>9.1884362306184103E-2</v>
      </c>
      <c r="O5109" s="3">
        <f t="shared" si="483"/>
        <v>6.3414319048098008E-2</v>
      </c>
      <c r="P5109" s="3">
        <f t="shared" si="484"/>
        <v>8.8754158293680545E-3</v>
      </c>
    </row>
    <row r="5110" spans="1:16" x14ac:dyDescent="0.55000000000000004">
      <c r="A5110" s="2">
        <f t="shared" si="485"/>
        <v>5099.2952126016444</v>
      </c>
      <c r="C5110">
        <f t="shared" si="481"/>
        <v>0.29526973608878126</v>
      </c>
      <c r="D5110">
        <f t="shared" si="482"/>
        <v>0.1728334544576163</v>
      </c>
      <c r="E5110" s="3">
        <f>(M5110-C5110)^2</f>
        <v>0.12367230119550249</v>
      </c>
      <c r="K5110" s="2">
        <f t="shared" si="486"/>
        <v>5099.2952126016444</v>
      </c>
      <c r="L5110" s="3">
        <v>0.14191091385153301</v>
      </c>
      <c r="M5110" s="3">
        <v>-5.6400992285791401E-2</v>
      </c>
      <c r="O5110" s="3">
        <f t="shared" si="483"/>
        <v>2.1017430045945869E-2</v>
      </c>
      <c r="P5110" s="3">
        <f t="shared" si="484"/>
        <v>2.9242061207480179E-3</v>
      </c>
    </row>
    <row r="5111" spans="1:16" x14ac:dyDescent="0.55000000000000004">
      <c r="A5111" s="2">
        <f t="shared" si="485"/>
        <v>5100.2952126016444</v>
      </c>
      <c r="C5111">
        <f t="shared" si="481"/>
        <v>0.27309105915344284</v>
      </c>
      <c r="D5111">
        <f t="shared" si="482"/>
        <v>0.19793516534059435</v>
      </c>
      <c r="E5111" s="3">
        <f>(M5111-C5111)^2</f>
        <v>0.21497264634044194</v>
      </c>
      <c r="K5111" s="2">
        <f t="shared" si="486"/>
        <v>5100.2952126016444</v>
      </c>
      <c r="L5111" s="3">
        <v>-4.79659251234234E-4</v>
      </c>
      <c r="M5111" s="3">
        <v>-0.19056036847343499</v>
      </c>
      <c r="O5111" s="3">
        <f t="shared" si="483"/>
        <v>6.673548718808839E-6</v>
      </c>
      <c r="P5111" s="3">
        <f t="shared" si="484"/>
        <v>3.5432530201009275E-2</v>
      </c>
    </row>
    <row r="5112" spans="1:16" x14ac:dyDescent="0.55000000000000004">
      <c r="A5112" s="2">
        <f t="shared" si="485"/>
        <v>5101.2952126016444</v>
      </c>
      <c r="C5112">
        <f t="shared" si="481"/>
        <v>0.18228275085151543</v>
      </c>
      <c r="D5112">
        <f t="shared" si="482"/>
        <v>0.17329442960547778</v>
      </c>
      <c r="E5112" s="3">
        <f>(M5112-C5112)^2</f>
        <v>0.21093395649656105</v>
      </c>
      <c r="K5112" s="2">
        <f t="shared" si="486"/>
        <v>5101.2952126016444</v>
      </c>
      <c r="L5112" s="3">
        <v>-0.14275009871894001</v>
      </c>
      <c r="M5112" s="3">
        <v>-0.27699271822620603</v>
      </c>
      <c r="O5112" s="3">
        <f t="shared" si="483"/>
        <v>1.9512490993906745E-2</v>
      </c>
      <c r="P5112" s="3">
        <f t="shared" si="484"/>
        <v>7.5442320790007789E-2</v>
      </c>
    </row>
    <row r="5113" spans="1:16" x14ac:dyDescent="0.55000000000000004">
      <c r="A5113" s="2">
        <f t="shared" si="485"/>
        <v>5102.2952126016444</v>
      </c>
      <c r="C5113">
        <f t="shared" si="481"/>
        <v>4.5665553623790996E-2</v>
      </c>
      <c r="D5113">
        <f t="shared" si="482"/>
        <v>0.10510363090399527</v>
      </c>
      <c r="E5113" s="3">
        <f>(M5113-C5113)^2</f>
        <v>0.11540701296203836</v>
      </c>
      <c r="K5113" s="2">
        <f t="shared" si="486"/>
        <v>5102.2952126016444</v>
      </c>
      <c r="L5113" s="3">
        <v>-0.249267890405166</v>
      </c>
      <c r="M5113" s="3">
        <v>-0.29405052336115001</v>
      </c>
      <c r="O5113" s="3">
        <f t="shared" si="483"/>
        <v>6.0616857657171327E-2</v>
      </c>
      <c r="P5113" s="3">
        <f t="shared" si="484"/>
        <v>8.5103744183144689E-2</v>
      </c>
    </row>
    <row r="5114" spans="1:16" x14ac:dyDescent="0.55000000000000004">
      <c r="A5114" s="2">
        <f t="shared" si="485"/>
        <v>5103.2952126016444</v>
      </c>
      <c r="C5114">
        <f t="shared" si="481"/>
        <v>-0.10242770628095986</v>
      </c>
      <c r="D5114">
        <f t="shared" si="482"/>
        <v>1.0499578445315539E-2</v>
      </c>
      <c r="E5114" s="3">
        <f>(M5114-C5114)^2</f>
        <v>1.8234139155675691E-2</v>
      </c>
      <c r="K5114" s="2">
        <f t="shared" si="486"/>
        <v>5103.2952126016444</v>
      </c>
      <c r="L5114" s="3">
        <v>-0.29335499259369102</v>
      </c>
      <c r="M5114" s="3">
        <v>-0.23746155076328099</v>
      </c>
      <c r="O5114" s="3">
        <f t="shared" si="483"/>
        <v>8.4269452280404902E-2</v>
      </c>
      <c r="P5114" s="3">
        <f t="shared" si="484"/>
        <v>5.5289167845587947E-2</v>
      </c>
    </row>
    <row r="5115" spans="1:16" x14ac:dyDescent="0.55000000000000004">
      <c r="A5115" s="2">
        <f t="shared" si="485"/>
        <v>5104.2952126016444</v>
      </c>
      <c r="C5115">
        <f t="shared" si="481"/>
        <v>-0.22478019039629799</v>
      </c>
      <c r="D5115">
        <f t="shared" si="482"/>
        <v>-8.6743089134863491E-2</v>
      </c>
      <c r="E5115" s="3">
        <f>(M5115-C5115)^2</f>
        <v>1.0687699542278295E-2</v>
      </c>
      <c r="K5115" s="2">
        <f t="shared" si="486"/>
        <v>5104.2952126016444</v>
      </c>
      <c r="L5115" s="3">
        <v>-0.26396951704487198</v>
      </c>
      <c r="M5115" s="3">
        <v>-0.121398859672234</v>
      </c>
      <c r="O5115" s="3">
        <f t="shared" si="483"/>
        <v>6.8072220807347872E-2</v>
      </c>
      <c r="P5115" s="3">
        <f t="shared" si="484"/>
        <v>1.41785690377034E-2</v>
      </c>
    </row>
    <row r="5116" spans="1:16" x14ac:dyDescent="0.55000000000000004">
      <c r="A5116" s="2">
        <f t="shared" si="485"/>
        <v>5105.2952126016444</v>
      </c>
      <c r="C5116">
        <f t="shared" si="481"/>
        <v>-0.29064389141759389</v>
      </c>
      <c r="D5116">
        <f t="shared" si="482"/>
        <v>-0.16218663136321887</v>
      </c>
      <c r="E5116" s="3">
        <f>(M5116-C5116)^2</f>
        <v>9.9674584930300125E-2</v>
      </c>
      <c r="K5116" s="2">
        <f t="shared" si="486"/>
        <v>5105.2952126016444</v>
      </c>
      <c r="L5116" s="3">
        <v>-0.168471238404166</v>
      </c>
      <c r="M5116" s="3">
        <v>2.50689289275738E-2</v>
      </c>
      <c r="O5116" s="3">
        <f t="shared" si="483"/>
        <v>2.7359891780042809E-2</v>
      </c>
      <c r="P5116" s="3">
        <f t="shared" si="484"/>
        <v>7.5043079746347412E-4</v>
      </c>
    </row>
    <row r="5117" spans="1:16" x14ac:dyDescent="0.55000000000000004">
      <c r="A5117" s="2">
        <f t="shared" si="485"/>
        <v>5106.2952126016444</v>
      </c>
      <c r="C5117">
        <f t="shared" si="481"/>
        <v>-0.28346681553184083</v>
      </c>
      <c r="D5117">
        <f t="shared" si="482"/>
        <v>-0.19687157549777801</v>
      </c>
      <c r="E5117" s="3">
        <f>(M5117-C5117)^2</f>
        <v>0.20135400383474147</v>
      </c>
      <c r="K5117" s="2">
        <f t="shared" si="486"/>
        <v>5106.2952126016444</v>
      </c>
      <c r="L5117" s="3">
        <v>-3.07782929854503E-2</v>
      </c>
      <c r="M5117" s="3">
        <v>0.16525804876112599</v>
      </c>
      <c r="O5117" s="3">
        <f t="shared" si="483"/>
        <v>7.6813854568890685E-4</v>
      </c>
      <c r="P5117" s="3">
        <f t="shared" si="484"/>
        <v>2.8084099370393984E-2</v>
      </c>
    </row>
    <row r="5118" spans="1:16" x14ac:dyDescent="0.55000000000000004">
      <c r="A5118" s="2">
        <f t="shared" si="485"/>
        <v>5107.2952126016444</v>
      </c>
      <c r="C5118">
        <f t="shared" si="481"/>
        <v>-0.20505261048150264</v>
      </c>
      <c r="D5118">
        <f t="shared" si="482"/>
        <v>-0.18208136033985461</v>
      </c>
      <c r="E5118" s="3">
        <f>(M5118-C5118)^2</f>
        <v>0.22006407536429218</v>
      </c>
      <c r="K5118" s="2">
        <f t="shared" si="486"/>
        <v>5107.2952126016444</v>
      </c>
      <c r="L5118" s="3">
        <v>0.11462326684614001</v>
      </c>
      <c r="M5118" s="3">
        <v>0.26405726509594901</v>
      </c>
      <c r="O5118" s="3">
        <f t="shared" si="483"/>
        <v>1.3850052816443373E-2</v>
      </c>
      <c r="P5118" s="3">
        <f t="shared" si="484"/>
        <v>7.0959544758142215E-2</v>
      </c>
    </row>
    <row r="5119" spans="1:16" x14ac:dyDescent="0.55000000000000004">
      <c r="A5119" s="2">
        <f t="shared" si="485"/>
        <v>5108.2952126016444</v>
      </c>
      <c r="C5119">
        <f t="shared" si="481"/>
        <v>-7.5107296680392968E-2</v>
      </c>
      <c r="D5119">
        <f t="shared" si="482"/>
        <v>-0.12153286705453395</v>
      </c>
      <c r="E5119" s="3">
        <f>(M5119-C5119)^2</f>
        <v>0.13825680373549115</v>
      </c>
      <c r="K5119" s="2">
        <f t="shared" si="486"/>
        <v>5108.2952126016444</v>
      </c>
      <c r="L5119" s="3">
        <v>0.23131671842498999</v>
      </c>
      <c r="M5119" s="3">
        <v>0.29672170129514303</v>
      </c>
      <c r="O5119" s="3">
        <f t="shared" si="483"/>
        <v>5.4933843272204914E-2</v>
      </c>
      <c r="P5119" s="3">
        <f t="shared" si="484"/>
        <v>8.9428967276173402E-2</v>
      </c>
    </row>
    <row r="5120" spans="1:16" x14ac:dyDescent="0.55000000000000004">
      <c r="A5120" s="2">
        <f t="shared" si="485"/>
        <v>5109.2952126016444</v>
      </c>
      <c r="C5120">
        <f t="shared" si="481"/>
        <v>7.371298908096359E-2</v>
      </c>
      <c r="D5120">
        <f t="shared" si="482"/>
        <v>-3.0442341779110007E-2</v>
      </c>
      <c r="E5120" s="3">
        <f>(M5120-C5120)^2</f>
        <v>3.2890491154278653E-2</v>
      </c>
      <c r="K5120" s="2">
        <f t="shared" si="486"/>
        <v>5109.2952126016444</v>
      </c>
      <c r="L5120" s="3">
        <v>0.29007546288956099</v>
      </c>
      <c r="M5120" s="3">
        <v>0.25507034667717099</v>
      </c>
      <c r="O5120" s="3">
        <f t="shared" si="483"/>
        <v>8.5930146997902621E-2</v>
      </c>
      <c r="P5120" s="3">
        <f t="shared" si="484"/>
        <v>6.6252396957977605E-2</v>
      </c>
    </row>
    <row r="5121" spans="1:16" x14ac:dyDescent="0.55000000000000004">
      <c r="A5121" s="2">
        <f t="shared" si="485"/>
        <v>5110.2952126016444</v>
      </c>
      <c r="C5121">
        <f t="shared" si="481"/>
        <v>0.20400870181808051</v>
      </c>
      <c r="D5121">
        <f t="shared" si="482"/>
        <v>6.8298550010370024E-2</v>
      </c>
      <c r="E5121" s="3">
        <f>(M5121-C5121)^2</f>
        <v>2.9673796801780164E-3</v>
      </c>
      <c r="K5121" s="2">
        <f t="shared" si="486"/>
        <v>5110.2952126016444</v>
      </c>
      <c r="L5121" s="3">
        <v>0.27618300817591201</v>
      </c>
      <c r="M5121" s="3">
        <v>0.14953504139234799</v>
      </c>
      <c r="O5121" s="3">
        <f t="shared" si="483"/>
        <v>7.7978322196396124E-2</v>
      </c>
      <c r="P5121" s="3">
        <f t="shared" si="484"/>
        <v>2.3061491326762756E-2</v>
      </c>
    </row>
    <row r="5122" spans="1:16" x14ac:dyDescent="0.55000000000000004">
      <c r="A5122" s="2">
        <f t="shared" si="485"/>
        <v>5111.2952126016444</v>
      </c>
      <c r="C5122">
        <f t="shared" si="481"/>
        <v>0.28303564711641588</v>
      </c>
      <c r="D5122">
        <f t="shared" si="482"/>
        <v>0.14987555395740843</v>
      </c>
      <c r="E5122" s="3">
        <f>(M5122-C5122)^2</f>
        <v>7.6445553191488255E-2</v>
      </c>
      <c r="K5122" s="2">
        <f t="shared" si="486"/>
        <v>5111.2952126016444</v>
      </c>
      <c r="L5122" s="3">
        <v>0.19311880574960999</v>
      </c>
      <c r="M5122" s="3">
        <v>6.5477573427618696E-3</v>
      </c>
      <c r="O5122" s="3">
        <f t="shared" si="483"/>
        <v>3.8487293259465864E-2</v>
      </c>
      <c r="P5122" s="3">
        <f t="shared" si="484"/>
        <v>7.8726942044843166E-5</v>
      </c>
    </row>
    <row r="5123" spans="1:16" x14ac:dyDescent="0.55000000000000004">
      <c r="A5123" s="2">
        <f t="shared" si="485"/>
        <v>5112.2952126016444</v>
      </c>
      <c r="C5123">
        <f t="shared" si="481"/>
        <v>0.29093381879098557</v>
      </c>
      <c r="D5123">
        <f t="shared" si="482"/>
        <v>0.19378781688054245</v>
      </c>
      <c r="E5123" s="3">
        <f>(M5123-C5123)^2</f>
        <v>0.18405238750378897</v>
      </c>
      <c r="K5123" s="2">
        <f t="shared" si="486"/>
        <v>5112.2952126016444</v>
      </c>
      <c r="L5123" s="3">
        <v>6.1686800401223298E-2</v>
      </c>
      <c r="M5123" s="3">
        <v>-0.13807945315265599</v>
      </c>
      <c r="O5123" s="3">
        <f t="shared" si="483"/>
        <v>4.1925341278713961E-3</v>
      </c>
      <c r="P5123" s="3">
        <f t="shared" si="484"/>
        <v>1.8429254427207824E-2</v>
      </c>
    </row>
    <row r="5124" spans="1:16" x14ac:dyDescent="0.55000000000000004">
      <c r="A5124" s="2">
        <f t="shared" si="485"/>
        <v>5113.2952126016444</v>
      </c>
      <c r="C5124">
        <f t="shared" si="481"/>
        <v>0.22571835284742831</v>
      </c>
      <c r="D5124">
        <f t="shared" si="482"/>
        <v>0.18899988992169184</v>
      </c>
      <c r="E5124" s="3">
        <f>(M5124-C5124)^2</f>
        <v>0.22452639341859568</v>
      </c>
      <c r="K5124" s="2">
        <f t="shared" si="486"/>
        <v>5113.2952126016444</v>
      </c>
      <c r="L5124" s="3">
        <v>-8.5195046784777295E-2</v>
      </c>
      <c r="M5124" s="3">
        <v>-0.24812380802325201</v>
      </c>
      <c r="O5124" s="3">
        <f t="shared" si="483"/>
        <v>6.7456763107927586E-3</v>
      </c>
      <c r="P5124" s="3">
        <f t="shared" si="484"/>
        <v>6.0417023021488089E-2</v>
      </c>
    </row>
    <row r="5125" spans="1:16" x14ac:dyDescent="0.55000000000000004">
      <c r="A5125" s="2">
        <f t="shared" si="485"/>
        <v>5114.2952126016444</v>
      </c>
      <c r="C5125">
        <f t="shared" si="481"/>
        <v>0.10377833723677433</v>
      </c>
      <c r="D5125">
        <f t="shared" si="482"/>
        <v>0.13671501152892074</v>
      </c>
      <c r="E5125" s="3">
        <f>(M5125-C5125)^2</f>
        <v>0.15984192159454688</v>
      </c>
      <c r="K5125" s="2">
        <f t="shared" si="486"/>
        <v>5114.2952126016444</v>
      </c>
      <c r="L5125" s="3">
        <v>-0.21073926599182999</v>
      </c>
      <c r="M5125" s="3">
        <v>-0.29602401592606897</v>
      </c>
      <c r="O5125" s="3">
        <f t="shared" si="483"/>
        <v>4.3129439552107941E-2</v>
      </c>
      <c r="P5125" s="3">
        <f t="shared" si="484"/>
        <v>8.6259074909819947E-2</v>
      </c>
    </row>
    <row r="5126" spans="1:16" x14ac:dyDescent="0.55000000000000004">
      <c r="A5126" s="2">
        <f t="shared" si="485"/>
        <v>5115.2952126016444</v>
      </c>
      <c r="C5126">
        <f t="shared" si="481"/>
        <v>-4.4241876863256445E-2</v>
      </c>
      <c r="D5126">
        <f t="shared" si="482"/>
        <v>5.0072725491269586E-2</v>
      </c>
      <c r="E5126" s="3">
        <f>(M5126-C5126)^2</f>
        <v>5.0868876100891129E-2</v>
      </c>
      <c r="K5126" s="2">
        <f t="shared" si="486"/>
        <v>5115.2952126016444</v>
      </c>
      <c r="L5126" s="3">
        <v>-0.28350252869973502</v>
      </c>
      <c r="M5126" s="3">
        <v>-0.26978317264052898</v>
      </c>
      <c r="O5126" s="3">
        <f t="shared" si="483"/>
        <v>7.8646340189642408E-2</v>
      </c>
      <c r="P5126" s="3">
        <f t="shared" si="484"/>
        <v>7.1533840376014138E-2</v>
      </c>
    </row>
    <row r="5127" spans="1:16" x14ac:dyDescent="0.55000000000000004">
      <c r="A5127" s="2">
        <f t="shared" si="485"/>
        <v>5116.2952126016444</v>
      </c>
      <c r="C5127">
        <f t="shared" ref="C5127:C5190" si="487">$B$2*EXP(-C$4*((PI()/($B$1*$B$3)))^0.5)*SIN(2*PI()*$A5127/$B$3-C$4*SQRT(PI()/($B$1*$B$3)))</f>
        <v>-0.18114380789132231</v>
      </c>
      <c r="D5127">
        <f t="shared" ref="D5127:D5190" si="488">$B$2*EXP(-D$4*((PI()/($B$1*$B$3)))^0.5)*SIN(2*PI()*$A5127/$B$3-D$4*SQRT(PI()/($B$1*$B$3)))</f>
        <v>-4.9153175340063505E-2</v>
      </c>
      <c r="E5127" s="3">
        <f>(M5127-C5127)^2</f>
        <v>2.6732495726178254E-5</v>
      </c>
      <c r="K5127" s="2">
        <f t="shared" si="486"/>
        <v>5116.2952126016444</v>
      </c>
      <c r="L5127" s="3">
        <v>-0.28526082437278499</v>
      </c>
      <c r="M5127" s="3">
        <v>-0.17597346015387</v>
      </c>
      <c r="O5127" s="3">
        <f t="shared" ref="O5127:O5190" si="489">(L5127-$J$1)^2</f>
        <v>7.9635623081589363E-2</v>
      </c>
      <c r="P5127" s="3">
        <f t="shared" ref="P5127:P5190" si="490">(M5127-$J$2)^2</f>
        <v>3.015376581042915E-2</v>
      </c>
    </row>
    <row r="5128" spans="1:16" x14ac:dyDescent="0.55000000000000004">
      <c r="A5128" s="2">
        <f t="shared" si="485"/>
        <v>5117.2952126016444</v>
      </c>
      <c r="C5128">
        <f t="shared" si="487"/>
        <v>-0.2725230740673909</v>
      </c>
      <c r="D5128">
        <f t="shared" si="488"/>
        <v>-0.13602655055396223</v>
      </c>
      <c r="E5128" s="3">
        <f>(M5128-C5128)^2</f>
        <v>5.4958817964940655E-2</v>
      </c>
      <c r="K5128" s="2">
        <f t="shared" si="486"/>
        <v>5117.2952126016444</v>
      </c>
      <c r="L5128" s="3">
        <v>-0.21557377695199301</v>
      </c>
      <c r="M5128" s="3">
        <v>-3.8090102911581297E-2</v>
      </c>
      <c r="O5128" s="3">
        <f t="shared" si="489"/>
        <v>4.5160838605001023E-2</v>
      </c>
      <c r="P5128" s="3">
        <f t="shared" si="490"/>
        <v>1.2791380750000159E-3</v>
      </c>
    </row>
    <row r="5129" spans="1:16" x14ac:dyDescent="0.55000000000000004">
      <c r="A5129" s="2">
        <f t="shared" si="485"/>
        <v>5118.2952126016444</v>
      </c>
      <c r="C5129">
        <f t="shared" si="487"/>
        <v>-0.29541544737295472</v>
      </c>
      <c r="D5129">
        <f t="shared" si="488"/>
        <v>-0.18871553302531993</v>
      </c>
      <c r="E5129" s="3">
        <f>(M5129-C5129)^2</f>
        <v>0.16382143265989788</v>
      </c>
      <c r="K5129" s="2">
        <f t="shared" si="486"/>
        <v>5118.2952126016444</v>
      </c>
      <c r="L5129" s="3">
        <v>-9.1894939770950798E-2</v>
      </c>
      <c r="M5129" s="3">
        <v>0.109333156898756</v>
      </c>
      <c r="O5129" s="3">
        <f t="shared" si="489"/>
        <v>7.8911169863861985E-3</v>
      </c>
      <c r="P5129" s="3">
        <f t="shared" si="490"/>
        <v>1.2467558086184874E-2</v>
      </c>
    </row>
    <row r="5130" spans="1:16" x14ac:dyDescent="0.55000000000000004">
      <c r="A5130" s="2">
        <f t="shared" si="485"/>
        <v>5119.2952126016444</v>
      </c>
      <c r="C5130">
        <f t="shared" si="487"/>
        <v>-0.24406791946739992</v>
      </c>
      <c r="D5130">
        <f t="shared" si="488"/>
        <v>-0.19397902487521318</v>
      </c>
      <c r="E5130" s="3">
        <f>(M5130-C5130)^2</f>
        <v>0.22414654029343928</v>
      </c>
      <c r="K5130" s="2">
        <f t="shared" si="486"/>
        <v>5119.2952126016444</v>
      </c>
      <c r="L5130" s="3">
        <v>5.4799555150545E-2</v>
      </c>
      <c r="M5130" s="3">
        <v>0.229373249310136</v>
      </c>
      <c r="O5130" s="3">
        <f t="shared" si="489"/>
        <v>3.3480730329069688E-3</v>
      </c>
      <c r="P5130" s="3">
        <f t="shared" si="490"/>
        <v>5.3684107958960128E-2</v>
      </c>
    </row>
    <row r="5131" spans="1:16" x14ac:dyDescent="0.55000000000000004">
      <c r="A5131" s="2">
        <f t="shared" si="485"/>
        <v>5120.2952126016444</v>
      </c>
      <c r="C5131">
        <f t="shared" si="487"/>
        <v>-0.13138447161857569</v>
      </c>
      <c r="D5131">
        <f t="shared" si="488"/>
        <v>-0.15049427498004775</v>
      </c>
      <c r="E5131" s="3">
        <f>(M5131-C5131)^2</f>
        <v>0.17922510406534548</v>
      </c>
      <c r="K5131" s="2">
        <f t="shared" si="486"/>
        <v>5120.2952126016444</v>
      </c>
      <c r="L5131" s="3">
        <v>0.18776916153282699</v>
      </c>
      <c r="M5131" s="3">
        <v>0.29196538850345799</v>
      </c>
      <c r="O5131" s="3">
        <f t="shared" si="489"/>
        <v>3.6416906436123136E-2</v>
      </c>
      <c r="P5131" s="3">
        <f t="shared" si="490"/>
        <v>8.6606869886239141E-2</v>
      </c>
    </row>
    <row r="5132" spans="1:16" x14ac:dyDescent="0.55000000000000004">
      <c r="A5132" s="2">
        <f t="shared" ref="A5132:A5195" si="491">K5132</f>
        <v>5121.2952126016444</v>
      </c>
      <c r="C5132">
        <f t="shared" si="487"/>
        <v>1.4316783120106284E-2</v>
      </c>
      <c r="D5132">
        <f t="shared" si="488"/>
        <v>-6.9189295280663726E-2</v>
      </c>
      <c r="E5132" s="3">
        <f>(M5132-C5132)^2</f>
        <v>7.1351065266305705E-2</v>
      </c>
      <c r="K5132" s="2">
        <f t="shared" si="486"/>
        <v>5121.2952126016444</v>
      </c>
      <c r="L5132" s="3">
        <v>0.27371081657390101</v>
      </c>
      <c r="M5132" s="3">
        <v>0.28143298492431301</v>
      </c>
      <c r="O5132" s="3">
        <f t="shared" si="489"/>
        <v>7.6603734751470906E-2</v>
      </c>
      <c r="P5132" s="3">
        <f t="shared" si="490"/>
        <v>8.0518629800510486E-2</v>
      </c>
    </row>
    <row r="5133" spans="1:16" x14ac:dyDescent="0.55000000000000004">
      <c r="A5133" s="2">
        <f t="shared" si="491"/>
        <v>5122.2952126016444</v>
      </c>
      <c r="C5133">
        <f t="shared" si="487"/>
        <v>0.15642013336897231</v>
      </c>
      <c r="D5133">
        <f t="shared" si="488"/>
        <v>2.9503422575982124E-2</v>
      </c>
      <c r="E5133" s="3">
        <f>(M5133-C5133)^2</f>
        <v>1.9354554079238969E-3</v>
      </c>
      <c r="K5133" s="2">
        <f t="shared" ref="K5133:K5196" si="492">K5132+1</f>
        <v>5122.2952126016444</v>
      </c>
      <c r="L5133" s="3">
        <v>0.291099899625409</v>
      </c>
      <c r="M5133" s="3">
        <v>0.20041394438738599</v>
      </c>
      <c r="O5133" s="3">
        <f t="shared" si="489"/>
        <v>8.6531800048741156E-2</v>
      </c>
      <c r="P5133" s="3">
        <f t="shared" si="490"/>
        <v>4.1103105144068418E-2</v>
      </c>
    </row>
    <row r="5134" spans="1:16" x14ac:dyDescent="0.55000000000000004">
      <c r="A5134" s="2">
        <f t="shared" si="491"/>
        <v>5123.2952126016444</v>
      </c>
      <c r="C5134">
        <f t="shared" si="487"/>
        <v>0.25921404549585225</v>
      </c>
      <c r="D5134">
        <f t="shared" si="488"/>
        <v>0.12078173066856725</v>
      </c>
      <c r="E5134" s="3">
        <f>(M5134-C5134)^2</f>
        <v>3.6105341969731461E-2</v>
      </c>
      <c r="K5134" s="2">
        <f t="shared" si="492"/>
        <v>5123.2952126016444</v>
      </c>
      <c r="L5134" s="3">
        <v>0.23558120696306001</v>
      </c>
      <c r="M5134" s="3">
        <v>6.9199988200789306E-2</v>
      </c>
      <c r="O5134" s="3">
        <f t="shared" si="489"/>
        <v>5.6951048214013519E-2</v>
      </c>
      <c r="P5134" s="3">
        <f t="shared" si="490"/>
        <v>5.1158329590288215E-3</v>
      </c>
    </row>
    <row r="5135" spans="1:16" x14ac:dyDescent="0.55000000000000004">
      <c r="A5135" s="2">
        <f t="shared" si="491"/>
        <v>5124.2952126016444</v>
      </c>
      <c r="C5135">
        <f t="shared" si="487"/>
        <v>0.29686571370392478</v>
      </c>
      <c r="D5135">
        <f t="shared" si="488"/>
        <v>0.18170677242828071</v>
      </c>
      <c r="E5135" s="3">
        <f>(M5135-C5135)^2</f>
        <v>0.14153490313690206</v>
      </c>
      <c r="K5135" s="2">
        <f t="shared" si="492"/>
        <v>5124.2952126016444</v>
      </c>
      <c r="L5135" s="3">
        <v>0.121059739577105</v>
      </c>
      <c r="M5135" s="3">
        <v>-7.93455343162561E-2</v>
      </c>
      <c r="O5135" s="3">
        <f t="shared" si="489"/>
        <v>1.5406449641476727E-2</v>
      </c>
      <c r="P5135" s="3">
        <f t="shared" si="490"/>
        <v>5.9321529912755733E-3</v>
      </c>
    </row>
    <row r="5136" spans="1:16" x14ac:dyDescent="0.55000000000000004">
      <c r="A5136" s="2">
        <f t="shared" si="491"/>
        <v>5125.2952126016444</v>
      </c>
      <c r="C5136">
        <f t="shared" si="487"/>
        <v>0.25991301895696522</v>
      </c>
      <c r="D5136">
        <f t="shared" si="488"/>
        <v>0.19696767253794933</v>
      </c>
      <c r="E5136" s="3">
        <f>(M5136-C5136)^2</f>
        <v>0.21895988354200896</v>
      </c>
      <c r="K5136" s="2">
        <f t="shared" si="492"/>
        <v>5125.2952126016444</v>
      </c>
      <c r="L5136" s="3">
        <v>-2.3781890586037299E-2</v>
      </c>
      <c r="M5136" s="3">
        <v>-0.20801847553983499</v>
      </c>
      <c r="O5136" s="3">
        <f t="shared" si="489"/>
        <v>4.2927323479652389E-4</v>
      </c>
      <c r="P5136" s="3">
        <f t="shared" si="490"/>
        <v>4.2309779934234015E-2</v>
      </c>
    </row>
    <row r="5137" spans="1:16" x14ac:dyDescent="0.55000000000000004">
      <c r="A5137" s="2">
        <f t="shared" si="491"/>
        <v>5126.2952126016444</v>
      </c>
      <c r="C5137">
        <f t="shared" si="487"/>
        <v>0.15764242352985619</v>
      </c>
      <c r="D5137">
        <f t="shared" si="488"/>
        <v>0.1627292635185322</v>
      </c>
      <c r="E5137" s="3">
        <f>(M5137-C5137)^2</f>
        <v>0.19557119612208387</v>
      </c>
      <c r="K5137" s="2">
        <f t="shared" si="492"/>
        <v>5126.2952126016444</v>
      </c>
      <c r="L5137" s="3">
        <v>-0.16266719871976801</v>
      </c>
      <c r="M5137" s="3">
        <v>-0.28459189911152799</v>
      </c>
      <c r="O5137" s="3">
        <f t="shared" si="489"/>
        <v>2.5473506470794983E-2</v>
      </c>
      <c r="P5137" s="3">
        <f t="shared" si="490"/>
        <v>7.9674566729921778E-2</v>
      </c>
    </row>
    <row r="5138" spans="1:16" x14ac:dyDescent="0.55000000000000004">
      <c r="A5138" s="2">
        <f t="shared" si="491"/>
        <v>5127.2952126016444</v>
      </c>
      <c r="C5138">
        <f t="shared" si="487"/>
        <v>1.5755220191424696E-2</v>
      </c>
      <c r="D5138">
        <f t="shared" si="488"/>
        <v>8.7595889272319941E-2</v>
      </c>
      <c r="E5138" s="3">
        <f>(M5138-C5138)^2</f>
        <v>9.341748222984092E-2</v>
      </c>
      <c r="K5138" s="2">
        <f t="shared" si="492"/>
        <v>5127.2952126016444</v>
      </c>
      <c r="L5138" s="3">
        <v>-0.260811497820094</v>
      </c>
      <c r="M5138" s="3">
        <v>-0.28988751607076901</v>
      </c>
      <c r="O5138" s="3">
        <f t="shared" si="489"/>
        <v>6.6434298176268433E-2</v>
      </c>
      <c r="P5138" s="3">
        <f t="shared" si="490"/>
        <v>8.269216437686569E-2</v>
      </c>
    </row>
    <row r="5139" spans="1:16" x14ac:dyDescent="0.55000000000000004">
      <c r="A5139" s="2">
        <f t="shared" si="491"/>
        <v>5128.2952126016444</v>
      </c>
      <c r="C5139">
        <f t="shared" si="487"/>
        <v>-0.13009137660788592</v>
      </c>
      <c r="D5139">
        <f t="shared" si="488"/>
        <v>-9.5509247716735832E-3</v>
      </c>
      <c r="E5139" s="3">
        <f>(M5139-C5139)^2</f>
        <v>8.553961645787235E-3</v>
      </c>
      <c r="K5139" s="2">
        <f t="shared" si="492"/>
        <v>5128.2952126016444</v>
      </c>
      <c r="L5139" s="3">
        <v>-0.29363393933430798</v>
      </c>
      <c r="M5139" s="3">
        <v>-0.222579006298495</v>
      </c>
      <c r="O5139" s="3">
        <f t="shared" si="489"/>
        <v>8.443148211288555E-2</v>
      </c>
      <c r="P5139" s="3">
        <f t="shared" si="490"/>
        <v>4.8511799508502415E-2</v>
      </c>
    </row>
    <row r="5140" spans="1:16" x14ac:dyDescent="0.55000000000000004">
      <c r="A5140" s="2">
        <f t="shared" si="491"/>
        <v>5129.2952126016444</v>
      </c>
      <c r="C5140">
        <f t="shared" si="487"/>
        <v>-0.24324513004481821</v>
      </c>
      <c r="D5140">
        <f t="shared" si="488"/>
        <v>-0.10429752678264866</v>
      </c>
      <c r="E5140" s="3">
        <f>(M5140-C5140)^2</f>
        <v>2.0655704692737791E-2</v>
      </c>
      <c r="K5140" s="2">
        <f t="shared" si="492"/>
        <v>5129.2952126016444</v>
      </c>
      <c r="L5140" s="3">
        <v>-0.25291393916953098</v>
      </c>
      <c r="M5140" s="3">
        <v>-9.9524203618852697E-2</v>
      </c>
      <c r="O5140" s="3">
        <f t="shared" si="489"/>
        <v>6.2425501543781306E-2</v>
      </c>
      <c r="P5140" s="3">
        <f t="shared" si="490"/>
        <v>9.4476729237892437E-3</v>
      </c>
    </row>
    <row r="5141" spans="1:16" x14ac:dyDescent="0.55000000000000004">
      <c r="A5141" s="2">
        <f t="shared" si="491"/>
        <v>5130.2952126016444</v>
      </c>
      <c r="C5141">
        <f t="shared" si="487"/>
        <v>-0.29526973608879009</v>
      </c>
      <c r="D5141">
        <f t="shared" si="488"/>
        <v>-0.17283345445764403</v>
      </c>
      <c r="E5141" s="3">
        <f>(M5141-C5141)^2</f>
        <v>0.11814810571634883</v>
      </c>
      <c r="K5141" s="2">
        <f t="shared" si="492"/>
        <v>5130.2952126016444</v>
      </c>
      <c r="L5141" s="3">
        <v>-0.14885007397557301</v>
      </c>
      <c r="M5141" s="3">
        <v>4.8457053260467398E-2</v>
      </c>
      <c r="O5141" s="3">
        <f t="shared" si="489"/>
        <v>2.1253876621545046E-2</v>
      </c>
      <c r="P5141" s="3">
        <f t="shared" si="490"/>
        <v>2.5788233388163708E-3</v>
      </c>
    </row>
    <row r="5142" spans="1:16" x14ac:dyDescent="0.55000000000000004">
      <c r="A5142" s="2">
        <f t="shared" si="491"/>
        <v>5131.2952126016444</v>
      </c>
      <c r="C5142">
        <f t="shared" si="487"/>
        <v>-0.27309105915346238</v>
      </c>
      <c r="D5142">
        <f t="shared" si="488"/>
        <v>-0.19793516534059427</v>
      </c>
      <c r="E5142" s="3">
        <f>(M5142-C5142)^2</f>
        <v>0.20920835617312925</v>
      </c>
      <c r="K5142" s="2">
        <f t="shared" si="492"/>
        <v>5131.2952126016444</v>
      </c>
      <c r="L5142" s="3">
        <v>-7.5057843556120196E-3</v>
      </c>
      <c r="M5142" s="3">
        <v>0.18430194054496901</v>
      </c>
      <c r="O5142" s="3">
        <f t="shared" si="489"/>
        <v>1.9738506022937097E-5</v>
      </c>
      <c r="P5142" s="3">
        <f t="shared" si="490"/>
        <v>3.4829638477622681E-2</v>
      </c>
    </row>
    <row r="5143" spans="1:16" x14ac:dyDescent="0.55000000000000004">
      <c r="A5143" s="2">
        <f t="shared" si="491"/>
        <v>5132.2952126016444</v>
      </c>
      <c r="C5143">
        <f t="shared" si="487"/>
        <v>-0.18228275085155468</v>
      </c>
      <c r="D5143">
        <f t="shared" si="488"/>
        <v>-0.17329442960549382</v>
      </c>
      <c r="E5143" s="3">
        <f>(M5143-C5143)^2</f>
        <v>0.20818232599066364</v>
      </c>
      <c r="K5143" s="2">
        <f t="shared" si="492"/>
        <v>5132.2952126016444</v>
      </c>
      <c r="L5143" s="3">
        <v>0.13571837551871699</v>
      </c>
      <c r="M5143" s="3">
        <v>0.27398726349374902</v>
      </c>
      <c r="O5143" s="3">
        <f t="shared" si="489"/>
        <v>1.9260264780783652E-2</v>
      </c>
      <c r="P5143" s="3">
        <f t="shared" si="490"/>
        <v>7.634850181006661E-2</v>
      </c>
    </row>
    <row r="5144" spans="1:16" x14ac:dyDescent="0.55000000000000004">
      <c r="A5144" s="2">
        <f t="shared" si="491"/>
        <v>5133.2952126016444</v>
      </c>
      <c r="C5144">
        <f t="shared" si="487"/>
        <v>-4.5665553623706764E-2</v>
      </c>
      <c r="D5144">
        <f t="shared" si="488"/>
        <v>-0.1051036309039471</v>
      </c>
      <c r="E5144" s="3">
        <f>(M5144-C5144)^2</f>
        <v>0.11608761768583575</v>
      </c>
      <c r="K5144" s="2">
        <f t="shared" si="492"/>
        <v>5133.2952126016444</v>
      </c>
      <c r="L5144" s="3">
        <v>0.24495102630870699</v>
      </c>
      <c r="M5144" s="3">
        <v>0.29505077660693502</v>
      </c>
      <c r="O5144" s="3">
        <f t="shared" si="489"/>
        <v>6.1510947577580098E-2</v>
      </c>
      <c r="P5144" s="3">
        <f t="shared" si="490"/>
        <v>8.8432390022480253E-2</v>
      </c>
    </row>
    <row r="5145" spans="1:16" x14ac:dyDescent="0.55000000000000004">
      <c r="A5145" s="2">
        <f t="shared" si="491"/>
        <v>5134.2952126016444</v>
      </c>
      <c r="C5145">
        <f t="shared" si="487"/>
        <v>0.10242770628103987</v>
      </c>
      <c r="D5145">
        <f t="shared" si="488"/>
        <v>-1.049957844525878E-2</v>
      </c>
      <c r="E5145" s="3">
        <f>(M5145-C5145)^2</f>
        <v>1.9541044501564832E-2</v>
      </c>
      <c r="K5145" s="2">
        <f t="shared" si="492"/>
        <v>5134.2952126016444</v>
      </c>
      <c r="L5145" s="3">
        <v>0.29283417299383402</v>
      </c>
      <c r="M5145" s="3">
        <v>0.24221699235677899</v>
      </c>
      <c r="O5145" s="3">
        <f t="shared" si="489"/>
        <v>8.7555125450848842E-2</v>
      </c>
      <c r="P5145" s="3">
        <f t="shared" si="490"/>
        <v>5.9800816871464164E-2</v>
      </c>
    </row>
    <row r="5146" spans="1:16" x14ac:dyDescent="0.55000000000000004">
      <c r="A5146" s="2">
        <f t="shared" si="491"/>
        <v>5135.2952126016444</v>
      </c>
      <c r="C5146">
        <f t="shared" si="487"/>
        <v>0.22478019039626551</v>
      </c>
      <c r="D5146">
        <f t="shared" si="488"/>
        <v>8.6743089134833667E-2</v>
      </c>
      <c r="E5146" s="3">
        <f>(M5146-C5146)^2</f>
        <v>9.2278560917322186E-3</v>
      </c>
      <c r="K5146" s="2">
        <f t="shared" si="492"/>
        <v>5135.2952126016444</v>
      </c>
      <c r="L5146" s="3">
        <v>0.26737518444133201</v>
      </c>
      <c r="M5146" s="3">
        <v>0.12871845976573701</v>
      </c>
      <c r="O5146" s="3">
        <f t="shared" si="489"/>
        <v>7.3136801061491979E-2</v>
      </c>
      <c r="P5146" s="3">
        <f t="shared" si="490"/>
        <v>1.7172404876723571E-2</v>
      </c>
    </row>
    <row r="5147" spans="1:16" x14ac:dyDescent="0.55000000000000004">
      <c r="A5147" s="2">
        <f t="shared" si="491"/>
        <v>5136.2952126016444</v>
      </c>
      <c r="C5147">
        <f t="shared" si="487"/>
        <v>0.29064389141758379</v>
      </c>
      <c r="D5147">
        <f t="shared" si="488"/>
        <v>0.16218663136319986</v>
      </c>
      <c r="E5147" s="3">
        <f>(M5147-C5147)^2</f>
        <v>9.4656091458196409E-2</v>
      </c>
      <c r="K5147" s="2">
        <f t="shared" si="492"/>
        <v>5136.2952126016444</v>
      </c>
      <c r="L5147" s="3">
        <v>0.17495042227027299</v>
      </c>
      <c r="M5147" s="3">
        <v>-1.7018409584986901E-2</v>
      </c>
      <c r="O5147" s="3">
        <f t="shared" si="489"/>
        <v>3.1688771568916779E-2</v>
      </c>
      <c r="P5147" s="3">
        <f t="shared" si="490"/>
        <v>2.1589443186293414E-4</v>
      </c>
    </row>
    <row r="5148" spans="1:16" x14ac:dyDescent="0.55000000000000004">
      <c r="A5148" s="2">
        <f t="shared" si="491"/>
        <v>5137.2952126016444</v>
      </c>
      <c r="C5148">
        <f t="shared" si="487"/>
        <v>0.28346681553185565</v>
      </c>
      <c r="D5148">
        <f t="shared" si="488"/>
        <v>0.19687157549777456</v>
      </c>
      <c r="E5148" s="3">
        <f>(M5148-C5148)^2</f>
        <v>0.19532840136162943</v>
      </c>
      <c r="K5148" s="2">
        <f t="shared" si="492"/>
        <v>5137.2952126016444</v>
      </c>
      <c r="L5148" s="3">
        <v>3.8708241527998399E-2</v>
      </c>
      <c r="M5148" s="3">
        <v>-0.158492912680602</v>
      </c>
      <c r="O5148" s="3">
        <f t="shared" si="489"/>
        <v>1.7448349904316282E-3</v>
      </c>
      <c r="P5148" s="3">
        <f t="shared" si="490"/>
        <v>2.4388397252567768E-2</v>
      </c>
    </row>
    <row r="5149" spans="1:16" x14ac:dyDescent="0.55000000000000004">
      <c r="A5149" s="2">
        <f t="shared" si="491"/>
        <v>5138.2952126016444</v>
      </c>
      <c r="C5149">
        <f t="shared" si="487"/>
        <v>0.20505261048153861</v>
      </c>
      <c r="D5149">
        <f t="shared" si="488"/>
        <v>0.18208136033986763</v>
      </c>
      <c r="E5149" s="3">
        <f>(M5149-C5149)^2</f>
        <v>0.21652688383991794</v>
      </c>
      <c r="K5149" s="2">
        <f t="shared" si="492"/>
        <v>5138.2952126016444</v>
      </c>
      <c r="L5149" s="3">
        <v>-0.10722865843345999</v>
      </c>
      <c r="M5149" s="3">
        <v>-0.26027188257671202</v>
      </c>
      <c r="O5149" s="3">
        <f t="shared" si="489"/>
        <v>1.0850488457543609E-2</v>
      </c>
      <c r="P5149" s="3">
        <f t="shared" si="490"/>
        <v>6.6536561694566718E-2</v>
      </c>
    </row>
    <row r="5150" spans="1:16" x14ac:dyDescent="0.55000000000000004">
      <c r="A5150" s="2">
        <f t="shared" si="491"/>
        <v>5139.2952126016444</v>
      </c>
      <c r="C5150">
        <f t="shared" si="487"/>
        <v>7.5107296680441096E-2</v>
      </c>
      <c r="D5150">
        <f t="shared" si="488"/>
        <v>0.12153286705456014</v>
      </c>
      <c r="E5150" s="3">
        <f>(M5150-C5150)^2</f>
        <v>0.13836275333056092</v>
      </c>
      <c r="K5150" s="2">
        <f t="shared" si="492"/>
        <v>5139.2952126016444</v>
      </c>
      <c r="L5150" s="3">
        <v>-0.226309475691956</v>
      </c>
      <c r="M5150" s="3">
        <v>-0.29686414487194601</v>
      </c>
      <c r="O5150" s="3">
        <f t="shared" si="489"/>
        <v>4.9838997611647791E-2</v>
      </c>
      <c r="P5150" s="3">
        <f t="shared" si="490"/>
        <v>8.6753270709805028E-2</v>
      </c>
    </row>
    <row r="5151" spans="1:16" x14ac:dyDescent="0.55000000000000004">
      <c r="A5151" s="2">
        <f t="shared" si="491"/>
        <v>5140.2952126016444</v>
      </c>
      <c r="C5151">
        <f t="shared" si="487"/>
        <v>-7.3712989081046162E-2</v>
      </c>
      <c r="D5151">
        <f t="shared" si="488"/>
        <v>3.0442341779053844E-2</v>
      </c>
      <c r="E5151" s="3">
        <f>(M5151-C5151)^2</f>
        <v>3.4370175640748235E-2</v>
      </c>
      <c r="K5151" s="2">
        <f t="shared" si="492"/>
        <v>5140.2952126016444</v>
      </c>
      <c r="L5151" s="3">
        <v>-0.28870968084133802</v>
      </c>
      <c r="M5151" s="3">
        <v>-0.25910494047254601</v>
      </c>
      <c r="O5151" s="3">
        <f t="shared" si="489"/>
        <v>8.1594037410975401E-2</v>
      </c>
      <c r="P5151" s="3">
        <f t="shared" si="490"/>
        <v>6.5935905439800768E-2</v>
      </c>
    </row>
    <row r="5152" spans="1:16" x14ac:dyDescent="0.55000000000000004">
      <c r="A5152" s="2">
        <f t="shared" si="491"/>
        <v>5141.2952126016444</v>
      </c>
      <c r="C5152">
        <f t="shared" si="487"/>
        <v>-0.20400870181804434</v>
      </c>
      <c r="D5152">
        <f t="shared" si="488"/>
        <v>-6.8298550010338882E-2</v>
      </c>
      <c r="E5152" s="3">
        <f>(M5152-C5152)^2</f>
        <v>2.2617068137637648E-3</v>
      </c>
      <c r="K5152" s="2">
        <f t="shared" si="492"/>
        <v>5141.2952126016444</v>
      </c>
      <c r="L5152" s="3">
        <v>-0.27880075539917498</v>
      </c>
      <c r="M5152" s="3">
        <v>-0.15645129636144101</v>
      </c>
      <c r="O5152" s="3">
        <f t="shared" si="489"/>
        <v>7.6031320501599955E-2</v>
      </c>
      <c r="P5152" s="3">
        <f t="shared" si="490"/>
        <v>2.3754895789168434E-2</v>
      </c>
    </row>
    <row r="5153" spans="1:16" x14ac:dyDescent="0.55000000000000004">
      <c r="A5153" s="2">
        <f t="shared" si="491"/>
        <v>5142.2952126016444</v>
      </c>
      <c r="C5153">
        <f t="shared" si="487"/>
        <v>-0.28303564711640083</v>
      </c>
      <c r="D5153">
        <f t="shared" si="488"/>
        <v>-0.14987555395738675</v>
      </c>
      <c r="E5153" s="3">
        <f>(M5153-C5153)^2</f>
        <v>7.205047347652363E-2</v>
      </c>
      <c r="K5153" s="2">
        <f t="shared" si="492"/>
        <v>5142.2952126016444</v>
      </c>
      <c r="L5153" s="3">
        <v>-0.19906445121296801</v>
      </c>
      <c r="M5153" s="3">
        <v>-1.4613454523233101E-2</v>
      </c>
      <c r="O5153" s="3">
        <f t="shared" si="489"/>
        <v>3.8416576518271364E-2</v>
      </c>
      <c r="P5153" s="3">
        <f t="shared" si="490"/>
        <v>1.5100456455259919E-4</v>
      </c>
    </row>
    <row r="5154" spans="1:16" x14ac:dyDescent="0.55000000000000004">
      <c r="A5154" s="2">
        <f t="shared" si="491"/>
        <v>5143.2952126016444</v>
      </c>
      <c r="C5154">
        <f t="shared" si="487"/>
        <v>-0.29093381879099545</v>
      </c>
      <c r="D5154">
        <f t="shared" si="488"/>
        <v>-0.1937878168805357</v>
      </c>
      <c r="E5154" s="3">
        <f>(M5154-C5154)^2</f>
        <v>0.17793062459892348</v>
      </c>
      <c r="K5154" s="2">
        <f t="shared" si="492"/>
        <v>5143.2952126016444</v>
      </c>
      <c r="L5154" s="3">
        <v>-6.9471220314271401E-2</v>
      </c>
      <c r="M5154" s="3">
        <v>0.13088441765560899</v>
      </c>
      <c r="O5154" s="3">
        <f t="shared" si="489"/>
        <v>4.4100543140862484E-3</v>
      </c>
      <c r="P5154" s="3">
        <f t="shared" si="490"/>
        <v>1.7744765754701755E-2</v>
      </c>
    </row>
    <row r="5155" spans="1:16" x14ac:dyDescent="0.55000000000000004">
      <c r="A5155" s="2">
        <f t="shared" si="491"/>
        <v>5144.2952126016444</v>
      </c>
      <c r="C5155">
        <f t="shared" si="487"/>
        <v>-0.22571835284737293</v>
      </c>
      <c r="D5155">
        <f t="shared" si="488"/>
        <v>-0.18899988992167496</v>
      </c>
      <c r="E5155" s="3">
        <f>(M5155-C5155)^2</f>
        <v>0.22026110126557508</v>
      </c>
      <c r="K5155" s="2">
        <f t="shared" si="492"/>
        <v>5144.2952126016444</v>
      </c>
      <c r="L5155" s="3">
        <v>7.7521508680297002E-2</v>
      </c>
      <c r="M5155" s="3">
        <v>0.24360147548462399</v>
      </c>
      <c r="O5155" s="3">
        <f t="shared" si="489"/>
        <v>6.493859897837048E-3</v>
      </c>
      <c r="P5155" s="3">
        <f t="shared" si="490"/>
        <v>6.0479862364564242E-2</v>
      </c>
    </row>
    <row r="5156" spans="1:16" x14ac:dyDescent="0.55000000000000004">
      <c r="A5156" s="2">
        <f t="shared" si="491"/>
        <v>5145.2952126016444</v>
      </c>
      <c r="C5156">
        <f t="shared" si="487"/>
        <v>-0.10377833723669445</v>
      </c>
      <c r="D5156">
        <f t="shared" si="488"/>
        <v>-0.13671501152887963</v>
      </c>
      <c r="E5156" s="3">
        <f>(M5156-C5156)^2</f>
        <v>0.15926913240545842</v>
      </c>
      <c r="K5156" s="2">
        <f t="shared" si="492"/>
        <v>5145.2952126016444</v>
      </c>
      <c r="L5156" s="3">
        <v>0.20509849491735899</v>
      </c>
      <c r="M5156" s="3">
        <v>0.295307032584674</v>
      </c>
      <c r="O5156" s="3">
        <f t="shared" si="489"/>
        <v>4.3331199851516233E-2</v>
      </c>
      <c r="P5156" s="3">
        <f t="shared" si="490"/>
        <v>8.8584864362710181E-2</v>
      </c>
    </row>
    <row r="5157" spans="1:16" x14ac:dyDescent="0.55000000000000004">
      <c r="A5157" s="2">
        <f t="shared" si="491"/>
        <v>5146.2952126016444</v>
      </c>
      <c r="C5157">
        <f t="shared" si="487"/>
        <v>4.4241876863207241E-2</v>
      </c>
      <c r="D5157">
        <f t="shared" si="488"/>
        <v>-5.0072725491301685E-2</v>
      </c>
      <c r="E5157" s="3">
        <f>(M5157-C5157)^2</f>
        <v>5.2353665819408562E-2</v>
      </c>
      <c r="K5157" s="2">
        <f t="shared" si="492"/>
        <v>5146.2952126016444</v>
      </c>
      <c r="L5157" s="3">
        <v>0.281307290763678</v>
      </c>
      <c r="M5157" s="3">
        <v>0.27305111142206101</v>
      </c>
      <c r="O5157" s="3">
        <f t="shared" si="489"/>
        <v>8.0866451183474589E-2</v>
      </c>
      <c r="P5157" s="3">
        <f t="shared" si="490"/>
        <v>7.5832037476880165E-2</v>
      </c>
    </row>
    <row r="5158" spans="1:16" x14ac:dyDescent="0.55000000000000004">
      <c r="A5158" s="2">
        <f t="shared" si="491"/>
        <v>5147.2952126016444</v>
      </c>
      <c r="C5158">
        <f t="shared" si="487"/>
        <v>0.18114380789128287</v>
      </c>
      <c r="D5158">
        <f t="shared" si="488"/>
        <v>4.9153175340031371E-2</v>
      </c>
      <c r="E5158" s="3">
        <f>(M5158-C5158)^2</f>
        <v>1.5977911209299934E-6</v>
      </c>
      <c r="K5158" s="2">
        <f t="shared" si="492"/>
        <v>5147.2952126016444</v>
      </c>
      <c r="L5158" s="3">
        <v>0.287060930534495</v>
      </c>
      <c r="M5158" s="3">
        <v>0.182407845517673</v>
      </c>
      <c r="O5158" s="3">
        <f t="shared" si="489"/>
        <v>8.4171883758947422E-2</v>
      </c>
      <c r="P5158" s="3">
        <f t="shared" si="490"/>
        <v>3.412624751458946E-2</v>
      </c>
    </row>
    <row r="5159" spans="1:16" x14ac:dyDescent="0.55000000000000004">
      <c r="A5159" s="2">
        <f t="shared" si="491"/>
        <v>5148.2952126016444</v>
      </c>
      <c r="C5159">
        <f t="shared" si="487"/>
        <v>0.27252307406742471</v>
      </c>
      <c r="D5159">
        <f t="shared" si="488"/>
        <v>0.13602655055400353</v>
      </c>
      <c r="E5159" s="3">
        <f>(M5159-C5159)^2</f>
        <v>5.1276736108856011E-2</v>
      </c>
      <c r="K5159" s="2">
        <f t="shared" si="492"/>
        <v>5148.2952126016444</v>
      </c>
      <c r="L5159" s="3">
        <v>0.220918379456221</v>
      </c>
      <c r="M5159" s="3">
        <v>4.6079403127263503E-2</v>
      </c>
      <c r="O5159" s="3">
        <f t="shared" si="489"/>
        <v>5.0167649611695141E-2</v>
      </c>
      <c r="P5159" s="3">
        <f t="shared" si="490"/>
        <v>2.3429923476659229E-3</v>
      </c>
    </row>
    <row r="5160" spans="1:16" x14ac:dyDescent="0.55000000000000004">
      <c r="A5160" s="2">
        <f t="shared" si="491"/>
        <v>5149.2952126016444</v>
      </c>
      <c r="C5160">
        <f t="shared" si="487"/>
        <v>0.29541544737295966</v>
      </c>
      <c r="D5160">
        <f t="shared" si="488"/>
        <v>0.18871553302530991</v>
      </c>
      <c r="E5160" s="3">
        <f>(M5160-C5160)^2</f>
        <v>0.15777209722244398</v>
      </c>
      <c r="K5160" s="2">
        <f t="shared" si="492"/>
        <v>5149.2952126016444</v>
      </c>
      <c r="L5160" s="3">
        <v>9.9445449765007202E-2</v>
      </c>
      <c r="M5160" s="3">
        <v>-0.101789911632233</v>
      </c>
      <c r="O5160" s="3">
        <f t="shared" si="489"/>
        <v>1.0507978277161012E-2</v>
      </c>
      <c r="P5160" s="3">
        <f t="shared" si="490"/>
        <v>9.8932560998698099E-3</v>
      </c>
    </row>
    <row r="5161" spans="1:16" x14ac:dyDescent="0.55000000000000004">
      <c r="A5161" s="2">
        <f t="shared" si="491"/>
        <v>5150.2952126016444</v>
      </c>
      <c r="C5161">
        <f t="shared" si="487"/>
        <v>0.2440679194673514</v>
      </c>
      <c r="D5161">
        <f t="shared" si="488"/>
        <v>0.19397902487520188</v>
      </c>
      <c r="E5161" s="3">
        <f>(M5161-C5161)^2</f>
        <v>0.21924235864268635</v>
      </c>
      <c r="K5161" s="2">
        <f t="shared" si="492"/>
        <v>5150.2952126016444</v>
      </c>
      <c r="L5161" s="3">
        <v>-4.69342097346356E-2</v>
      </c>
      <c r="M5161" s="3">
        <v>-0.22416531156467001</v>
      </c>
      <c r="O5161" s="3">
        <f t="shared" si="489"/>
        <v>1.9246847538024942E-3</v>
      </c>
      <c r="P5161" s="3">
        <f t="shared" si="490"/>
        <v>4.9213095852984029E-2</v>
      </c>
    </row>
    <row r="5162" spans="1:16" x14ac:dyDescent="0.55000000000000004">
      <c r="A5162" s="2">
        <f t="shared" si="491"/>
        <v>5151.2952126016444</v>
      </c>
      <c r="C5162">
        <f t="shared" si="487"/>
        <v>0.13138447161849925</v>
      </c>
      <c r="D5162">
        <f t="shared" si="488"/>
        <v>0.15049427498001083</v>
      </c>
      <c r="E5162" s="3">
        <f>(M5162-C5162)^2</f>
        <v>0.17789970984311254</v>
      </c>
      <c r="K5162" s="2">
        <f t="shared" si="492"/>
        <v>5151.2952126016444</v>
      </c>
      <c r="L5162" s="3">
        <v>-0.18155890524754001</v>
      </c>
      <c r="M5162" s="3">
        <v>-0.29039711859509998</v>
      </c>
      <c r="O5162" s="3">
        <f t="shared" si="489"/>
        <v>3.1860795148405813E-2</v>
      </c>
      <c r="P5162" s="3">
        <f t="shared" si="490"/>
        <v>8.2985509175504332E-2</v>
      </c>
    </row>
    <row r="5163" spans="1:16" x14ac:dyDescent="0.55000000000000004">
      <c r="A5163" s="2">
        <f t="shared" si="491"/>
        <v>5152.2952126016444</v>
      </c>
      <c r="C5163">
        <f t="shared" si="487"/>
        <v>-1.4316783120191431E-2</v>
      </c>
      <c r="D5163">
        <f t="shared" si="488"/>
        <v>6.9189295280610477E-2</v>
      </c>
      <c r="E5163" s="3">
        <f>(M5163-C5163)^2</f>
        <v>7.2673582715252524E-2</v>
      </c>
      <c r="K5163" s="2">
        <f t="shared" si="492"/>
        <v>5152.2952126016444</v>
      </c>
      <c r="L5163" s="3">
        <v>-0.27071104663151901</v>
      </c>
      <c r="M5163" s="3">
        <v>-0.28389716578045199</v>
      </c>
      <c r="O5163" s="3">
        <f t="shared" si="489"/>
        <v>7.1635487299333139E-2</v>
      </c>
      <c r="P5163" s="3">
        <f t="shared" si="490"/>
        <v>7.9282849025809732E-2</v>
      </c>
    </row>
    <row r="5164" spans="1:16" x14ac:dyDescent="0.55000000000000004">
      <c r="A5164" s="2">
        <f t="shared" si="491"/>
        <v>5153.2952126016444</v>
      </c>
      <c r="C5164">
        <f t="shared" si="487"/>
        <v>-0.15642013336893001</v>
      </c>
      <c r="D5164">
        <f t="shared" si="488"/>
        <v>-2.9503422575949324E-2</v>
      </c>
      <c r="E5164" s="3">
        <f>(M5164-C5164)^2</f>
        <v>2.4873433853677901E-3</v>
      </c>
      <c r="K5164" s="2">
        <f t="shared" si="492"/>
        <v>5153.2952126016444</v>
      </c>
      <c r="L5164" s="3">
        <v>-0.292061927017223</v>
      </c>
      <c r="M5164" s="3">
        <v>-0.20629340662593401</v>
      </c>
      <c r="O5164" s="3">
        <f t="shared" si="489"/>
        <v>8.352039108308823E-2</v>
      </c>
      <c r="P5164" s="3">
        <f t="shared" si="490"/>
        <v>4.1603085173693599E-2</v>
      </c>
    </row>
    <row r="5165" spans="1:16" x14ac:dyDescent="0.55000000000000004">
      <c r="A5165" s="2">
        <f t="shared" si="491"/>
        <v>5154.2952126016444</v>
      </c>
      <c r="C5165">
        <f t="shared" si="487"/>
        <v>-0.25921404549582799</v>
      </c>
      <c r="D5165">
        <f t="shared" si="488"/>
        <v>-0.12078173066854098</v>
      </c>
      <c r="E5165" s="3">
        <f>(M5165-C5165)^2</f>
        <v>3.3193874384177181E-2</v>
      </c>
      <c r="K5165" s="2">
        <f t="shared" si="492"/>
        <v>5154.2952126016444</v>
      </c>
      <c r="L5165" s="3">
        <v>-0.24026408596080701</v>
      </c>
      <c r="M5165" s="3">
        <v>-7.7022184030566099E-2</v>
      </c>
      <c r="O5165" s="3">
        <f t="shared" si="489"/>
        <v>5.6264364427744344E-2</v>
      </c>
      <c r="P5165" s="3">
        <f t="shared" si="490"/>
        <v>5.5796598800692014E-3</v>
      </c>
    </row>
    <row r="5166" spans="1:16" x14ac:dyDescent="0.55000000000000004">
      <c r="A5166" s="2">
        <f t="shared" si="491"/>
        <v>5155.2952126016444</v>
      </c>
      <c r="C5166">
        <f t="shared" si="487"/>
        <v>-0.296865713703925</v>
      </c>
      <c r="D5166">
        <f t="shared" si="488"/>
        <v>-0.18170677242830321</v>
      </c>
      <c r="E5166" s="3">
        <f>(M5166-C5166)^2</f>
        <v>0.13572256532601784</v>
      </c>
      <c r="K5166" s="2">
        <f t="shared" si="492"/>
        <v>5155.2952126016444</v>
      </c>
      <c r="L5166" s="3">
        <v>-0.12829061408532599</v>
      </c>
      <c r="M5166" s="3">
        <v>7.1539722366198502E-2</v>
      </c>
      <c r="O5166" s="3">
        <f t="shared" si="489"/>
        <v>1.5681960211224279E-2</v>
      </c>
      <c r="P5166" s="3">
        <f t="shared" si="490"/>
        <v>5.4560065272669126E-3</v>
      </c>
    </row>
    <row r="5167" spans="1:16" x14ac:dyDescent="0.55000000000000004">
      <c r="A5167" s="2">
        <f t="shared" si="491"/>
        <v>5156.2952126016444</v>
      </c>
      <c r="C5167">
        <f t="shared" si="487"/>
        <v>-0.25991301895692398</v>
      </c>
      <c r="D5167">
        <f t="shared" si="488"/>
        <v>-0.19696767253794373</v>
      </c>
      <c r="E5167" s="3">
        <f>(M5167-C5167)^2</f>
        <v>0.21353371176323624</v>
      </c>
      <c r="K5167" s="2">
        <f t="shared" si="492"/>
        <v>5156.2952126016444</v>
      </c>
      <c r="L5167" s="3">
        <v>1.5814037945015302E-2</v>
      </c>
      <c r="M5167" s="3">
        <v>0.20218406149613</v>
      </c>
      <c r="O5167" s="3">
        <f t="shared" si="489"/>
        <v>3.5634182569850526E-4</v>
      </c>
      <c r="P5167" s="3">
        <f t="shared" si="490"/>
        <v>4.1823982030060838E-2</v>
      </c>
    </row>
    <row r="5168" spans="1:16" x14ac:dyDescent="0.55000000000000004">
      <c r="A5168" s="2">
        <f t="shared" si="491"/>
        <v>5157.2952126016444</v>
      </c>
      <c r="C5168">
        <f t="shared" si="487"/>
        <v>-0.15764242352989835</v>
      </c>
      <c r="D5168">
        <f t="shared" si="488"/>
        <v>-0.16272926351855108</v>
      </c>
      <c r="E5168" s="3">
        <f>(M5168-C5168)^2</f>
        <v>0.19345269112418598</v>
      </c>
      <c r="K5168" s="2">
        <f t="shared" si="492"/>
        <v>5157.2952126016444</v>
      </c>
      <c r="L5168" s="3">
        <v>0.15595796606885801</v>
      </c>
      <c r="M5168" s="3">
        <v>0.28219014816549798</v>
      </c>
      <c r="O5168" s="3">
        <f t="shared" si="489"/>
        <v>2.5287661450393892E-2</v>
      </c>
      <c r="P5168" s="3">
        <f t="shared" si="490"/>
        <v>8.094890542334493E-2</v>
      </c>
    </row>
    <row r="5169" spans="1:16" x14ac:dyDescent="0.55000000000000004">
      <c r="A5169" s="2">
        <f t="shared" si="491"/>
        <v>5158.2952126016444</v>
      </c>
      <c r="C5169">
        <f t="shared" si="487"/>
        <v>-1.5755220191474375E-2</v>
      </c>
      <c r="D5169">
        <f t="shared" si="488"/>
        <v>-8.7595889272349695E-2</v>
      </c>
      <c r="E5169" s="3">
        <f>(M5169-C5169)^2</f>
        <v>9.4418037373394284E-2</v>
      </c>
      <c r="K5169" s="2">
        <f t="shared" si="492"/>
        <v>5158.2952126016444</v>
      </c>
      <c r="L5169" s="3">
        <v>0.25704125409777401</v>
      </c>
      <c r="M5169" s="3">
        <v>0.29151996164623001</v>
      </c>
      <c r="O5169" s="3">
        <f t="shared" si="489"/>
        <v>6.7654212860172785E-2</v>
      </c>
      <c r="P5169" s="3">
        <f t="shared" si="490"/>
        <v>8.6344898549412769E-2</v>
      </c>
    </row>
    <row r="5170" spans="1:16" x14ac:dyDescent="0.55000000000000004">
      <c r="A5170" s="2">
        <f t="shared" si="491"/>
        <v>5159.2952126016444</v>
      </c>
      <c r="C5170">
        <f t="shared" si="487"/>
        <v>0.1300913766078412</v>
      </c>
      <c r="D5170">
        <f t="shared" si="488"/>
        <v>9.55092477164045E-3</v>
      </c>
      <c r="E5170" s="3">
        <f>(M5170-C5170)^2</f>
        <v>9.5541662837724459E-3</v>
      </c>
      <c r="K5170" s="2">
        <f t="shared" si="492"/>
        <v>5159.2952126016444</v>
      </c>
      <c r="L5170" s="3">
        <v>0.29374696546972801</v>
      </c>
      <c r="M5170" s="3">
        <v>0.22783679227411399</v>
      </c>
      <c r="O5170" s="3">
        <f t="shared" si="489"/>
        <v>8.8096144031663853E-2</v>
      </c>
      <c r="P5170" s="3">
        <f t="shared" si="490"/>
        <v>5.2974479654607491E-2</v>
      </c>
    </row>
    <row r="5171" spans="1:16" x14ac:dyDescent="0.55000000000000004">
      <c r="A5171" s="2">
        <f t="shared" si="491"/>
        <v>5160.2952126016444</v>
      </c>
      <c r="C5171">
        <f t="shared" si="487"/>
        <v>0.2432451300447897</v>
      </c>
      <c r="D5171">
        <f t="shared" si="488"/>
        <v>0.10429752678262046</v>
      </c>
      <c r="E5171" s="3">
        <f>(M5171-C5171)^2</f>
        <v>1.8538087399922559E-2</v>
      </c>
      <c r="K5171" s="2">
        <f t="shared" si="492"/>
        <v>5160.2952126016444</v>
      </c>
      <c r="L5171" s="3">
        <v>0.25688192706591101</v>
      </c>
      <c r="M5171" s="3">
        <v>0.10709048488010001</v>
      </c>
      <c r="O5171" s="3">
        <f t="shared" si="489"/>
        <v>6.7571354973926204E-2</v>
      </c>
      <c r="P5171" s="3">
        <f t="shared" si="490"/>
        <v>1.1971762132822566E-2</v>
      </c>
    </row>
    <row r="5172" spans="1:16" x14ac:dyDescent="0.55000000000000004">
      <c r="A5172" s="2">
        <f t="shared" si="491"/>
        <v>5161.2952126016444</v>
      </c>
      <c r="C5172">
        <f t="shared" si="487"/>
        <v>0.29526973608878493</v>
      </c>
      <c r="D5172">
        <f t="shared" si="488"/>
        <v>0.17283345445762785</v>
      </c>
      <c r="E5172" s="3">
        <f>(M5172-C5172)^2</f>
        <v>0.112726071432093</v>
      </c>
      <c r="K5172" s="2">
        <f t="shared" si="492"/>
        <v>5161.2952126016444</v>
      </c>
      <c r="L5172" s="3">
        <v>0.15567921644865401</v>
      </c>
      <c r="M5172" s="3">
        <v>-4.0477298793271797E-2</v>
      </c>
      <c r="O5172" s="3">
        <f t="shared" si="489"/>
        <v>2.5199085094818757E-2</v>
      </c>
      <c r="P5172" s="3">
        <f t="shared" si="490"/>
        <v>1.4555930908229E-3</v>
      </c>
    </row>
    <row r="5173" spans="1:16" x14ac:dyDescent="0.55000000000000004">
      <c r="A5173" s="2">
        <f t="shared" si="491"/>
        <v>5162.2952126016444</v>
      </c>
      <c r="C5173">
        <f t="shared" si="487"/>
        <v>0.27309105915342896</v>
      </c>
      <c r="D5173">
        <f t="shared" si="488"/>
        <v>0.19793516534059441</v>
      </c>
      <c r="E5173" s="3">
        <f>(M5173-C5173)^2</f>
        <v>0.20339951263571721</v>
      </c>
      <c r="K5173" s="2">
        <f t="shared" si="492"/>
        <v>5162.2952126016444</v>
      </c>
      <c r="L5173" s="3">
        <v>1.54856803080883E-2</v>
      </c>
      <c r="M5173" s="3">
        <v>-0.17790729188093701</v>
      </c>
      <c r="O5173" s="3">
        <f t="shared" si="489"/>
        <v>3.4405281809291396E-4</v>
      </c>
      <c r="P5173" s="3">
        <f t="shared" si="490"/>
        <v>3.0829119074855034E-2</v>
      </c>
    </row>
    <row r="5174" spans="1:16" x14ac:dyDescent="0.55000000000000004">
      <c r="A5174" s="2">
        <f t="shared" si="491"/>
        <v>5163.2952126016444</v>
      </c>
      <c r="C5174">
        <f t="shared" si="487"/>
        <v>0.18228275085159398</v>
      </c>
      <c r="D5174">
        <f t="shared" si="488"/>
        <v>0.17329442960550984</v>
      </c>
      <c r="E5174" s="3">
        <f>(M5174-C5174)^2</f>
        <v>0.20526522197649977</v>
      </c>
      <c r="K5174" s="2">
        <f t="shared" si="492"/>
        <v>5163.2952126016444</v>
      </c>
      <c r="L5174" s="3">
        <v>-0.12858634053182499</v>
      </c>
      <c r="M5174" s="3">
        <v>-0.27077930006030898</v>
      </c>
      <c r="O5174" s="3">
        <f t="shared" si="489"/>
        <v>1.5756113911517679E-2</v>
      </c>
      <c r="P5174" s="3">
        <f t="shared" si="490"/>
        <v>7.2067677359025653E-2</v>
      </c>
    </row>
    <row r="5175" spans="1:16" x14ac:dyDescent="0.55000000000000004">
      <c r="A5175" s="2">
        <f t="shared" si="491"/>
        <v>5164.2952126016444</v>
      </c>
      <c r="C5175">
        <f t="shared" si="487"/>
        <v>4.566555362375592E-2</v>
      </c>
      <c r="D5175">
        <f t="shared" si="488"/>
        <v>0.1051036309039752</v>
      </c>
      <c r="E5175" s="3">
        <f>(M5175-C5175)^2</f>
        <v>0.11662122985328713</v>
      </c>
      <c r="K5175" s="2">
        <f t="shared" si="492"/>
        <v>5164.2952126016444</v>
      </c>
      <c r="L5175" s="3">
        <v>-0.24045311469379799</v>
      </c>
      <c r="M5175" s="3">
        <v>-0.29583295274675098</v>
      </c>
      <c r="O5175" s="3">
        <f t="shared" si="489"/>
        <v>5.6354075808461621E-2</v>
      </c>
      <c r="P5175" s="3">
        <f t="shared" si="490"/>
        <v>8.6146881303567652E-2</v>
      </c>
    </row>
    <row r="5176" spans="1:16" x14ac:dyDescent="0.55000000000000004">
      <c r="A5176" s="2">
        <f t="shared" si="491"/>
        <v>5165.2952126016444</v>
      </c>
      <c r="C5176">
        <f t="shared" si="487"/>
        <v>-0.10242770628099318</v>
      </c>
      <c r="D5176">
        <f t="shared" si="488"/>
        <v>1.0499578445291905E-2</v>
      </c>
      <c r="E5176" s="3">
        <f>(M5176-C5176)^2</f>
        <v>2.0841455602808288E-2</v>
      </c>
      <c r="K5176" s="2">
        <f t="shared" si="492"/>
        <v>5165.2952126016444</v>
      </c>
      <c r="L5176" s="3">
        <v>-0.29209691461788001</v>
      </c>
      <c r="M5176" s="3">
        <v>-0.24679340720336701</v>
      </c>
      <c r="O5176" s="3">
        <f t="shared" si="489"/>
        <v>8.3540615066681909E-2</v>
      </c>
      <c r="P5176" s="3">
        <f t="shared" si="490"/>
        <v>5.9764771284199776E-2</v>
      </c>
    </row>
    <row r="5177" spans="1:16" x14ac:dyDescent="0.55000000000000004">
      <c r="A5177" s="2">
        <f t="shared" si="491"/>
        <v>5166.2952126016444</v>
      </c>
      <c r="C5177">
        <f t="shared" si="487"/>
        <v>-0.22478019039632119</v>
      </c>
      <c r="D5177">
        <f t="shared" si="488"/>
        <v>-8.6743089134884765E-2</v>
      </c>
      <c r="E5177" s="3">
        <f>(M5177-C5177)^2</f>
        <v>7.8920602861912471E-3</v>
      </c>
      <c r="K5177" s="2">
        <f t="shared" si="492"/>
        <v>5166.2952126016444</v>
      </c>
      <c r="L5177" s="3">
        <v>-0.27058323023821002</v>
      </c>
      <c r="M5177" s="3">
        <v>-0.13594292183075099</v>
      </c>
      <c r="O5177" s="3">
        <f t="shared" si="489"/>
        <v>7.1567084015387625E-2</v>
      </c>
      <c r="P5177" s="3">
        <f t="shared" si="490"/>
        <v>1.7853732180294124E-2</v>
      </c>
    </row>
    <row r="5178" spans="1:16" x14ac:dyDescent="0.55000000000000004">
      <c r="A5178" s="2">
        <f t="shared" si="491"/>
        <v>5167.2952126016444</v>
      </c>
      <c r="C5178">
        <f t="shared" si="487"/>
        <v>-0.29064389141760116</v>
      </c>
      <c r="D5178">
        <f t="shared" si="488"/>
        <v>-0.16218663136323241</v>
      </c>
      <c r="E5178" s="3">
        <f>(M5178-C5178)^2</f>
        <v>8.9759682474569849E-2</v>
      </c>
      <c r="K5178" s="2">
        <f t="shared" si="492"/>
        <v>5167.2952126016444</v>
      </c>
      <c r="L5178" s="3">
        <v>-0.181300297268884</v>
      </c>
      <c r="M5178" s="3">
        <v>8.9553116430375994E-3</v>
      </c>
      <c r="O5178" s="3">
        <f t="shared" si="489"/>
        <v>3.1768541085902297E-2</v>
      </c>
      <c r="P5178" s="3">
        <f t="shared" si="490"/>
        <v>1.2724685362549851E-4</v>
      </c>
    </row>
    <row r="5179" spans="1:16" x14ac:dyDescent="0.55000000000000004">
      <c r="A5179" s="2">
        <f t="shared" si="491"/>
        <v>5168.2952126016444</v>
      </c>
      <c r="C5179">
        <f t="shared" si="487"/>
        <v>-0.28346681553183034</v>
      </c>
      <c r="D5179">
        <f t="shared" si="488"/>
        <v>-0.19687157549778045</v>
      </c>
      <c r="E5179" s="3">
        <f>(M5179-C5179)^2</f>
        <v>0.18929238514293867</v>
      </c>
      <c r="K5179" s="2">
        <f t="shared" si="492"/>
        <v>5168.2952126016444</v>
      </c>
      <c r="L5179" s="3">
        <v>-4.6609580143174997E-2</v>
      </c>
      <c r="M5179" s="3">
        <v>0.15161063176110701</v>
      </c>
      <c r="O5179" s="3">
        <f t="shared" si="489"/>
        <v>1.8963063397331077E-3</v>
      </c>
      <c r="P5179" s="3">
        <f t="shared" si="490"/>
        <v>2.3696198142575661E-2</v>
      </c>
    </row>
    <row r="5180" spans="1:16" x14ac:dyDescent="0.55000000000000004">
      <c r="A5180" s="2">
        <f t="shared" si="491"/>
        <v>5169.2952126016444</v>
      </c>
      <c r="C5180">
        <f t="shared" si="487"/>
        <v>-0.20505261048157461</v>
      </c>
      <c r="D5180">
        <f t="shared" si="488"/>
        <v>-0.18208136033988065</v>
      </c>
      <c r="E5180" s="3">
        <f>(M5180-C5180)^2</f>
        <v>0.21284081368937235</v>
      </c>
      <c r="K5180" s="2">
        <f t="shared" si="492"/>
        <v>5169.2952126016444</v>
      </c>
      <c r="L5180" s="3">
        <v>9.9754795474235602E-2</v>
      </c>
      <c r="M5180" s="3">
        <v>0.25629412863053003</v>
      </c>
      <c r="O5180" s="3">
        <f t="shared" si="489"/>
        <v>1.0571495058058595E-2</v>
      </c>
      <c r="P5180" s="3">
        <f t="shared" si="490"/>
        <v>6.68838863148946E-2</v>
      </c>
    </row>
    <row r="5181" spans="1:16" x14ac:dyDescent="0.55000000000000004">
      <c r="A5181" s="2">
        <f t="shared" si="491"/>
        <v>5170.2952126016444</v>
      </c>
      <c r="C5181">
        <f t="shared" si="487"/>
        <v>-7.5107296680358621E-2</v>
      </c>
      <c r="D5181">
        <f t="shared" si="488"/>
        <v>-0.12153286705451527</v>
      </c>
      <c r="E5181" s="3">
        <f>(M5181-C5181)^2</f>
        <v>0.13830549512925897</v>
      </c>
      <c r="K5181" s="2">
        <f t="shared" si="492"/>
        <v>5170.2952126016444</v>
      </c>
      <c r="L5181" s="3">
        <v>0.22113496373130001</v>
      </c>
      <c r="M5181" s="3">
        <v>0.29678717105109198</v>
      </c>
      <c r="O5181" s="3">
        <f t="shared" si="489"/>
        <v>5.0264718201401742E-2</v>
      </c>
      <c r="P5181" s="3">
        <f t="shared" si="490"/>
        <v>8.9468128599822727E-2</v>
      </c>
    </row>
    <row r="5182" spans="1:16" x14ac:dyDescent="0.55000000000000004">
      <c r="A5182" s="2">
        <f t="shared" si="491"/>
        <v>5171.2952126016444</v>
      </c>
      <c r="C5182">
        <f t="shared" si="487"/>
        <v>7.3712989080997979E-2</v>
      </c>
      <c r="D5182">
        <f t="shared" si="488"/>
        <v>-3.0442341779086623E-2</v>
      </c>
      <c r="E5182" s="3">
        <f>(M5182-C5182)^2</f>
        <v>3.5809898950959949E-2</v>
      </c>
      <c r="K5182" s="2">
        <f t="shared" si="492"/>
        <v>5171.2952126016444</v>
      </c>
      <c r="L5182" s="3">
        <v>0.28713050850013899</v>
      </c>
      <c r="M5182" s="3">
        <v>0.26294802534796402</v>
      </c>
      <c r="O5182" s="3">
        <f t="shared" si="489"/>
        <v>8.4212261063070851E-2</v>
      </c>
      <c r="P5182" s="3">
        <f t="shared" si="490"/>
        <v>7.0369811437839852E-2</v>
      </c>
    </row>
    <row r="5183" spans="1:16" x14ac:dyDescent="0.55000000000000004">
      <c r="A5183" s="2">
        <f t="shared" si="491"/>
        <v>5172.2952126016444</v>
      </c>
      <c r="C5183">
        <f t="shared" si="487"/>
        <v>0.20400870181810626</v>
      </c>
      <c r="D5183">
        <f t="shared" si="488"/>
        <v>6.8298550010392228E-2</v>
      </c>
      <c r="E5183" s="3">
        <f>(M5183-C5183)^2</f>
        <v>1.6611156321768002E-3</v>
      </c>
      <c r="K5183" s="2">
        <f t="shared" si="492"/>
        <v>5172.2952126016444</v>
      </c>
      <c r="L5183" s="3">
        <v>0.28121243618676101</v>
      </c>
      <c r="M5183" s="3">
        <v>0.16325191548531501</v>
      </c>
      <c r="O5183" s="3">
        <f t="shared" si="489"/>
        <v>8.0812512537326742E-2</v>
      </c>
      <c r="P5183" s="3">
        <f t="shared" si="490"/>
        <v>2.741573582690485E-2</v>
      </c>
    </row>
    <row r="5184" spans="1:16" x14ac:dyDescent="0.55000000000000004">
      <c r="A5184" s="2">
        <f t="shared" si="491"/>
        <v>5173.2952126016444</v>
      </c>
      <c r="C5184">
        <f t="shared" si="487"/>
        <v>0.28303564711642659</v>
      </c>
      <c r="D5184">
        <f t="shared" si="488"/>
        <v>0.14987555395742386</v>
      </c>
      <c r="E5184" s="3">
        <f>(M5184-C5184)^2</f>
        <v>6.7791129070272113E-2</v>
      </c>
      <c r="K5184" s="2">
        <f t="shared" si="492"/>
        <v>5173.2952126016444</v>
      </c>
      <c r="L5184" s="3">
        <v>0.20486296471510601</v>
      </c>
      <c r="M5184" s="3">
        <v>2.2668350648010399E-2</v>
      </c>
      <c r="O5184" s="3">
        <f t="shared" si="489"/>
        <v>4.32331986971757E-2</v>
      </c>
      <c r="P5184" s="3">
        <f t="shared" si="490"/>
        <v>6.2467072918870076E-4</v>
      </c>
    </row>
    <row r="5185" spans="1:16" x14ac:dyDescent="0.55000000000000004">
      <c r="A5185" s="2">
        <f t="shared" si="491"/>
        <v>5174.2952126016444</v>
      </c>
      <c r="C5185">
        <f t="shared" si="487"/>
        <v>0.29093381879097852</v>
      </c>
      <c r="D5185">
        <f t="shared" si="488"/>
        <v>0.19378781688054728</v>
      </c>
      <c r="E5185" s="3">
        <f>(M5185-C5185)^2</f>
        <v>0.17183218771838801</v>
      </c>
      <c r="K5185" s="2">
        <f t="shared" si="492"/>
        <v>5174.2952126016444</v>
      </c>
      <c r="L5185" s="3">
        <v>7.7204292852984704E-2</v>
      </c>
      <c r="M5185" s="3">
        <v>-0.123592643233327</v>
      </c>
      <c r="O5185" s="3">
        <f t="shared" si="489"/>
        <v>6.44283517290495E-3</v>
      </c>
      <c r="P5185" s="3">
        <f t="shared" si="490"/>
        <v>1.4705825999110127E-2</v>
      </c>
    </row>
    <row r="5186" spans="1:16" x14ac:dyDescent="0.55000000000000004">
      <c r="A5186" s="2">
        <f t="shared" si="491"/>
        <v>5175.2952126016444</v>
      </c>
      <c r="C5186">
        <f t="shared" si="487"/>
        <v>0.22571835284740527</v>
      </c>
      <c r="D5186">
        <f t="shared" si="488"/>
        <v>0.18899988992168479</v>
      </c>
      <c r="E5186" s="3">
        <f>(M5186-C5186)^2</f>
        <v>0.21586937089635741</v>
      </c>
      <c r="K5186" s="2">
        <f t="shared" si="492"/>
        <v>5175.2952126016444</v>
      </c>
      <c r="L5186" s="3">
        <v>-6.9790673094828296E-2</v>
      </c>
      <c r="M5186" s="3">
        <v>-0.238899092903782</v>
      </c>
      <c r="O5186" s="3">
        <f t="shared" si="489"/>
        <v>4.4525849578808691E-3</v>
      </c>
      <c r="P5186" s="3">
        <f t="shared" si="490"/>
        <v>5.5967271592655868E-2</v>
      </c>
    </row>
    <row r="5187" spans="1:16" x14ac:dyDescent="0.55000000000000004">
      <c r="A5187" s="2">
        <f t="shared" si="491"/>
        <v>5176.2952126016444</v>
      </c>
      <c r="C5187">
        <f t="shared" si="487"/>
        <v>0.10377833723674107</v>
      </c>
      <c r="D5187">
        <f t="shared" si="488"/>
        <v>0.13671501152890364</v>
      </c>
      <c r="E5187" s="3">
        <f>(M5187-C5187)^2</f>
        <v>0.15852351803280074</v>
      </c>
      <c r="K5187" s="2">
        <f t="shared" si="492"/>
        <v>5176.2952126016444</v>
      </c>
      <c r="L5187" s="3">
        <v>-0.19930613201613701</v>
      </c>
      <c r="M5187" s="3">
        <v>-0.29437178273410702</v>
      </c>
      <c r="O5187" s="3">
        <f t="shared" si="489"/>
        <v>3.8511374513606249E-2</v>
      </c>
      <c r="P5187" s="3">
        <f t="shared" si="490"/>
        <v>8.5291286467628027E-2</v>
      </c>
    </row>
    <row r="5188" spans="1:16" x14ac:dyDescent="0.55000000000000004">
      <c r="A5188" s="2">
        <f t="shared" si="491"/>
        <v>5177.2952126016444</v>
      </c>
      <c r="C5188">
        <f t="shared" si="487"/>
        <v>-4.4241876863291542E-2</v>
      </c>
      <c r="D5188">
        <f t="shared" si="488"/>
        <v>5.0072725491246702E-2</v>
      </c>
      <c r="E5188" s="3">
        <f>(M5188-C5188)^2</f>
        <v>5.3766180982341358E-2</v>
      </c>
      <c r="K5188" s="2">
        <f t="shared" si="492"/>
        <v>5177.2952126016444</v>
      </c>
      <c r="L5188" s="3">
        <v>-0.27890413376852502</v>
      </c>
      <c r="M5188" s="3">
        <v>-0.27611723342871303</v>
      </c>
      <c r="O5188" s="3">
        <f t="shared" si="489"/>
        <v>7.6088341831759998E-2</v>
      </c>
      <c r="P5188" s="3">
        <f t="shared" si="490"/>
        <v>7.4962152550730632E-2</v>
      </c>
    </row>
    <row r="5189" spans="1:16" x14ac:dyDescent="0.55000000000000004">
      <c r="A5189" s="2">
        <f t="shared" si="491"/>
        <v>5178.2952126016444</v>
      </c>
      <c r="C5189">
        <f t="shared" si="487"/>
        <v>-0.1811438078913504</v>
      </c>
      <c r="D5189">
        <f t="shared" si="488"/>
        <v>-4.9153175340086432E-2</v>
      </c>
      <c r="E5189" s="3">
        <f>(M5189-C5189)^2</f>
        <v>5.7208078433300529E-5</v>
      </c>
      <c r="K5189" s="2">
        <f t="shared" si="492"/>
        <v>5178.2952126016444</v>
      </c>
      <c r="L5189" s="3">
        <v>-0.28864886502295201</v>
      </c>
      <c r="M5189" s="3">
        <v>-0.188707410104139</v>
      </c>
      <c r="O5189" s="3">
        <f t="shared" si="489"/>
        <v>8.1559297433839162E-2</v>
      </c>
      <c r="P5189" s="3">
        <f t="shared" si="490"/>
        <v>3.4738379286632308E-2</v>
      </c>
    </row>
    <row r="5190" spans="1:16" x14ac:dyDescent="0.55000000000000004">
      <c r="A5190" s="2">
        <f t="shared" si="491"/>
        <v>5179.2952126016444</v>
      </c>
      <c r="C5190">
        <f t="shared" si="487"/>
        <v>-0.27252307406740495</v>
      </c>
      <c r="D5190">
        <f t="shared" si="488"/>
        <v>-0.13602655055397944</v>
      </c>
      <c r="E5190" s="3">
        <f>(M5190-C5190)^2</f>
        <v>4.7737193521330226E-2</v>
      </c>
      <c r="K5190" s="2">
        <f t="shared" si="492"/>
        <v>5179.2952126016444</v>
      </c>
      <c r="L5190" s="3">
        <v>-0.226099697384822</v>
      </c>
      <c r="M5190" s="3">
        <v>-5.4034645263199801E-2</v>
      </c>
      <c r="O5190" s="3">
        <f t="shared" si="489"/>
        <v>4.9745377074919606E-2</v>
      </c>
      <c r="P5190" s="3">
        <f t="shared" si="490"/>
        <v>2.6738808907834128E-3</v>
      </c>
    </row>
    <row r="5191" spans="1:16" x14ac:dyDescent="0.55000000000000004">
      <c r="A5191" s="2">
        <f t="shared" si="491"/>
        <v>5180.2952126016444</v>
      </c>
      <c r="C5191">
        <f t="shared" ref="C5191:C5254" si="493">$B$2*EXP(-C$4*((PI()/($B$1*$B$3)))^0.5)*SIN(2*PI()*$A5191/$B$3-C$4*SQRT(PI()/($B$1*$B$3)))</f>
        <v>-0.29541544737296455</v>
      </c>
      <c r="D5191">
        <f t="shared" ref="D5191:D5254" si="494">$B$2*EXP(-D$4*((PI()/($B$1*$B$3)))^0.5)*SIN(2*PI()*$A5191/$B$3-D$4*SQRT(PI()/($B$1*$B$3)))</f>
        <v>-0.18871553302529992</v>
      </c>
      <c r="E5191" s="3">
        <f>(M5191-C5191)^2</f>
        <v>0.15177793633841896</v>
      </c>
      <c r="K5191" s="2">
        <f t="shared" si="492"/>
        <v>5180.2952126016444</v>
      </c>
      <c r="L5191" s="3">
        <v>-0.10692245791597101</v>
      </c>
      <c r="M5191" s="3">
        <v>9.4171431690510801E-2</v>
      </c>
      <c r="O5191" s="3">
        <f t="shared" ref="O5191:O5254" si="495">(L5191-$J$1)^2</f>
        <v>1.0786791047330158E-2</v>
      </c>
      <c r="P5191" s="3">
        <f t="shared" ref="P5191:P5254" si="496">(M5191-$J$2)^2</f>
        <v>9.3115735007142219E-3</v>
      </c>
    </row>
    <row r="5192" spans="1:16" x14ac:dyDescent="0.55000000000000004">
      <c r="A5192" s="2">
        <f t="shared" si="491"/>
        <v>5181.2952126016444</v>
      </c>
      <c r="C5192">
        <f t="shared" si="493"/>
        <v>-0.24406791946737971</v>
      </c>
      <c r="D5192">
        <f t="shared" si="494"/>
        <v>-0.19397902487520849</v>
      </c>
      <c r="E5192" s="3">
        <f>(M5192-C5192)^2</f>
        <v>0.21423901750251875</v>
      </c>
      <c r="K5192" s="2">
        <f t="shared" si="492"/>
        <v>5181.2952126016444</v>
      </c>
      <c r="L5192" s="3">
        <v>3.9034174436708299E-2</v>
      </c>
      <c r="M5192" s="3">
        <v>0.21879168938018301</v>
      </c>
      <c r="O5192" s="3">
        <f t="shared" si="495"/>
        <v>1.7721704544901259E-3</v>
      </c>
      <c r="P5192" s="3">
        <f t="shared" si="496"/>
        <v>4.8892618213311055E-2</v>
      </c>
    </row>
    <row r="5193" spans="1:16" x14ac:dyDescent="0.55000000000000004">
      <c r="A5193" s="2">
        <f t="shared" si="491"/>
        <v>5182.2952126016444</v>
      </c>
      <c r="C5193">
        <f t="shared" si="493"/>
        <v>-0.13138447161854386</v>
      </c>
      <c r="D5193">
        <f t="shared" si="494"/>
        <v>-0.15049427498003237</v>
      </c>
      <c r="E5193" s="3">
        <f>(M5193-C5193)^2</f>
        <v>0.17639889355208097</v>
      </c>
      <c r="K5193" s="2">
        <f t="shared" si="492"/>
        <v>5182.2952126016444</v>
      </c>
      <c r="L5193" s="3">
        <v>0.175214455651276</v>
      </c>
      <c r="M5193" s="3">
        <v>0.28861421117948699</v>
      </c>
      <c r="O5193" s="3">
        <f t="shared" si="495"/>
        <v>3.1782844243742184E-2</v>
      </c>
      <c r="P5193" s="3">
        <f t="shared" si="496"/>
        <v>8.4645661299759714E-2</v>
      </c>
    </row>
    <row r="5194" spans="1:16" x14ac:dyDescent="0.55000000000000004">
      <c r="A5194" s="2">
        <f t="shared" si="491"/>
        <v>5183.2952126016444</v>
      </c>
      <c r="C5194">
        <f t="shared" si="493"/>
        <v>1.4316783120141736E-2</v>
      </c>
      <c r="D5194">
        <f t="shared" si="494"/>
        <v>-6.9189295280641563E-2</v>
      </c>
      <c r="E5194" s="3">
        <f>(M5194-C5194)^2</f>
        <v>7.3894120562568749E-2</v>
      </c>
      <c r="K5194" s="2">
        <f t="shared" si="492"/>
        <v>5183.2952126016444</v>
      </c>
      <c r="L5194" s="3">
        <v>0.26751118949641101</v>
      </c>
      <c r="M5194" s="3">
        <v>0.28615151335630701</v>
      </c>
      <c r="O5194" s="3">
        <f t="shared" si="495"/>
        <v>7.3210381473905933E-2</v>
      </c>
      <c r="P5194" s="3">
        <f t="shared" si="496"/>
        <v>8.3218735145593428E-2</v>
      </c>
    </row>
    <row r="5195" spans="1:16" x14ac:dyDescent="0.55000000000000004">
      <c r="A5195" s="2">
        <f t="shared" si="491"/>
        <v>5184.2952126016444</v>
      </c>
      <c r="C5195">
        <f t="shared" si="493"/>
        <v>0.15642013336900251</v>
      </c>
      <c r="D5195">
        <f t="shared" si="494"/>
        <v>2.9503422576005526E-2</v>
      </c>
      <c r="E5195" s="3">
        <f>(M5195-C5195)^2</f>
        <v>3.0913889664362583E-3</v>
      </c>
      <c r="K5195" s="2">
        <f t="shared" si="492"/>
        <v>5184.2952126016444</v>
      </c>
      <c r="L5195" s="3">
        <v>0.29280808641323097</v>
      </c>
      <c r="M5195" s="3">
        <v>0.21202039385792701</v>
      </c>
      <c r="O5195" s="3">
        <f t="shared" si="495"/>
        <v>8.7539688241468419E-2</v>
      </c>
      <c r="P5195" s="3">
        <f t="shared" si="496"/>
        <v>4.5943974904861989E-2</v>
      </c>
    </row>
    <row r="5196" spans="1:16" x14ac:dyDescent="0.55000000000000004">
      <c r="A5196" s="2">
        <f t="shared" ref="A5196:A5259" si="497">K5196</f>
        <v>5185.2952126016444</v>
      </c>
      <c r="C5196">
        <f t="shared" si="493"/>
        <v>0.25921404549580379</v>
      </c>
      <c r="D5196">
        <f t="shared" si="494"/>
        <v>0.12078173066851469</v>
      </c>
      <c r="E5196" s="3">
        <f>(M5196-C5196)^2</f>
        <v>3.0424636714328646E-2</v>
      </c>
      <c r="K5196" s="2">
        <f t="shared" si="492"/>
        <v>5185.2952126016444</v>
      </c>
      <c r="L5196" s="3">
        <v>0.24476938163836301</v>
      </c>
      <c r="M5196" s="3">
        <v>8.4787451438794695E-2</v>
      </c>
      <c r="O5196" s="3">
        <f t="shared" si="495"/>
        <v>6.1420879727348318E-2</v>
      </c>
      <c r="P5196" s="3">
        <f t="shared" si="496"/>
        <v>7.5885901837280398E-3</v>
      </c>
    </row>
    <row r="5197" spans="1:16" x14ac:dyDescent="0.55000000000000004">
      <c r="A5197" s="2">
        <f t="shared" si="497"/>
        <v>5186.2952126016444</v>
      </c>
      <c r="C5197">
        <f t="shared" si="493"/>
        <v>0.29686571370392489</v>
      </c>
      <c r="D5197">
        <f t="shared" si="494"/>
        <v>0.18170677242829009</v>
      </c>
      <c r="E5197" s="3">
        <f>(M5197-C5197)^2</f>
        <v>0.12999395740703967</v>
      </c>
      <c r="K5197" s="2">
        <f t="shared" ref="K5197:K5260" si="498">K5196+1</f>
        <v>5186.2952126016444</v>
      </c>
      <c r="L5197" s="3">
        <v>0.13542666679316201</v>
      </c>
      <c r="M5197" s="3">
        <v>-6.3681034176346102E-2</v>
      </c>
      <c r="O5197" s="3">
        <f t="shared" si="495"/>
        <v>1.9179382409769172E-2</v>
      </c>
      <c r="P5197" s="3">
        <f t="shared" si="496"/>
        <v>3.7645551906259995E-3</v>
      </c>
    </row>
    <row r="5198" spans="1:16" x14ac:dyDescent="0.55000000000000004">
      <c r="A5198" s="2">
        <f t="shared" si="497"/>
        <v>5187.2952126016444</v>
      </c>
      <c r="C5198">
        <f t="shared" si="493"/>
        <v>0.25991301895694807</v>
      </c>
      <c r="D5198">
        <f t="shared" si="494"/>
        <v>0.196967672537947</v>
      </c>
      <c r="E5198" s="3">
        <f>(M5198-C5198)^2</f>
        <v>0.20803927738648428</v>
      </c>
      <c r="K5198" s="2">
        <f t="shared" si="498"/>
        <v>5187.2952126016444</v>
      </c>
      <c r="L5198" s="3">
        <v>-7.8344968764339894E-3</v>
      </c>
      <c r="M5198" s="3">
        <v>-0.196200209733565</v>
      </c>
      <c r="O5198" s="3">
        <f t="shared" si="495"/>
        <v>2.2767368448413476E-5</v>
      </c>
      <c r="P5198" s="3">
        <f t="shared" si="496"/>
        <v>3.7587572494524185E-2</v>
      </c>
    </row>
    <row r="5199" spans="1:16" x14ac:dyDescent="0.55000000000000004">
      <c r="A5199" s="2">
        <f t="shared" si="497"/>
        <v>5188.2952126016444</v>
      </c>
      <c r="C5199">
        <f t="shared" si="493"/>
        <v>0.1576424235298261</v>
      </c>
      <c r="D5199">
        <f t="shared" si="494"/>
        <v>0.16272926351851871</v>
      </c>
      <c r="E5199" s="3">
        <f>(M5199-C5199)^2</f>
        <v>0.19116329515624619</v>
      </c>
      <c r="K5199" s="2">
        <f t="shared" si="498"/>
        <v>5188.2952126016444</v>
      </c>
      <c r="L5199" s="3">
        <v>-0.14913346220163701</v>
      </c>
      <c r="M5199" s="3">
        <v>-0.279579825625276</v>
      </c>
      <c r="O5199" s="3">
        <f t="shared" si="495"/>
        <v>2.1336585622032975E-2</v>
      </c>
      <c r="P5199" s="3">
        <f t="shared" si="496"/>
        <v>7.6870203360591166E-2</v>
      </c>
    </row>
    <row r="5200" spans="1:16" x14ac:dyDescent="0.55000000000000004">
      <c r="A5200" s="2">
        <f t="shared" si="497"/>
        <v>5189.2952126016444</v>
      </c>
      <c r="C5200">
        <f t="shared" si="493"/>
        <v>1.5755220191389249E-2</v>
      </c>
      <c r="D5200">
        <f t="shared" si="494"/>
        <v>8.7595889272298721E-2</v>
      </c>
      <c r="E5200" s="3">
        <f>(M5200-C5200)^2</f>
        <v>9.5290849641269396E-2</v>
      </c>
      <c r="K5200" s="2">
        <f t="shared" si="498"/>
        <v>5189.2952126016444</v>
      </c>
      <c r="L5200" s="3">
        <v>-0.25308102676160699</v>
      </c>
      <c r="M5200" s="3">
        <v>-0.29293693980181401</v>
      </c>
      <c r="O5200" s="3">
        <f t="shared" si="495"/>
        <v>6.2509023452165802E-2</v>
      </c>
      <c r="P5200" s="3">
        <f t="shared" si="496"/>
        <v>8.4455262898644357E-2</v>
      </c>
    </row>
    <row r="5201" spans="1:16" x14ac:dyDescent="0.55000000000000004">
      <c r="A5201" s="2">
        <f t="shared" si="497"/>
        <v>5190.2952126016444</v>
      </c>
      <c r="C5201">
        <f t="shared" si="493"/>
        <v>-0.13009137660791784</v>
      </c>
      <c r="D5201">
        <f t="shared" si="494"/>
        <v>-9.5509247716972223E-3</v>
      </c>
      <c r="E5201" s="3">
        <f>(M5201-C5201)^2</f>
        <v>1.0574996820802679E-2</v>
      </c>
      <c r="K5201" s="2">
        <f t="shared" si="498"/>
        <v>5190.2952126016444</v>
      </c>
      <c r="L5201" s="3">
        <v>-0.29364287816842499</v>
      </c>
      <c r="M5201" s="3">
        <v>-0.232926180156146</v>
      </c>
      <c r="O5201" s="3">
        <f t="shared" si="495"/>
        <v>8.4436676923988624E-2</v>
      </c>
      <c r="P5201" s="3">
        <f t="shared" si="496"/>
        <v>5.317687520221738E-2</v>
      </c>
    </row>
    <row r="5202" spans="1:16" x14ac:dyDescent="0.55000000000000004">
      <c r="A5202" s="2">
        <f t="shared" si="497"/>
        <v>5191.2952126016444</v>
      </c>
      <c r="C5202">
        <f t="shared" si="493"/>
        <v>-0.2432451300447612</v>
      </c>
      <c r="D5202">
        <f t="shared" si="494"/>
        <v>-0.10429752678259228</v>
      </c>
      <c r="E5202" s="3">
        <f>(M5202-C5202)^2</f>
        <v>1.6555329756860249E-2</v>
      </c>
      <c r="K5202" s="2">
        <f t="shared" si="498"/>
        <v>5191.2952126016444</v>
      </c>
      <c r="L5202" s="3">
        <v>-0.26066004910979401</v>
      </c>
      <c r="M5202" s="3">
        <v>-0.114577613721253</v>
      </c>
      <c r="O5202" s="3">
        <f t="shared" si="495"/>
        <v>6.6356249751923169E-2</v>
      </c>
      <c r="P5202" s="3">
        <f t="shared" si="496"/>
        <v>1.260063512812051E-2</v>
      </c>
    </row>
    <row r="5203" spans="1:16" x14ac:dyDescent="0.55000000000000004">
      <c r="A5203" s="2">
        <f t="shared" si="497"/>
        <v>5192.2952126016444</v>
      </c>
      <c r="C5203">
        <f t="shared" si="493"/>
        <v>-0.29526973608879375</v>
      </c>
      <c r="D5203">
        <f t="shared" si="494"/>
        <v>-0.17283345445765555</v>
      </c>
      <c r="E5203" s="3">
        <f>(M5203-C5203)^2</f>
        <v>0.10741177907134439</v>
      </c>
      <c r="K5203" s="2">
        <f t="shared" si="498"/>
        <v>5192.2952126016444</v>
      </c>
      <c r="L5203" s="3">
        <v>-0.162393293734065</v>
      </c>
      <c r="M5203" s="3">
        <v>3.2467626858039597E-2</v>
      </c>
      <c r="O5203" s="3">
        <f t="shared" si="495"/>
        <v>2.538614871252164E-2</v>
      </c>
      <c r="P5203" s="3">
        <f t="shared" si="496"/>
        <v>1.2105312723021272E-3</v>
      </c>
    </row>
    <row r="5204" spans="1:16" x14ac:dyDescent="0.55000000000000004">
      <c r="A5204" s="2">
        <f t="shared" si="497"/>
        <v>5193.2952126016444</v>
      </c>
      <c r="C5204">
        <f t="shared" si="493"/>
        <v>-0.27309105915344845</v>
      </c>
      <c r="D5204">
        <f t="shared" si="494"/>
        <v>-0.19793516534059435</v>
      </c>
      <c r="E5204" s="3">
        <f>(M5204-C5204)^2</f>
        <v>0.1975555437107529</v>
      </c>
      <c r="K5204" s="2">
        <f t="shared" si="498"/>
        <v>5193.2952126016444</v>
      </c>
      <c r="L5204" s="3">
        <v>-2.34541305277844E-2</v>
      </c>
      <c r="M5204" s="3">
        <v>0.17138114887620201</v>
      </c>
      <c r="O5204" s="3">
        <f t="shared" si="495"/>
        <v>4.1579899910448143E-4</v>
      </c>
      <c r="P5204" s="3">
        <f t="shared" si="496"/>
        <v>3.0173848068066885E-2</v>
      </c>
    </row>
    <row r="5205" spans="1:16" x14ac:dyDescent="0.55000000000000004">
      <c r="A5205" s="2">
        <f t="shared" si="497"/>
        <v>5194.2952126016444</v>
      </c>
      <c r="C5205">
        <f t="shared" si="493"/>
        <v>-0.18228275085152668</v>
      </c>
      <c r="D5205">
        <f t="shared" si="494"/>
        <v>-0.17329442960548236</v>
      </c>
      <c r="E5205" s="3">
        <f>(M5205-C5205)^2</f>
        <v>0.20218867460526058</v>
      </c>
      <c r="K5205" s="2">
        <f t="shared" si="498"/>
        <v>5194.2952126016444</v>
      </c>
      <c r="L5205" s="3">
        <v>0.121359265168043</v>
      </c>
      <c r="M5205" s="3">
        <v>0.26737119898685802</v>
      </c>
      <c r="O5205" s="3">
        <f t="shared" si="495"/>
        <v>1.5480895219221365E-2</v>
      </c>
      <c r="P5205" s="3">
        <f t="shared" si="496"/>
        <v>7.2736073766460241E-2</v>
      </c>
    </row>
    <row r="5206" spans="1:16" x14ac:dyDescent="0.55000000000000004">
      <c r="A5206" s="2">
        <f t="shared" si="497"/>
        <v>5195.2952126016444</v>
      </c>
      <c r="C5206">
        <f t="shared" si="493"/>
        <v>-4.5665553623671695E-2</v>
      </c>
      <c r="D5206">
        <f t="shared" si="494"/>
        <v>-0.10510363090392703</v>
      </c>
      <c r="E5206" s="3">
        <f>(M5206-C5206)^2</f>
        <v>0.11700643050993187</v>
      </c>
      <c r="K5206" s="2">
        <f t="shared" si="498"/>
        <v>5195.2952126016444</v>
      </c>
      <c r="L5206" s="3">
        <v>0.23577748004431001</v>
      </c>
      <c r="M5206" s="3">
        <v>0.296396473660755</v>
      </c>
      <c r="O5206" s="3">
        <f t="shared" si="495"/>
        <v>5.7044765597130877E-2</v>
      </c>
      <c r="P5206" s="3">
        <f t="shared" si="496"/>
        <v>8.9234556505697019E-2</v>
      </c>
    </row>
    <row r="5207" spans="1:16" x14ac:dyDescent="0.55000000000000004">
      <c r="A5207" s="2">
        <f t="shared" si="497"/>
        <v>5196.2952126016444</v>
      </c>
      <c r="C5207">
        <f t="shared" si="493"/>
        <v>0.10242770628107319</v>
      </c>
      <c r="D5207">
        <f t="shared" si="494"/>
        <v>-1.0499578445235146E-2</v>
      </c>
      <c r="E5207" s="3">
        <f>(M5207-C5207)^2</f>
        <v>2.2129450282431851E-2</v>
      </c>
      <c r="K5207" s="2">
        <f t="shared" si="498"/>
        <v>5196.2952126016444</v>
      </c>
      <c r="L5207" s="3">
        <v>0.291143762386182</v>
      </c>
      <c r="M5207" s="3">
        <v>0.25118741279608298</v>
      </c>
      <c r="O5207" s="3">
        <f t="shared" si="495"/>
        <v>8.6557607564762162E-2</v>
      </c>
      <c r="P5207" s="3">
        <f t="shared" si="496"/>
        <v>6.426857541882898E-2</v>
      </c>
    </row>
    <row r="5208" spans="1:16" x14ac:dyDescent="0.55000000000000004">
      <c r="A5208" s="2">
        <f t="shared" si="497"/>
        <v>5197.2952126016444</v>
      </c>
      <c r="C5208">
        <f t="shared" si="493"/>
        <v>0.22478019039628871</v>
      </c>
      <c r="D5208">
        <f t="shared" si="494"/>
        <v>8.6743089134854942E-2</v>
      </c>
      <c r="E5208" s="3">
        <f>(M5208-C5208)^2</f>
        <v>6.6770608234502623E-3</v>
      </c>
      <c r="K5208" s="2">
        <f t="shared" si="498"/>
        <v>5197.2952126016444</v>
      </c>
      <c r="L5208" s="3">
        <v>0.27359128331365801</v>
      </c>
      <c r="M5208" s="3">
        <v>0.14306690614305201</v>
      </c>
      <c r="O5208" s="3">
        <f t="shared" si="495"/>
        <v>7.6537581691040996E-2</v>
      </c>
      <c r="P5208" s="3">
        <f t="shared" si="496"/>
        <v>2.1138824711120104E-2</v>
      </c>
    </row>
    <row r="5209" spans="1:16" x14ac:dyDescent="0.55000000000000004">
      <c r="A5209" s="2">
        <f t="shared" si="497"/>
        <v>5198.2952126016444</v>
      </c>
      <c r="C5209">
        <f t="shared" si="493"/>
        <v>0.290643891417591</v>
      </c>
      <c r="D5209">
        <f t="shared" si="494"/>
        <v>0.16218663136321343</v>
      </c>
      <c r="E5209" s="3">
        <f>(M5209-C5209)^2</f>
        <v>8.4989441262085269E-2</v>
      </c>
      <c r="K5209" s="2">
        <f t="shared" si="498"/>
        <v>5198.2952126016444</v>
      </c>
      <c r="L5209" s="3">
        <v>0.18751617009812499</v>
      </c>
      <c r="M5209" s="3">
        <v>-8.8559467615778999E-4</v>
      </c>
      <c r="O5209" s="3">
        <f t="shared" si="495"/>
        <v>3.6320412645984526E-2</v>
      </c>
      <c r="P5209" s="3">
        <f t="shared" si="496"/>
        <v>2.0720692516336848E-6</v>
      </c>
    </row>
    <row r="5210" spans="1:16" x14ac:dyDescent="0.55000000000000004">
      <c r="A5210" s="2">
        <f t="shared" si="497"/>
        <v>5199.2952126016444</v>
      </c>
      <c r="C5210">
        <f t="shared" si="493"/>
        <v>0.28346681553184511</v>
      </c>
      <c r="D5210">
        <f t="shared" si="494"/>
        <v>0.19687157549777703</v>
      </c>
      <c r="E5210" s="3">
        <f>(M5210-C5210)^2</f>
        <v>0.18325514765180514</v>
      </c>
      <c r="K5210" s="2">
        <f t="shared" si="498"/>
        <v>5199.2952126016444</v>
      </c>
      <c r="L5210" s="3">
        <v>5.4476468815650603E-2</v>
      </c>
      <c r="M5210" s="3">
        <v>-0.14461629281489299</v>
      </c>
      <c r="O5210" s="3">
        <f t="shared" si="495"/>
        <v>3.3107882285391388E-3</v>
      </c>
      <c r="P5210" s="3">
        <f t="shared" si="496"/>
        <v>2.02467940628316E-2</v>
      </c>
    </row>
    <row r="5211" spans="1:16" x14ac:dyDescent="0.55000000000000004">
      <c r="A5211" s="2">
        <f t="shared" si="497"/>
        <v>5200.2952126016444</v>
      </c>
      <c r="C5211">
        <f t="shared" si="493"/>
        <v>0.20505261048151296</v>
      </c>
      <c r="D5211">
        <f t="shared" si="494"/>
        <v>0.18208136033985836</v>
      </c>
      <c r="E5211" s="3">
        <f>(M5211-C5211)^2</f>
        <v>0.20901314438104152</v>
      </c>
      <c r="K5211" s="2">
        <f t="shared" si="498"/>
        <v>5200.2952126016444</v>
      </c>
      <c r="L5211" s="3">
        <v>-9.2207202029181395E-2</v>
      </c>
      <c r="M5211" s="3">
        <v>-0.25212694328378998</v>
      </c>
      <c r="O5211" s="3">
        <f t="shared" si="495"/>
        <v>7.9466922305087284E-3</v>
      </c>
      <c r="P5211" s="3">
        <f t="shared" si="496"/>
        <v>6.2400979359253497E-2</v>
      </c>
    </row>
    <row r="5212" spans="1:16" x14ac:dyDescent="0.55000000000000004">
      <c r="A5212" s="2">
        <f t="shared" si="497"/>
        <v>5201.2952126016444</v>
      </c>
      <c r="C5212">
        <f t="shared" si="493"/>
        <v>7.5107296680406763E-2</v>
      </c>
      <c r="D5212">
        <f t="shared" si="494"/>
        <v>0.12153286705454146</v>
      </c>
      <c r="E5212" s="3">
        <f>(M5212-C5212)^2</f>
        <v>0.13808517275057425</v>
      </c>
      <c r="K5212" s="2">
        <f t="shared" si="498"/>
        <v>5201.2952126016444</v>
      </c>
      <c r="L5212" s="3">
        <v>-0.215797007113851</v>
      </c>
      <c r="M5212" s="3">
        <v>-0.296490836725258</v>
      </c>
      <c r="O5212" s="3">
        <f t="shared" si="495"/>
        <v>4.5255766075679438E-2</v>
      </c>
      <c r="P5212" s="3">
        <f t="shared" si="496"/>
        <v>8.6533502391266698E-2</v>
      </c>
    </row>
    <row r="5213" spans="1:16" x14ac:dyDescent="0.55000000000000004">
      <c r="A5213" s="2">
        <f t="shared" si="497"/>
        <v>5202.2952126016444</v>
      </c>
      <c r="C5213">
        <f t="shared" si="493"/>
        <v>-7.3712989080949781E-2</v>
      </c>
      <c r="D5213">
        <f t="shared" si="494"/>
        <v>3.0442341779119402E-2</v>
      </c>
      <c r="E5213" s="3">
        <f>(M5213-C5213)^2</f>
        <v>3.7204149397684266E-2</v>
      </c>
      <c r="K5213" s="2">
        <f t="shared" si="498"/>
        <v>5202.2952126016444</v>
      </c>
      <c r="L5213" s="3">
        <v>-0.28533911305941501</v>
      </c>
      <c r="M5213" s="3">
        <v>-0.266596760813266</v>
      </c>
      <c r="O5213" s="3">
        <f t="shared" si="495"/>
        <v>7.9679815007839716E-2</v>
      </c>
      <c r="P5213" s="3">
        <f t="shared" si="496"/>
        <v>6.9839530229069607E-2</v>
      </c>
    </row>
    <row r="5214" spans="1:16" x14ac:dyDescent="0.55000000000000004">
      <c r="A5214" s="2">
        <f t="shared" si="497"/>
        <v>5203.2952126016444</v>
      </c>
      <c r="C5214">
        <f t="shared" si="493"/>
        <v>-0.20400870181807015</v>
      </c>
      <c r="D5214">
        <f t="shared" si="494"/>
        <v>-6.82985500103611E-2</v>
      </c>
      <c r="E5214" s="3">
        <f>(M5214-C5214)^2</f>
        <v>1.1612303093659719E-3</v>
      </c>
      <c r="K5214" s="2">
        <f t="shared" si="498"/>
        <v>5203.2952126016444</v>
      </c>
      <c r="L5214" s="3">
        <v>-0.28341626802390102</v>
      </c>
      <c r="M5214" s="3">
        <v>-0.169931872309356</v>
      </c>
      <c r="O5214" s="3">
        <f t="shared" si="495"/>
        <v>7.8597965820631499E-2</v>
      </c>
      <c r="P5214" s="3">
        <f t="shared" si="496"/>
        <v>2.8092042504007649E-2</v>
      </c>
    </row>
    <row r="5215" spans="1:16" x14ac:dyDescent="0.55000000000000004">
      <c r="A5215" s="2">
        <f t="shared" si="497"/>
        <v>5204.2952126016444</v>
      </c>
      <c r="C5215">
        <f t="shared" si="493"/>
        <v>-0.28303564711641155</v>
      </c>
      <c r="D5215">
        <f t="shared" si="494"/>
        <v>-0.14987555395740221</v>
      </c>
      <c r="E5215" s="3">
        <f>(M5215-C5215)^2</f>
        <v>6.367000241842502E-2</v>
      </c>
      <c r="K5215" s="2">
        <f t="shared" si="498"/>
        <v>5204.2952126016444</v>
      </c>
      <c r="L5215" s="3">
        <v>-0.21051006047491799</v>
      </c>
      <c r="M5215" s="3">
        <v>-3.07064922047664E-2</v>
      </c>
      <c r="O5215" s="3">
        <f t="shared" si="495"/>
        <v>4.3034290986547839E-2</v>
      </c>
      <c r="P5215" s="3">
        <f t="shared" si="496"/>
        <v>8.0550551983502277E-4</v>
      </c>
    </row>
    <row r="5216" spans="1:16" x14ac:dyDescent="0.55000000000000004">
      <c r="A5216" s="2">
        <f t="shared" si="497"/>
        <v>5205.2952126016444</v>
      </c>
      <c r="C5216">
        <f t="shared" si="493"/>
        <v>-0.2909338187909884</v>
      </c>
      <c r="D5216">
        <f t="shared" si="494"/>
        <v>-0.19378781688054053</v>
      </c>
      <c r="E5216" s="3">
        <f>(M5216-C5216)^2</f>
        <v>0.16576569780215916</v>
      </c>
      <c r="K5216" s="2">
        <f t="shared" si="498"/>
        <v>5205.2952126016444</v>
      </c>
      <c r="L5216" s="3">
        <v>-8.4880302370385893E-2</v>
      </c>
      <c r="M5216" s="3">
        <v>0.116209519361755</v>
      </c>
      <c r="O5216" s="3">
        <f t="shared" si="495"/>
        <v>6.6940741566334531E-3</v>
      </c>
      <c r="P5216" s="3">
        <f t="shared" si="496"/>
        <v>1.4050447231839276E-2</v>
      </c>
    </row>
    <row r="5217" spans="1:16" x14ac:dyDescent="0.55000000000000004">
      <c r="A5217" s="2">
        <f t="shared" si="497"/>
        <v>5206.2952126016444</v>
      </c>
      <c r="C5217">
        <f t="shared" si="493"/>
        <v>-0.22571835284743755</v>
      </c>
      <c r="D5217">
        <f t="shared" si="494"/>
        <v>-0.18899988992169464</v>
      </c>
      <c r="E5217" s="3">
        <f>(M5217-C5217)^2</f>
        <v>0.21135947802897914</v>
      </c>
      <c r="K5217" s="2">
        <f t="shared" si="498"/>
        <v>5206.2952126016444</v>
      </c>
      <c r="L5217" s="3">
        <v>6.2008254021977599E-2</v>
      </c>
      <c r="M5217" s="3">
        <v>0.23402013589260601</v>
      </c>
      <c r="O5217" s="3">
        <f t="shared" si="495"/>
        <v>4.2342655633347192E-3</v>
      </c>
      <c r="P5217" s="3">
        <f t="shared" si="496"/>
        <v>5.5859053071813956E-2</v>
      </c>
    </row>
    <row r="5218" spans="1:16" x14ac:dyDescent="0.55000000000000004">
      <c r="A5218" s="2">
        <f t="shared" si="497"/>
        <v>5207.2952126016444</v>
      </c>
      <c r="C5218">
        <f t="shared" si="493"/>
        <v>-0.1037783372367877</v>
      </c>
      <c r="D5218">
        <f t="shared" si="494"/>
        <v>-0.13671501152892759</v>
      </c>
      <c r="E5218" s="3">
        <f>(M5218-C5218)^2</f>
        <v>0.15760685213442699</v>
      </c>
      <c r="K5218" s="2">
        <f t="shared" si="498"/>
        <v>5207.2952126016444</v>
      </c>
      <c r="L5218" s="3">
        <v>0.19336645852325601</v>
      </c>
      <c r="M5218" s="3">
        <v>0.29321895763362699</v>
      </c>
      <c r="O5218" s="3">
        <f t="shared" si="495"/>
        <v>3.8584524518373513E-2</v>
      </c>
      <c r="P5218" s="3">
        <f t="shared" si="496"/>
        <v>8.7346268172590655E-2</v>
      </c>
    </row>
    <row r="5219" spans="1:16" x14ac:dyDescent="0.55000000000000004">
      <c r="A5219" s="2">
        <f t="shared" si="497"/>
        <v>5208.2952126016444</v>
      </c>
      <c r="C5219">
        <f t="shared" si="493"/>
        <v>4.4241876863242345E-2</v>
      </c>
      <c r="D5219">
        <f t="shared" si="494"/>
        <v>-5.0072725491278787E-2</v>
      </c>
      <c r="E5219" s="3">
        <f>(M5219-C5219)^2</f>
        <v>5.5101644880728232E-2</v>
      </c>
      <c r="K5219" s="2">
        <f t="shared" si="498"/>
        <v>5208.2952126016444</v>
      </c>
      <c r="L5219" s="3">
        <v>0.27629483392896298</v>
      </c>
      <c r="M5219" s="3">
        <v>0.27897927243695197</v>
      </c>
      <c r="O5219" s="3">
        <f t="shared" si="495"/>
        <v>7.8040788487337379E-2</v>
      </c>
      <c r="P5219" s="3">
        <f t="shared" si="496"/>
        <v>7.9132129173984378E-2</v>
      </c>
    </row>
    <row r="5220" spans="1:16" x14ac:dyDescent="0.55000000000000004">
      <c r="A5220" s="2">
        <f t="shared" si="497"/>
        <v>5209.2952126016444</v>
      </c>
      <c r="C5220">
        <f t="shared" si="493"/>
        <v>0.18114380789131099</v>
      </c>
      <c r="D5220">
        <f t="shared" si="494"/>
        <v>4.9153175340054298E-2</v>
      </c>
      <c r="E5220" s="3">
        <f>(M5220-C5220)^2</f>
        <v>1.883396646187822E-4</v>
      </c>
      <c r="K5220" s="2">
        <f t="shared" si="498"/>
        <v>5209.2952126016444</v>
      </c>
      <c r="L5220" s="3">
        <v>0.29002345416844899</v>
      </c>
      <c r="M5220" s="3">
        <v>0.194867497796682</v>
      </c>
      <c r="O5220" s="3">
        <f t="shared" si="495"/>
        <v>8.5899658191709888E-2</v>
      </c>
      <c r="P5220" s="3">
        <f t="shared" si="496"/>
        <v>3.8884906060442669E-2</v>
      </c>
    </row>
    <row r="5221" spans="1:16" x14ac:dyDescent="0.55000000000000004">
      <c r="A5221" s="2">
        <f t="shared" si="497"/>
        <v>5210.2952126016444</v>
      </c>
      <c r="C5221">
        <f t="shared" si="493"/>
        <v>0.27252307406738524</v>
      </c>
      <c r="D5221">
        <f t="shared" si="494"/>
        <v>0.13602655055395535</v>
      </c>
      <c r="E5221" s="3">
        <f>(M5221-C5221)^2</f>
        <v>4.4341040805636812E-2</v>
      </c>
      <c r="K5221" s="2">
        <f t="shared" si="498"/>
        <v>5210.2952126016444</v>
      </c>
      <c r="L5221" s="3">
        <v>0.231113901136557</v>
      </c>
      <c r="M5221" s="3">
        <v>6.19499494630407E-2</v>
      </c>
      <c r="O5221" s="3">
        <f t="shared" si="495"/>
        <v>5.4838811897054494E-2</v>
      </c>
      <c r="P5221" s="3">
        <f t="shared" si="496"/>
        <v>4.1312772358886975E-3</v>
      </c>
    </row>
    <row r="5222" spans="1:16" x14ac:dyDescent="0.55000000000000004">
      <c r="A5222" s="2">
        <f t="shared" si="497"/>
        <v>5211.2952126016444</v>
      </c>
      <c r="C5222">
        <f t="shared" si="493"/>
        <v>0.29541544737295616</v>
      </c>
      <c r="D5222">
        <f t="shared" si="494"/>
        <v>0.18871553302531707</v>
      </c>
      <c r="E5222" s="3">
        <f>(M5222-C5222)^2</f>
        <v>0.1458466899250391</v>
      </c>
      <c r="K5222" s="2">
        <f t="shared" si="498"/>
        <v>5211.2952126016444</v>
      </c>
      <c r="L5222" s="3">
        <v>0.11432043783846001</v>
      </c>
      <c r="M5222" s="3">
        <v>-8.6483348023205203E-2</v>
      </c>
      <c r="O5222" s="3">
        <f t="shared" si="495"/>
        <v>1.3778866902843221E-2</v>
      </c>
      <c r="P5222" s="3">
        <f t="shared" si="496"/>
        <v>7.0826169265710637E-3</v>
      </c>
    </row>
    <row r="5223" spans="1:16" x14ac:dyDescent="0.55000000000000004">
      <c r="A5223" s="2">
        <f t="shared" si="497"/>
        <v>5212.2952126016444</v>
      </c>
      <c r="C5223">
        <f t="shared" si="493"/>
        <v>0.2440679194673312</v>
      </c>
      <c r="D5223">
        <f t="shared" si="494"/>
        <v>0.19397902487519719</v>
      </c>
      <c r="E5223" s="3">
        <f>(M5223-C5223)^2</f>
        <v>0.20914549155361661</v>
      </c>
      <c r="K5223" s="2">
        <f t="shared" si="498"/>
        <v>5212.2952126016444</v>
      </c>
      <c r="L5223" s="3">
        <v>-3.1105288308788399E-2</v>
      </c>
      <c r="M5223" s="3">
        <v>-0.21325635449329799</v>
      </c>
      <c r="O5223" s="3">
        <f t="shared" si="495"/>
        <v>7.8637102675995364E-4</v>
      </c>
      <c r="P5223" s="3">
        <f t="shared" si="496"/>
        <v>4.4492009702267667E-2</v>
      </c>
    </row>
    <row r="5224" spans="1:16" x14ac:dyDescent="0.55000000000000004">
      <c r="A5224" s="2">
        <f t="shared" si="497"/>
        <v>5213.2952126016444</v>
      </c>
      <c r="C5224">
        <f t="shared" si="493"/>
        <v>0.13138447161858849</v>
      </c>
      <c r="D5224">
        <f t="shared" si="494"/>
        <v>0.15049427498005394</v>
      </c>
      <c r="E5224" s="3">
        <f>(M5224-C5224)^2</f>
        <v>0.17472605293173385</v>
      </c>
      <c r="K5224" s="2">
        <f t="shared" si="498"/>
        <v>5213.2952126016444</v>
      </c>
      <c r="L5224" s="3">
        <v>-0.16874050203590099</v>
      </c>
      <c r="M5224" s="3">
        <v>-0.28661798403416699</v>
      </c>
      <c r="O5224" s="3">
        <f t="shared" si="495"/>
        <v>2.7449041139426013E-2</v>
      </c>
      <c r="P5224" s="3">
        <f t="shared" si="496"/>
        <v>8.0822464911372405E-2</v>
      </c>
    </row>
    <row r="5225" spans="1:16" x14ac:dyDescent="0.55000000000000004">
      <c r="A5225" s="2">
        <f t="shared" si="497"/>
        <v>5214.2952126016444</v>
      </c>
      <c r="C5225">
        <f t="shared" si="493"/>
        <v>-1.4316783120092044E-2</v>
      </c>
      <c r="D5225">
        <f t="shared" si="494"/>
        <v>6.918929528067265E-2</v>
      </c>
      <c r="E5225" s="3">
        <f>(M5225-C5225)^2</f>
        <v>7.5008927898047043E-2</v>
      </c>
      <c r="K5225" s="2">
        <f t="shared" si="498"/>
        <v>5214.2952126016444</v>
      </c>
      <c r="L5225" s="3">
        <v>-0.26411361023804503</v>
      </c>
      <c r="M5225" s="3">
        <v>-0.28819436142479199</v>
      </c>
      <c r="O5225" s="3">
        <f t="shared" si="495"/>
        <v>6.8147431282134657E-2</v>
      </c>
      <c r="P5225" s="3">
        <f t="shared" si="496"/>
        <v>8.1721255742901122E-2</v>
      </c>
    </row>
    <row r="5226" spans="1:16" x14ac:dyDescent="0.55000000000000004">
      <c r="A5226" s="2">
        <f t="shared" si="497"/>
        <v>5215.2952126016444</v>
      </c>
      <c r="C5226">
        <f t="shared" si="493"/>
        <v>-0.15642013336884544</v>
      </c>
      <c r="D5226">
        <f t="shared" si="494"/>
        <v>-2.9503422575883717E-2</v>
      </c>
      <c r="E5226" s="3">
        <f>(M5226-C5226)^2</f>
        <v>3.7418349393879718E-3</v>
      </c>
      <c r="K5226" s="2">
        <f t="shared" si="498"/>
        <v>5215.2952126016444</v>
      </c>
      <c r="L5226" s="3">
        <v>-0.29333782631418298</v>
      </c>
      <c r="M5226" s="3">
        <v>-0.21759067316855599</v>
      </c>
      <c r="O5226" s="3">
        <f t="shared" si="495"/>
        <v>8.4259486107449252E-2</v>
      </c>
      <c r="P5226" s="3">
        <f t="shared" si="496"/>
        <v>4.6339282891886699E-2</v>
      </c>
    </row>
    <row r="5227" spans="1:16" x14ac:dyDescent="0.55000000000000004">
      <c r="A5227" s="2">
        <f t="shared" si="497"/>
        <v>5216.2952126016444</v>
      </c>
      <c r="C5227">
        <f t="shared" si="493"/>
        <v>-0.25921404549584531</v>
      </c>
      <c r="D5227">
        <f t="shared" si="494"/>
        <v>-0.12078173066855971</v>
      </c>
      <c r="E5227" s="3">
        <f>(M5227-C5227)^2</f>
        <v>2.7796890346414044E-2</v>
      </c>
      <c r="K5227" s="2">
        <f t="shared" si="498"/>
        <v>5216.2952126016444</v>
      </c>
      <c r="L5227" s="3">
        <v>-0.249093764054172</v>
      </c>
      <c r="M5227" s="3">
        <v>-9.2490050982715802E-2</v>
      </c>
      <c r="O5227" s="3">
        <f t="shared" si="495"/>
        <v>6.0531146452043244E-2</v>
      </c>
      <c r="P5227" s="3">
        <f t="shared" si="496"/>
        <v>8.1297250456282191E-3</v>
      </c>
    </row>
    <row r="5228" spans="1:16" x14ac:dyDescent="0.55000000000000004">
      <c r="A5228" s="2">
        <f t="shared" si="497"/>
        <v>5217.2952126016444</v>
      </c>
      <c r="C5228">
        <f t="shared" si="493"/>
        <v>-0.29686571370392478</v>
      </c>
      <c r="D5228">
        <f t="shared" si="494"/>
        <v>-0.18170677242827693</v>
      </c>
      <c r="E5228" s="3">
        <f>(M5228-C5228)^2</f>
        <v>0.12435566919804293</v>
      </c>
      <c r="K5228" s="2">
        <f t="shared" si="498"/>
        <v>5217.2952126016444</v>
      </c>
      <c r="L5228" s="3">
        <v>-0.142462623321267</v>
      </c>
      <c r="M5228" s="3">
        <v>5.5775278238366199E-2</v>
      </c>
      <c r="O5228" s="3">
        <f t="shared" si="495"/>
        <v>1.943226041629639E-2</v>
      </c>
      <c r="P5228" s="3">
        <f t="shared" si="496"/>
        <v>3.3756496599372664E-3</v>
      </c>
    </row>
    <row r="5229" spans="1:16" x14ac:dyDescent="0.55000000000000004">
      <c r="A5229" s="2">
        <f t="shared" si="497"/>
        <v>5218.2952126016444</v>
      </c>
      <c r="C5229">
        <f t="shared" si="493"/>
        <v>-0.25991301895690688</v>
      </c>
      <c r="D5229">
        <f t="shared" si="494"/>
        <v>-0.1969676725379414</v>
      </c>
      <c r="E5229" s="3">
        <f>(M5229-C5229)^2</f>
        <v>0.20248592602371265</v>
      </c>
      <c r="K5229" s="2">
        <f t="shared" si="498"/>
        <v>5218.2952126016444</v>
      </c>
      <c r="L5229" s="3">
        <v>-1.5083480359807599E-4</v>
      </c>
      <c r="M5229" s="3">
        <v>0.190071343019943</v>
      </c>
      <c r="O5229" s="3">
        <f t="shared" si="495"/>
        <v>8.4805926072186409E-6</v>
      </c>
      <c r="P5229" s="3">
        <f t="shared" si="496"/>
        <v>3.7016377075626286E-2</v>
      </c>
    </row>
    <row r="5230" spans="1:16" x14ac:dyDescent="0.55000000000000004">
      <c r="A5230" s="2">
        <f t="shared" si="497"/>
        <v>5219.2952126016444</v>
      </c>
      <c r="C5230">
        <f t="shared" si="493"/>
        <v>-0.15764242352986826</v>
      </c>
      <c r="D5230">
        <f t="shared" si="494"/>
        <v>-0.16272926351853761</v>
      </c>
      <c r="E5230" s="3">
        <f>(M5230-C5230)^2</f>
        <v>0.188707951075579</v>
      </c>
      <c r="K5230" s="2">
        <f t="shared" si="498"/>
        <v>5219.2952126016444</v>
      </c>
      <c r="L5230" s="3">
        <v>0.14219873122634299</v>
      </c>
      <c r="M5230" s="3">
        <v>0.27676286082516699</v>
      </c>
      <c r="O5230" s="3">
        <f t="shared" si="495"/>
        <v>2.1100964896168542E-2</v>
      </c>
      <c r="P5230" s="3">
        <f t="shared" si="496"/>
        <v>7.789006926309916E-2</v>
      </c>
    </row>
    <row r="5231" spans="1:16" x14ac:dyDescent="0.55000000000000004">
      <c r="A5231" s="2">
        <f t="shared" si="497"/>
        <v>5220.2952126016444</v>
      </c>
      <c r="C5231">
        <f t="shared" si="493"/>
        <v>-1.5755220191438931E-2</v>
      </c>
      <c r="D5231">
        <f t="shared" si="494"/>
        <v>-8.7595889272328475E-2</v>
      </c>
      <c r="E5231" s="3">
        <f>(M5231-C5231)^2</f>
        <v>9.6033438047666231E-2</v>
      </c>
      <c r="K5231" s="2">
        <f t="shared" si="498"/>
        <v>5220.2952126016444</v>
      </c>
      <c r="L5231" s="3">
        <v>0.24893374288376199</v>
      </c>
      <c r="M5231" s="3">
        <v>0.29413740322458598</v>
      </c>
      <c r="O5231" s="3">
        <f t="shared" si="495"/>
        <v>6.3502348600491587E-2</v>
      </c>
      <c r="P5231" s="3">
        <f t="shared" si="496"/>
        <v>8.7889993920389958E-2</v>
      </c>
    </row>
    <row r="5232" spans="1:16" x14ac:dyDescent="0.55000000000000004">
      <c r="A5232" s="2">
        <f t="shared" si="497"/>
        <v>5221.2952126016444</v>
      </c>
      <c r="C5232">
        <f t="shared" si="493"/>
        <v>0.13009137660787309</v>
      </c>
      <c r="D5232">
        <f t="shared" si="494"/>
        <v>9.5509247716640891E-3</v>
      </c>
      <c r="E5232" s="3">
        <f>(M5232-C5232)^2</f>
        <v>1.1610500331718961E-2</v>
      </c>
      <c r="K5232" s="2">
        <f t="shared" si="498"/>
        <v>5221.2952126016444</v>
      </c>
      <c r="L5232" s="3">
        <v>0.29332175436311497</v>
      </c>
      <c r="M5232" s="3">
        <v>0.23784340829043099</v>
      </c>
      <c r="O5232" s="3">
        <f t="shared" si="495"/>
        <v>8.7843911064982627E-2</v>
      </c>
      <c r="P5232" s="3">
        <f t="shared" si="496"/>
        <v>5.7680894634732388E-2</v>
      </c>
    </row>
    <row r="5233" spans="1:16" x14ac:dyDescent="0.55000000000000004">
      <c r="A5233" s="2">
        <f t="shared" si="497"/>
        <v>5222.2952126016444</v>
      </c>
      <c r="C5233">
        <f t="shared" si="493"/>
        <v>0.24324513004473267</v>
      </c>
      <c r="D5233">
        <f t="shared" si="494"/>
        <v>0.10429752678256408</v>
      </c>
      <c r="E5233" s="3">
        <f>(M5233-C5233)^2</f>
        <v>1.4705218116002297E-2</v>
      </c>
      <c r="K5233" s="2">
        <f t="shared" si="498"/>
        <v>5222.2952126016444</v>
      </c>
      <c r="L5233" s="3">
        <v>0.26424551282616798</v>
      </c>
      <c r="M5233" s="3">
        <v>0.12198005627655201</v>
      </c>
      <c r="O5233" s="3">
        <f t="shared" si="495"/>
        <v>7.1453830608908975E-2</v>
      </c>
      <c r="P5233" s="3">
        <f t="shared" si="496"/>
        <v>1.54517626953083E-2</v>
      </c>
    </row>
    <row r="5234" spans="1:16" x14ac:dyDescent="0.55000000000000004">
      <c r="A5234" s="2">
        <f t="shared" si="497"/>
        <v>5223.2952126016444</v>
      </c>
      <c r="C5234">
        <f t="shared" si="493"/>
        <v>0.29526973608878865</v>
      </c>
      <c r="D5234">
        <f t="shared" si="494"/>
        <v>0.17283345445763937</v>
      </c>
      <c r="E5234" s="3">
        <f>(M5234-C5234)^2</f>
        <v>0.10221045172060769</v>
      </c>
      <c r="K5234" s="2">
        <f t="shared" si="498"/>
        <v>5223.2952126016444</v>
      </c>
      <c r="L5234" s="3">
        <v>0.168987343341754</v>
      </c>
      <c r="M5234" s="3">
        <v>-2.44339575411219E-2</v>
      </c>
      <c r="O5234" s="3">
        <f t="shared" si="495"/>
        <v>2.9601313937015084E-2</v>
      </c>
      <c r="P5234" s="3">
        <f t="shared" si="496"/>
        <v>4.8880321481563967E-4</v>
      </c>
    </row>
    <row r="5235" spans="1:16" x14ac:dyDescent="0.55000000000000004">
      <c r="A5235" s="2">
        <f t="shared" si="497"/>
        <v>5224.2952126016444</v>
      </c>
      <c r="C5235">
        <f t="shared" si="493"/>
        <v>0.27309105915346799</v>
      </c>
      <c r="D5235">
        <f t="shared" si="494"/>
        <v>0.19793516534059424</v>
      </c>
      <c r="E5235" s="3">
        <f>(M5235-C5235)^2</f>
        <v>0.1916858219979182</v>
      </c>
      <c r="K5235" s="2">
        <f t="shared" si="498"/>
        <v>5224.2952126016444</v>
      </c>
      <c r="L5235" s="3">
        <v>3.1405245396029097E-2</v>
      </c>
      <c r="M5235" s="3">
        <v>-0.16472833511535401</v>
      </c>
      <c r="O5235" s="3">
        <f t="shared" si="495"/>
        <v>1.1880585970132247E-3</v>
      </c>
      <c r="P5235" s="3">
        <f t="shared" si="496"/>
        <v>2.6374822771628111E-2</v>
      </c>
    </row>
    <row r="5236" spans="1:16" x14ac:dyDescent="0.55000000000000004">
      <c r="A5236" s="2">
        <f t="shared" si="497"/>
        <v>5225.2952126016444</v>
      </c>
      <c r="C5236">
        <f t="shared" si="493"/>
        <v>0.1822827508514594</v>
      </c>
      <c r="D5236">
        <f t="shared" si="494"/>
        <v>0.17329442960545488</v>
      </c>
      <c r="E5236" s="3">
        <f>(M5236-C5236)^2</f>
        <v>0.19895902358515866</v>
      </c>
      <c r="K5236" s="2">
        <f t="shared" si="498"/>
        <v>5225.2952126016444</v>
      </c>
      <c r="L5236" s="3">
        <v>-0.11404249108313</v>
      </c>
      <c r="M5236" s="3">
        <v>-0.26376547925954402</v>
      </c>
      <c r="O5236" s="3">
        <f t="shared" si="495"/>
        <v>1.2316451767360025E-2</v>
      </c>
      <c r="P5236" s="3">
        <f t="shared" si="496"/>
        <v>6.8351091218313148E-2</v>
      </c>
    </row>
    <row r="5237" spans="1:16" x14ac:dyDescent="0.55000000000000004">
      <c r="A5237" s="2">
        <f t="shared" si="497"/>
        <v>5226.2952126016444</v>
      </c>
      <c r="C5237">
        <f t="shared" si="493"/>
        <v>4.566555362372085E-2</v>
      </c>
      <c r="D5237">
        <f t="shared" si="494"/>
        <v>0.10510363090395514</v>
      </c>
      <c r="E5237" s="3">
        <f>(M5237-C5237)^2</f>
        <v>0.1172421951249457</v>
      </c>
      <c r="K5237" s="2">
        <f t="shared" si="498"/>
        <v>5226.2952126016444</v>
      </c>
      <c r="L5237" s="3">
        <v>-0.230927578202266</v>
      </c>
      <c r="M5237" s="3">
        <v>-0.296740922840942</v>
      </c>
      <c r="O5237" s="3">
        <f t="shared" si="495"/>
        <v>5.1922274882091758E-2</v>
      </c>
      <c r="P5237" s="3">
        <f t="shared" si="496"/>
        <v>8.668069848573412E-2</v>
      </c>
    </row>
    <row r="5238" spans="1:16" x14ac:dyDescent="0.55000000000000004">
      <c r="A5238" s="2">
        <f t="shared" si="497"/>
        <v>5227.2952126016444</v>
      </c>
      <c r="C5238">
        <f t="shared" si="493"/>
        <v>-0.1024277062810265</v>
      </c>
      <c r="D5238">
        <f t="shared" si="494"/>
        <v>1.0499578445268273E-2</v>
      </c>
      <c r="E5238" s="3">
        <f>(M5238-C5238)^2</f>
        <v>2.3399225902112648E-2</v>
      </c>
      <c r="K5238" s="2">
        <f t="shared" si="498"/>
        <v>5227.2952126016444</v>
      </c>
      <c r="L5238" s="3">
        <v>-0.28997542078995497</v>
      </c>
      <c r="M5238" s="3">
        <v>-0.25539576144978599</v>
      </c>
      <c r="O5238" s="3">
        <f t="shared" si="495"/>
        <v>8.2318748388196417E-2</v>
      </c>
      <c r="P5238" s="3">
        <f t="shared" si="496"/>
        <v>6.4044778379353323E-2</v>
      </c>
    </row>
    <row r="5239" spans="1:16" x14ac:dyDescent="0.55000000000000004">
      <c r="A5239" s="2">
        <f t="shared" si="497"/>
        <v>5228.2952126016444</v>
      </c>
      <c r="C5239">
        <f t="shared" si="493"/>
        <v>-0.22478019039625621</v>
      </c>
      <c r="D5239">
        <f t="shared" si="494"/>
        <v>-8.6743089134825119E-2</v>
      </c>
      <c r="E5239" s="3">
        <f>(M5239-C5239)^2</f>
        <v>5.5793494716293102E-3</v>
      </c>
      <c r="K5239" s="2">
        <f t="shared" si="498"/>
        <v>5228.2952126016444</v>
      </c>
      <c r="L5239" s="3">
        <v>-0.27639712036388597</v>
      </c>
      <c r="M5239" s="3">
        <v>-0.150085147243251</v>
      </c>
      <c r="O5239" s="3">
        <f t="shared" si="495"/>
        <v>7.4711552010423635E-2</v>
      </c>
      <c r="P5239" s="3">
        <f t="shared" si="496"/>
        <v>2.1833042475423798E-2</v>
      </c>
    </row>
    <row r="5240" spans="1:16" x14ac:dyDescent="0.55000000000000004">
      <c r="A5240" s="2">
        <f t="shared" si="497"/>
        <v>5229.2952126016444</v>
      </c>
      <c r="C5240">
        <f t="shared" si="493"/>
        <v>-0.2906438914175809</v>
      </c>
      <c r="D5240">
        <f t="shared" si="494"/>
        <v>-0.16218663136319442</v>
      </c>
      <c r="E5240" s="3">
        <f>(M5240-C5240)^2</f>
        <v>8.0349069632012007E-2</v>
      </c>
      <c r="K5240" s="2">
        <f t="shared" si="498"/>
        <v>5229.2952126016444</v>
      </c>
      <c r="L5240" s="3">
        <v>-0.193593446499431</v>
      </c>
      <c r="M5240" s="3">
        <v>-7.1847768489856504E-3</v>
      </c>
      <c r="O5240" s="3">
        <f t="shared" si="495"/>
        <v>3.6301858470679446E-2</v>
      </c>
      <c r="P5240" s="3">
        <f t="shared" si="496"/>
        <v>2.3616818031343309E-5</v>
      </c>
    </row>
    <row r="5241" spans="1:16" x14ac:dyDescent="0.55000000000000004">
      <c r="A5241" s="2">
        <f t="shared" si="497"/>
        <v>5230.2952126016444</v>
      </c>
      <c r="C5241">
        <f t="shared" si="493"/>
        <v>-0.28346681553181979</v>
      </c>
      <c r="D5241">
        <f t="shared" si="494"/>
        <v>-0.19687157549778292</v>
      </c>
      <c r="E5241" s="3">
        <f>(M5241-C5241)^2</f>
        <v>0.17722574413875805</v>
      </c>
      <c r="K5241" s="2">
        <f t="shared" si="498"/>
        <v>5230.2952126016444</v>
      </c>
      <c r="L5241" s="3">
        <v>-6.2303092992640599E-2</v>
      </c>
      <c r="M5241" s="3">
        <v>0.137515065478228</v>
      </c>
      <c r="O5241" s="3">
        <f t="shared" si="495"/>
        <v>3.5093909271206136E-3</v>
      </c>
      <c r="P5241" s="3">
        <f t="shared" si="496"/>
        <v>1.9555261551876174E-2</v>
      </c>
    </row>
    <row r="5242" spans="1:16" x14ac:dyDescent="0.55000000000000004">
      <c r="A5242" s="2">
        <f t="shared" si="497"/>
        <v>5231.2952126016444</v>
      </c>
      <c r="C5242">
        <f t="shared" si="493"/>
        <v>-0.20505261048154894</v>
      </c>
      <c r="D5242">
        <f t="shared" si="494"/>
        <v>-0.18208136033987138</v>
      </c>
      <c r="E5242" s="3">
        <f>(M5242-C5242)^2</f>
        <v>0.20505140172319561</v>
      </c>
      <c r="K5242" s="2">
        <f t="shared" si="498"/>
        <v>5231.2952126016444</v>
      </c>
      <c r="L5242" s="3">
        <v>8.45914566544856E-2</v>
      </c>
      <c r="M5242" s="3">
        <v>0.247773406574887</v>
      </c>
      <c r="O5242" s="3">
        <f t="shared" si="495"/>
        <v>7.6833003543790518E-3</v>
      </c>
      <c r="P5242" s="3">
        <f t="shared" si="496"/>
        <v>6.2549244517804567E-2</v>
      </c>
    </row>
    <row r="5243" spans="1:16" x14ac:dyDescent="0.55000000000000004">
      <c r="A5243" s="2">
        <f t="shared" si="497"/>
        <v>5232.2952126016444</v>
      </c>
      <c r="C5243">
        <f t="shared" si="493"/>
        <v>-7.5107296680454891E-2</v>
      </c>
      <c r="D5243">
        <f t="shared" si="494"/>
        <v>-0.12153286705456763</v>
      </c>
      <c r="E5243" s="3">
        <f>(M5243-C5243)^2</f>
        <v>0.13770233877199681</v>
      </c>
      <c r="K5243" s="2">
        <f t="shared" si="498"/>
        <v>5232.2952126016444</v>
      </c>
      <c r="L5243" s="3">
        <v>0.210299551215197</v>
      </c>
      <c r="M5243" s="3">
        <v>0.29597536092024301</v>
      </c>
      <c r="O5243" s="3">
        <f t="shared" si="495"/>
        <v>4.5523569943592496E-2</v>
      </c>
      <c r="P5243" s="3">
        <f t="shared" si="496"/>
        <v>8.8983142951673491E-2</v>
      </c>
    </row>
    <row r="5244" spans="1:16" x14ac:dyDescent="0.55000000000000004">
      <c r="A5244" s="2">
        <f t="shared" si="497"/>
        <v>5233.2952126016444</v>
      </c>
      <c r="C5244">
        <f t="shared" si="493"/>
        <v>7.3712989081032354E-2</v>
      </c>
      <c r="D5244">
        <f t="shared" si="494"/>
        <v>-3.0442341779063239E-2</v>
      </c>
      <c r="E5244" s="3">
        <f>(M5244-C5244)^2</f>
        <v>3.8547613224192152E-2</v>
      </c>
      <c r="K5244" s="2">
        <f t="shared" si="498"/>
        <v>5233.2952126016444</v>
      </c>
      <c r="L5244" s="3">
        <v>0.28333681857036003</v>
      </c>
      <c r="M5244" s="3">
        <v>0.27004845002528499</v>
      </c>
      <c r="O5244" s="3">
        <f t="shared" si="495"/>
        <v>8.2024844912474332E-2</v>
      </c>
      <c r="P5244" s="3">
        <f t="shared" si="496"/>
        <v>7.4187330634876453E-2</v>
      </c>
    </row>
    <row r="5245" spans="1:16" x14ac:dyDescent="0.55000000000000004">
      <c r="A5245" s="2">
        <f t="shared" si="497"/>
        <v>5234.2952126016444</v>
      </c>
      <c r="C5245">
        <f t="shared" si="493"/>
        <v>0.20400870181803399</v>
      </c>
      <c r="D5245">
        <f t="shared" si="494"/>
        <v>6.8298550010329959E-2</v>
      </c>
      <c r="E5245" s="3">
        <f>(M5245-C5245)^2</f>
        <v>7.5748647905482243E-4</v>
      </c>
      <c r="K5245" s="2">
        <f t="shared" si="498"/>
        <v>5234.2952126016444</v>
      </c>
      <c r="L5245" s="3">
        <v>0.285410622020562</v>
      </c>
      <c r="M5245" s="3">
        <v>0.17648622956253299</v>
      </c>
      <c r="O5245" s="3">
        <f t="shared" si="495"/>
        <v>8.3217019356158634E-2</v>
      </c>
      <c r="P5245" s="3">
        <f t="shared" si="496"/>
        <v>3.19734783722668E-2</v>
      </c>
    </row>
    <row r="5246" spans="1:16" x14ac:dyDescent="0.55000000000000004">
      <c r="A5246" s="2">
        <f t="shared" si="497"/>
        <v>5235.2952126016444</v>
      </c>
      <c r="C5246">
        <f t="shared" si="493"/>
        <v>0.28303564711643731</v>
      </c>
      <c r="D5246">
        <f t="shared" si="494"/>
        <v>0.14987555395743934</v>
      </c>
      <c r="E5246" s="3">
        <f>(M5246-C5246)^2</f>
        <v>5.968918843058612E-2</v>
      </c>
      <c r="K5246" s="2">
        <f t="shared" si="498"/>
        <v>5235.2952126016444</v>
      </c>
      <c r="L5246" s="3">
        <v>0.21600156462675901</v>
      </c>
      <c r="M5246" s="3">
        <v>3.8721938064763102E-2</v>
      </c>
      <c r="O5246" s="3">
        <f t="shared" si="495"/>
        <v>4.7989274935366068E-2</v>
      </c>
      <c r="P5246" s="3">
        <f t="shared" si="496"/>
        <v>1.6848563020079085E-3</v>
      </c>
    </row>
    <row r="5247" spans="1:16" x14ac:dyDescent="0.55000000000000004">
      <c r="A5247" s="2">
        <f t="shared" si="497"/>
        <v>5236.2952126016444</v>
      </c>
      <c r="C5247">
        <f t="shared" si="493"/>
        <v>0.29093381879099828</v>
      </c>
      <c r="D5247">
        <f t="shared" si="494"/>
        <v>0.19378781688053379</v>
      </c>
      <c r="E5247" s="3">
        <f>(M5247-C5247)^2</f>
        <v>0.15973956352690458</v>
      </c>
      <c r="K5247" s="2">
        <f t="shared" si="498"/>
        <v>5236.2952126016444</v>
      </c>
      <c r="L5247" s="3">
        <v>9.2493575395758199E-2</v>
      </c>
      <c r="M5247" s="3">
        <v>-0.10874050303479101</v>
      </c>
      <c r="O5247" s="3">
        <f t="shared" si="495"/>
        <v>9.1310553763046202E-3</v>
      </c>
      <c r="P5247" s="3">
        <f t="shared" si="496"/>
        <v>1.1324245863287192E-2</v>
      </c>
    </row>
    <row r="5248" spans="1:16" x14ac:dyDescent="0.55000000000000004">
      <c r="A5248" s="2">
        <f t="shared" si="497"/>
        <v>5237.2952126016444</v>
      </c>
      <c r="C5248">
        <f t="shared" si="493"/>
        <v>0.22571835284746988</v>
      </c>
      <c r="D5248">
        <f t="shared" si="494"/>
        <v>0.18899988992170452</v>
      </c>
      <c r="E5248" s="3">
        <f>(M5248-C5248)^2</f>
        <v>0.20673987095436763</v>
      </c>
      <c r="K5248" s="2">
        <f t="shared" si="498"/>
        <v>5237.2952126016444</v>
      </c>
      <c r="L5248" s="3">
        <v>-5.4180003581594999E-2</v>
      </c>
      <c r="M5248" s="3">
        <v>-0.22896821057217601</v>
      </c>
      <c r="O5248" s="3">
        <f t="shared" si="495"/>
        <v>2.6129500478440939E-3</v>
      </c>
      <c r="P5248" s="3">
        <f t="shared" si="496"/>
        <v>5.1367116310517671E-2</v>
      </c>
    </row>
    <row r="5249" spans="1:16" x14ac:dyDescent="0.55000000000000004">
      <c r="A5249" s="2">
        <f t="shared" si="497"/>
        <v>5238.2952126016444</v>
      </c>
      <c r="C5249">
        <f t="shared" si="493"/>
        <v>0.10377833723670782</v>
      </c>
      <c r="D5249">
        <f t="shared" si="494"/>
        <v>0.13671501152888652</v>
      </c>
      <c r="E5249" s="3">
        <f>(M5249-C5249)^2</f>
        <v>0.15652131387410531</v>
      </c>
      <c r="K5249" s="2">
        <f t="shared" si="498"/>
        <v>5238.2952126016444</v>
      </c>
      <c r="L5249" s="3">
        <v>-0.187283864553596</v>
      </c>
      <c r="M5249" s="3">
        <v>-0.29184940935610298</v>
      </c>
      <c r="O5249" s="3">
        <f t="shared" si="495"/>
        <v>3.3937334118316224E-2</v>
      </c>
      <c r="P5249" s="3">
        <f t="shared" si="496"/>
        <v>8.3824347093448603E-2</v>
      </c>
    </row>
    <row r="5250" spans="1:16" x14ac:dyDescent="0.55000000000000004">
      <c r="A5250" s="2">
        <f t="shared" si="497"/>
        <v>5239.2952126016444</v>
      </c>
      <c r="C5250">
        <f t="shared" si="493"/>
        <v>-4.4241876863193148E-2</v>
      </c>
      <c r="D5250">
        <f t="shared" si="494"/>
        <v>5.0072725491310879E-2</v>
      </c>
      <c r="E5250" s="3">
        <f>(M5250-C5250)^2</f>
        <v>5.6355548594129473E-2</v>
      </c>
      <c r="K5250" s="2">
        <f t="shared" si="498"/>
        <v>5239.2952126016444</v>
      </c>
      <c r="L5250" s="3">
        <v>-0.27348131982340301</v>
      </c>
      <c r="M5250" s="3">
        <v>-0.28163511306450001</v>
      </c>
      <c r="O5250" s="3">
        <f t="shared" si="495"/>
        <v>7.3126078237770606E-2</v>
      </c>
      <c r="P5250" s="3">
        <f t="shared" si="496"/>
        <v>7.8014104028946263E-2</v>
      </c>
    </row>
    <row r="5251" spans="1:16" x14ac:dyDescent="0.55000000000000004">
      <c r="A5251" s="2">
        <f t="shared" si="497"/>
        <v>5240.2952126016444</v>
      </c>
      <c r="C5251">
        <f t="shared" si="493"/>
        <v>-0.18114380789137852</v>
      </c>
      <c r="D5251">
        <f t="shared" si="494"/>
        <v>-4.9153175340109358E-2</v>
      </c>
      <c r="E5251" s="3">
        <f>(M5251-C5251)^2</f>
        <v>3.8965763835614639E-4</v>
      </c>
      <c r="K5251" s="2">
        <f t="shared" si="498"/>
        <v>5240.2952126016444</v>
      </c>
      <c r="L5251" s="3">
        <v>-0.29118368198849898</v>
      </c>
      <c r="M5251" s="3">
        <v>-0.20088355556849299</v>
      </c>
      <c r="O5251" s="3">
        <f t="shared" si="495"/>
        <v>8.3013538621263372E-2</v>
      </c>
      <c r="P5251" s="3">
        <f t="shared" si="496"/>
        <v>3.9425474943996487E-2</v>
      </c>
    </row>
    <row r="5252" spans="1:16" x14ac:dyDescent="0.55000000000000004">
      <c r="A5252" s="2">
        <f t="shared" si="497"/>
        <v>5241.2952126016444</v>
      </c>
      <c r="C5252">
        <f t="shared" si="493"/>
        <v>-0.27252307406741905</v>
      </c>
      <c r="D5252">
        <f t="shared" si="494"/>
        <v>-0.13602655055399662</v>
      </c>
      <c r="E5252" s="3">
        <f>(M5252-C5252)^2</f>
        <v>4.1088752971151284E-2</v>
      </c>
      <c r="K5252" s="2">
        <f t="shared" si="498"/>
        <v>5241.2952126016444</v>
      </c>
      <c r="L5252" s="3">
        <v>-0.23595728462715501</v>
      </c>
      <c r="M5252" s="3">
        <v>-6.9819465389252502E-2</v>
      </c>
      <c r="O5252" s="3">
        <f t="shared" si="495"/>
        <v>5.4239756890861392E-2</v>
      </c>
      <c r="P5252" s="3">
        <f t="shared" si="496"/>
        <v>4.5554943446786712E-3</v>
      </c>
    </row>
    <row r="5253" spans="1:16" x14ac:dyDescent="0.55000000000000004">
      <c r="A5253" s="2">
        <f t="shared" si="497"/>
        <v>5242.2952126016444</v>
      </c>
      <c r="C5253">
        <f t="shared" si="493"/>
        <v>-0.29541544737296105</v>
      </c>
      <c r="D5253">
        <f t="shared" si="494"/>
        <v>-0.18871553302530708</v>
      </c>
      <c r="E5253" s="3">
        <f>(M5253-C5253)^2</f>
        <v>0.13998582076527913</v>
      </c>
      <c r="K5253" s="2">
        <f t="shared" si="498"/>
        <v>5242.2952126016444</v>
      </c>
      <c r="L5253" s="3">
        <v>-0.12163392155821599</v>
      </c>
      <c r="M5253" s="3">
        <v>7.8731343025244996E-2</v>
      </c>
      <c r="O5253" s="3">
        <f t="shared" si="495"/>
        <v>1.4059068061389171E-2</v>
      </c>
      <c r="P5253" s="3">
        <f t="shared" si="496"/>
        <v>6.5701409687823767E-3</v>
      </c>
    </row>
    <row r="5254" spans="1:16" x14ac:dyDescent="0.55000000000000004">
      <c r="A5254" s="2">
        <f t="shared" si="497"/>
        <v>5243.2952126016444</v>
      </c>
      <c r="C5254">
        <f t="shared" si="493"/>
        <v>-0.24406791946735951</v>
      </c>
      <c r="D5254">
        <f t="shared" si="494"/>
        <v>-0.19397902487520377</v>
      </c>
      <c r="E5254" s="3">
        <f>(M5254-C5254)^2</f>
        <v>0.20397084706659052</v>
      </c>
      <c r="K5254" s="2">
        <f t="shared" si="498"/>
        <v>5243.2952126016444</v>
      </c>
      <c r="L5254" s="3">
        <v>2.3153411727046699E-2</v>
      </c>
      <c r="M5254" s="3">
        <v>0.207563398165276</v>
      </c>
      <c r="O5254" s="3">
        <f t="shared" si="495"/>
        <v>6.8729922185379406E-4</v>
      </c>
      <c r="P5254" s="3">
        <f t="shared" si="496"/>
        <v>4.4053166158948345E-2</v>
      </c>
    </row>
    <row r="5255" spans="1:16" x14ac:dyDescent="0.55000000000000004">
      <c r="A5255" s="2">
        <f t="shared" si="497"/>
        <v>5244.2952126016444</v>
      </c>
      <c r="C5255">
        <f t="shared" ref="C5255:C5318" si="499">$B$2*EXP(-C$4*((PI()/($B$1*$B$3)))^0.5)*SIN(2*PI()*$A5255/$B$3-C$4*SQRT(PI()/($B$1*$B$3)))</f>
        <v>-0.13138447161863309</v>
      </c>
      <c r="D5255">
        <f t="shared" ref="D5255:D5318" si="500">$B$2*EXP(-D$4*((PI()/($B$1*$B$3)))^0.5)*SIN(2*PI()*$A5255/$B$3-D$4*SQRT(PI()/($B$1*$B$3)))</f>
        <v>-0.15049427498007548</v>
      </c>
      <c r="E5255" s="3">
        <f>(M5255-C5255)^2</f>
        <v>0.1728849699518886</v>
      </c>
      <c r="K5255" s="2">
        <f t="shared" si="498"/>
        <v>5244.2952126016444</v>
      </c>
      <c r="L5255" s="3">
        <v>0.162141829411932</v>
      </c>
      <c r="M5255" s="3">
        <v>0.284409912604974</v>
      </c>
      <c r="O5255" s="3">
        <f t="shared" ref="O5255:O5318" si="501">(L5255-$J$1)^2</f>
        <v>2.729262922088237E-2</v>
      </c>
      <c r="P5255" s="3">
        <f t="shared" ref="P5255:P5318" si="502">(M5255-$J$2)^2</f>
        <v>8.2216946274284747E-2</v>
      </c>
    </row>
    <row r="5256" spans="1:16" x14ac:dyDescent="0.55000000000000004">
      <c r="A5256" s="2">
        <f t="shared" si="497"/>
        <v>5245.2952126016444</v>
      </c>
      <c r="C5256">
        <f t="shared" si="499"/>
        <v>1.4316783120177192E-2</v>
      </c>
      <c r="D5256">
        <f t="shared" si="500"/>
        <v>-6.9189295280619387E-2</v>
      </c>
      <c r="E5256" s="3">
        <f>(M5256-C5256)^2</f>
        <v>7.6014579767622562E-2</v>
      </c>
      <c r="K5256" s="2">
        <f t="shared" si="498"/>
        <v>5245.2952126016444</v>
      </c>
      <c r="L5256" s="3">
        <v>0.26052082006571398</v>
      </c>
      <c r="M5256" s="3">
        <v>0.29002420008175001</v>
      </c>
      <c r="O5256" s="3">
        <f t="shared" si="501"/>
        <v>6.9476419925204924E-2</v>
      </c>
      <c r="P5256" s="3">
        <f t="shared" si="502"/>
        <v>8.5468091664307563E-2</v>
      </c>
    </row>
    <row r="5257" spans="1:16" x14ac:dyDescent="0.55000000000000004">
      <c r="A5257" s="2">
        <f t="shared" si="497"/>
        <v>5246.2952126016444</v>
      </c>
      <c r="C5257">
        <f t="shared" si="499"/>
        <v>0.15642013336891794</v>
      </c>
      <c r="D5257">
        <f t="shared" si="500"/>
        <v>2.9503422575939926E-2</v>
      </c>
      <c r="E5257" s="3">
        <f>(M5257-C5257)^2</f>
        <v>4.4328956143049108E-3</v>
      </c>
      <c r="K5257" s="2">
        <f t="shared" si="498"/>
        <v>5246.2952126016444</v>
      </c>
      <c r="L5257" s="3">
        <v>0.293650755180203</v>
      </c>
      <c r="M5257" s="3">
        <v>0.22300012746853401</v>
      </c>
      <c r="O5257" s="3">
        <f t="shared" si="501"/>
        <v>8.8039040946410713E-2</v>
      </c>
      <c r="P5257" s="3">
        <f t="shared" si="502"/>
        <v>5.0771441490406889E-2</v>
      </c>
    </row>
    <row r="5258" spans="1:16" x14ac:dyDescent="0.55000000000000004">
      <c r="A5258" s="2">
        <f t="shared" si="497"/>
        <v>5247.2952126016444</v>
      </c>
      <c r="C5258">
        <f t="shared" si="499"/>
        <v>0.25921404549588689</v>
      </c>
      <c r="D5258">
        <f t="shared" si="500"/>
        <v>0.12078173066860476</v>
      </c>
      <c r="E5258" s="3">
        <f>(M5258-C5258)^2</f>
        <v>2.5309550450591418E-2</v>
      </c>
      <c r="K5258" s="2">
        <f t="shared" si="498"/>
        <v>5247.2952126016444</v>
      </c>
      <c r="L5258" s="3">
        <v>0.25323403698277802</v>
      </c>
      <c r="M5258" s="3">
        <v>0.100124289538467</v>
      </c>
      <c r="O5258" s="3">
        <f t="shared" si="501"/>
        <v>6.5688161174980789E-2</v>
      </c>
      <c r="P5258" s="3">
        <f t="shared" si="502"/>
        <v>1.0495869849521279E-2</v>
      </c>
    </row>
    <row r="5259" spans="1:16" x14ac:dyDescent="0.55000000000000004">
      <c r="A5259" s="2">
        <f t="shared" si="497"/>
        <v>5248.2952126016444</v>
      </c>
      <c r="C5259">
        <f t="shared" si="499"/>
        <v>0.29686571370392495</v>
      </c>
      <c r="D5259">
        <f t="shared" si="500"/>
        <v>0.18170677242829947</v>
      </c>
      <c r="E5259" s="3">
        <f>(M5259-C5259)^2</f>
        <v>0.11881396158907821</v>
      </c>
      <c r="K5259" s="2">
        <f t="shared" si="498"/>
        <v>5248.2952126016444</v>
      </c>
      <c r="L5259" s="3">
        <v>0.149393283273102</v>
      </c>
      <c r="M5259" s="3">
        <v>-4.7828297832507499E-2</v>
      </c>
      <c r="O5259" s="3">
        <f t="shared" si="501"/>
        <v>2.3242912366278911E-2</v>
      </c>
      <c r="P5259" s="3">
        <f t="shared" si="502"/>
        <v>2.0705443740174183E-3</v>
      </c>
    </row>
    <row r="5260" spans="1:16" x14ac:dyDescent="0.55000000000000004">
      <c r="A5260" s="2">
        <f t="shared" ref="A5260:A5323" si="503">K5260</f>
        <v>5249.2952126016444</v>
      </c>
      <c r="C5260">
        <f t="shared" si="499"/>
        <v>0.25991301895693086</v>
      </c>
      <c r="D5260">
        <f t="shared" si="500"/>
        <v>0.19696767253794467</v>
      </c>
      <c r="E5260" s="3">
        <f>(M5260-C5260)^2</f>
        <v>0.19688301033273131</v>
      </c>
      <c r="K5260" s="2">
        <f t="shared" si="498"/>
        <v>5249.2952126016444</v>
      </c>
      <c r="L5260" s="3">
        <v>8.1360549990313596E-3</v>
      </c>
      <c r="M5260" s="3">
        <v>-0.183801991306111</v>
      </c>
      <c r="O5260" s="3">
        <f t="shared" si="501"/>
        <v>1.2541839630140909E-4</v>
      </c>
      <c r="P5260" s="3">
        <f t="shared" si="502"/>
        <v>3.2933875482674825E-2</v>
      </c>
    </row>
    <row r="5261" spans="1:16" x14ac:dyDescent="0.55000000000000004">
      <c r="A5261" s="2">
        <f t="shared" si="503"/>
        <v>5250.2952126016444</v>
      </c>
      <c r="C5261">
        <f t="shared" si="499"/>
        <v>0.15764242352991042</v>
      </c>
      <c r="D5261">
        <f t="shared" si="500"/>
        <v>0.16272926351855649</v>
      </c>
      <c r="E5261" s="3">
        <f>(M5261-C5261)^2</f>
        <v>0.18609194784149591</v>
      </c>
      <c r="K5261" s="2">
        <f t="shared" ref="K5261:K5324" si="504">K5260+1</f>
        <v>5250.2952126016444</v>
      </c>
      <c r="L5261" s="3">
        <v>-0.13515889872196701</v>
      </c>
      <c r="M5261" s="3">
        <v>-0.27374133583232602</v>
      </c>
      <c r="O5261" s="3">
        <f t="shared" si="501"/>
        <v>1.744933160862994E-2</v>
      </c>
      <c r="P5261" s="3">
        <f t="shared" si="502"/>
        <v>7.366679312118081E-2</v>
      </c>
    </row>
    <row r="5262" spans="1:16" x14ac:dyDescent="0.55000000000000004">
      <c r="A5262" s="2">
        <f t="shared" si="503"/>
        <v>5251.2952126016444</v>
      </c>
      <c r="C5262">
        <f t="shared" si="499"/>
        <v>1.5755220191488613E-2</v>
      </c>
      <c r="D5262">
        <f t="shared" si="500"/>
        <v>8.7595889272358229E-2</v>
      </c>
      <c r="E5262" s="3">
        <f>(M5262-C5262)^2</f>
        <v>9.6643691414083799E-2</v>
      </c>
      <c r="K5262" s="2">
        <f t="shared" si="504"/>
        <v>5251.2952126016444</v>
      </c>
      <c r="L5262" s="3">
        <v>-0.24460246779311501</v>
      </c>
      <c r="M5262" s="3">
        <v>-0.29512046463137398</v>
      </c>
      <c r="O5262" s="3">
        <f t="shared" si="501"/>
        <v>5.8341323917661621E-2</v>
      </c>
      <c r="P5262" s="3">
        <f t="shared" si="502"/>
        <v>8.5729147176551473E-2</v>
      </c>
    </row>
    <row r="5263" spans="1:16" x14ac:dyDescent="0.55000000000000004">
      <c r="A5263" s="2">
        <f t="shared" si="503"/>
        <v>5252.2952126016444</v>
      </c>
      <c r="C5263">
        <f t="shared" si="499"/>
        <v>-0.13009137660794973</v>
      </c>
      <c r="D5263">
        <f t="shared" si="500"/>
        <v>-9.5509247717208614E-3</v>
      </c>
      <c r="E5263" s="3">
        <f>(M5263-C5263)^2</f>
        <v>1.2654779816444472E-2</v>
      </c>
      <c r="K5263" s="2">
        <f t="shared" si="504"/>
        <v>5252.2952126016444</v>
      </c>
      <c r="L5263" s="3">
        <v>-0.29278383140192898</v>
      </c>
      <c r="M5263" s="3">
        <v>-0.242584842269047</v>
      </c>
      <c r="O5263" s="3">
        <f t="shared" si="501"/>
        <v>8.3938171442348844E-2</v>
      </c>
      <c r="P5263" s="3">
        <f t="shared" si="502"/>
        <v>5.7724761501648923E-2</v>
      </c>
    </row>
    <row r="5264" spans="1:16" x14ac:dyDescent="0.55000000000000004">
      <c r="A5264" s="2">
        <f t="shared" si="503"/>
        <v>5253.2952126016444</v>
      </c>
      <c r="C5264">
        <f t="shared" si="499"/>
        <v>-0.24324513004478154</v>
      </c>
      <c r="D5264">
        <f t="shared" si="500"/>
        <v>-0.10429752678261239</v>
      </c>
      <c r="E5264" s="3">
        <f>(M5264-C5264)^2</f>
        <v>1.2985238068791052E-2</v>
      </c>
      <c r="K5264" s="2">
        <f t="shared" si="504"/>
        <v>5253.2952126016444</v>
      </c>
      <c r="L5264" s="3">
        <v>-0.26763566813710299</v>
      </c>
      <c r="M5264" s="3">
        <v>-0.12929234127333</v>
      </c>
      <c r="O5264" s="3">
        <f t="shared" si="501"/>
        <v>6.99987070389642E-2</v>
      </c>
      <c r="P5264" s="3">
        <f t="shared" si="502"/>
        <v>1.6120689734823723E-2</v>
      </c>
    </row>
    <row r="5265" spans="1:16" x14ac:dyDescent="0.55000000000000004">
      <c r="A5265" s="2">
        <f t="shared" si="503"/>
        <v>5254.2952126016444</v>
      </c>
      <c r="C5265">
        <f t="shared" si="499"/>
        <v>-0.29526973608878349</v>
      </c>
      <c r="D5265">
        <f t="shared" si="500"/>
        <v>-0.17283345445762321</v>
      </c>
      <c r="E5265" s="3">
        <f>(M5265-C5265)^2</f>
        <v>9.7126947135359229E-2</v>
      </c>
      <c r="K5265" s="2">
        <f t="shared" si="504"/>
        <v>5254.2952126016444</v>
      </c>
      <c r="L5265" s="3">
        <v>-0.175456491496192</v>
      </c>
      <c r="M5265" s="3">
        <v>1.6382228665747199E-2</v>
      </c>
      <c r="O5265" s="3">
        <f t="shared" si="501"/>
        <v>2.9719522630625599E-2</v>
      </c>
      <c r="P5265" s="3">
        <f t="shared" si="502"/>
        <v>3.4996276401829567E-4</v>
      </c>
    </row>
    <row r="5266" spans="1:16" x14ac:dyDescent="0.55000000000000004">
      <c r="A5266" s="2">
        <f t="shared" si="503"/>
        <v>5255.2952126016444</v>
      </c>
      <c r="C5266">
        <f t="shared" si="499"/>
        <v>-0.27309105915343457</v>
      </c>
      <c r="D5266">
        <f t="shared" si="500"/>
        <v>-0.19793516534059438</v>
      </c>
      <c r="E5266" s="3">
        <f>(M5266-C5266)^2</f>
        <v>0.18579964284979841</v>
      </c>
      <c r="K5266" s="2">
        <f t="shared" si="504"/>
        <v>5255.2952126016444</v>
      </c>
      <c r="L5266" s="3">
        <v>-3.9333148107007603E-2</v>
      </c>
      <c r="M5266" s="3">
        <v>0.15795376780751899</v>
      </c>
      <c r="O5266" s="3">
        <f t="shared" si="501"/>
        <v>1.3155250576158608E-3</v>
      </c>
      <c r="P5266" s="3">
        <f t="shared" si="502"/>
        <v>2.5689303626881217E-2</v>
      </c>
    </row>
    <row r="5267" spans="1:16" x14ac:dyDescent="0.55000000000000004">
      <c r="A5267" s="2">
        <f t="shared" si="503"/>
        <v>5256.2952126016444</v>
      </c>
      <c r="C5267">
        <f t="shared" si="499"/>
        <v>-0.18228275085160522</v>
      </c>
      <c r="D5267">
        <f t="shared" si="500"/>
        <v>-0.17329442960551442</v>
      </c>
      <c r="E5267" s="3">
        <f>(M5267-C5267)^2</f>
        <v>0.19558290147740806</v>
      </c>
      <c r="K5267" s="2">
        <f t="shared" si="504"/>
        <v>5256.2952126016444</v>
      </c>
      <c r="L5267" s="3">
        <v>0.106641426230713</v>
      </c>
      <c r="M5267" s="3">
        <v>0.25996480592786197</v>
      </c>
      <c r="O5267" s="3">
        <f t="shared" si="501"/>
        <v>1.2035056858026789E-2</v>
      </c>
      <c r="P5267" s="3">
        <f t="shared" si="502"/>
        <v>6.8795975377961338E-2</v>
      </c>
    </row>
    <row r="5268" spans="1:16" x14ac:dyDescent="0.55000000000000004">
      <c r="A5268" s="2">
        <f t="shared" si="503"/>
        <v>5257.2952126016444</v>
      </c>
      <c r="C5268">
        <f t="shared" si="499"/>
        <v>-4.5665553623636619E-2</v>
      </c>
      <c r="D5268">
        <f t="shared" si="500"/>
        <v>-0.10510363090390699</v>
      </c>
      <c r="E5268" s="3">
        <f>(M5268-C5268)^2</f>
        <v>0.11732789653452121</v>
      </c>
      <c r="K5268" s="2">
        <f t="shared" si="504"/>
        <v>5257.2952126016444</v>
      </c>
      <c r="L5268" s="3">
        <v>0.22590699381357199</v>
      </c>
      <c r="M5268" s="3">
        <v>0.29686604569899699</v>
      </c>
      <c r="O5268" s="3">
        <f t="shared" si="501"/>
        <v>5.2427249141100619E-2</v>
      </c>
      <c r="P5268" s="3">
        <f t="shared" si="502"/>
        <v>8.951531956533329E-2</v>
      </c>
    </row>
    <row r="5269" spans="1:16" x14ac:dyDescent="0.55000000000000004">
      <c r="A5269" s="2">
        <f t="shared" si="503"/>
        <v>5258.2952126016444</v>
      </c>
      <c r="C5269">
        <f t="shared" si="499"/>
        <v>0.1024277062809798</v>
      </c>
      <c r="D5269">
        <f t="shared" si="500"/>
        <v>-1.0499578445301397E-2</v>
      </c>
      <c r="E5269" s="3">
        <f>(M5269-C5269)^2</f>
        <v>2.4645117988924364E-2</v>
      </c>
      <c r="K5269" s="2">
        <f t="shared" si="504"/>
        <v>5258.2952126016444</v>
      </c>
      <c r="L5269" s="3">
        <v>0.28859275337057499</v>
      </c>
      <c r="M5269" s="3">
        <v>0.25941534270157302</v>
      </c>
      <c r="O5269" s="3">
        <f t="shared" si="501"/>
        <v>8.5063067104605899E-2</v>
      </c>
      <c r="P5269" s="3">
        <f t="shared" si="502"/>
        <v>6.8508040012515439E-2</v>
      </c>
    </row>
    <row r="5270" spans="1:16" x14ac:dyDescent="0.55000000000000004">
      <c r="A5270" s="2">
        <f t="shared" si="503"/>
        <v>5259.2952126016444</v>
      </c>
      <c r="C5270">
        <f t="shared" si="499"/>
        <v>0.22478019039622368</v>
      </c>
      <c r="D5270">
        <f t="shared" si="500"/>
        <v>8.6743089134795309E-2</v>
      </c>
      <c r="E5270" s="3">
        <f>(M5270-C5270)^2</f>
        <v>4.595176686661295E-3</v>
      </c>
      <c r="K5270" s="2">
        <f t="shared" si="504"/>
        <v>5259.2952126016444</v>
      </c>
      <c r="L5270" s="3">
        <v>0.27899866754645197</v>
      </c>
      <c r="M5270" s="3">
        <v>0.15699245782858801</v>
      </c>
      <c r="O5270" s="3">
        <f t="shared" si="501"/>
        <v>7.9558773303537569E-2</v>
      </c>
      <c r="P5270" s="3">
        <f t="shared" si="502"/>
        <v>2.5382072464692405E-2</v>
      </c>
    </row>
    <row r="5271" spans="1:16" x14ac:dyDescent="0.55000000000000004">
      <c r="A5271" s="2">
        <f t="shared" si="503"/>
        <v>5260.2952126016444</v>
      </c>
      <c r="C5271">
        <f t="shared" si="499"/>
        <v>0.29064389141759828</v>
      </c>
      <c r="D5271">
        <f t="shared" si="500"/>
        <v>0.16218663136322697</v>
      </c>
      <c r="E5271" s="3">
        <f>(M5271-C5271)^2</f>
        <v>7.584188466772733E-2</v>
      </c>
      <c r="K5271" s="2">
        <f t="shared" si="504"/>
        <v>5260.2952126016444</v>
      </c>
      <c r="L5271" s="3">
        <v>0.19952763465324</v>
      </c>
      <c r="M5271" s="3">
        <v>1.52498379819307E-2</v>
      </c>
      <c r="O5271" s="3">
        <f t="shared" si="501"/>
        <v>4.1042957351656757E-2</v>
      </c>
      <c r="P5271" s="3">
        <f t="shared" si="502"/>
        <v>3.0887714692121488E-4</v>
      </c>
    </row>
    <row r="5272" spans="1:16" x14ac:dyDescent="0.55000000000000004">
      <c r="A5272" s="2">
        <f t="shared" si="503"/>
        <v>5261.2952126016444</v>
      </c>
      <c r="C5272">
        <f t="shared" si="499"/>
        <v>0.28346681553187464</v>
      </c>
      <c r="D5272">
        <f t="shared" si="500"/>
        <v>0.19687157549777015</v>
      </c>
      <c r="E5272" s="3">
        <f>(M5272-C5272)^2</f>
        <v>0.17121307236251312</v>
      </c>
      <c r="K5272" s="2">
        <f t="shared" si="504"/>
        <v>5261.2952126016444</v>
      </c>
      <c r="L5272" s="3">
        <v>7.0083667881542203E-2</v>
      </c>
      <c r="M5272" s="3">
        <v>-0.13031219839042801</v>
      </c>
      <c r="O5272" s="3">
        <f t="shared" si="501"/>
        <v>5.3504321707125366E-3</v>
      </c>
      <c r="P5272" s="3">
        <f t="shared" si="502"/>
        <v>1.638070680799519E-2</v>
      </c>
    </row>
    <row r="5273" spans="1:16" x14ac:dyDescent="0.55000000000000004">
      <c r="A5273" s="2">
        <f t="shared" si="503"/>
        <v>5262.2952126016444</v>
      </c>
      <c r="C5273">
        <f t="shared" si="499"/>
        <v>0.20505261048148729</v>
      </c>
      <c r="D5273">
        <f t="shared" si="500"/>
        <v>0.18208136033984906</v>
      </c>
      <c r="E5273" s="3">
        <f>(M5273-C5273)^2</f>
        <v>0.2009633384177914</v>
      </c>
      <c r="K5273" s="2">
        <f t="shared" si="504"/>
        <v>5262.2952126016444</v>
      </c>
      <c r="L5273" s="3">
        <v>-7.69131882785999E-2</v>
      </c>
      <c r="M5273" s="3">
        <v>-0.243236736277714</v>
      </c>
      <c r="O5273" s="3">
        <f t="shared" si="501"/>
        <v>5.4538531876706956E-3</v>
      </c>
      <c r="P5273" s="3">
        <f t="shared" si="502"/>
        <v>5.8038434288616859E-2</v>
      </c>
    </row>
    <row r="5274" spans="1:16" x14ac:dyDescent="0.55000000000000004">
      <c r="A5274" s="2">
        <f t="shared" si="503"/>
        <v>5263.2952126016444</v>
      </c>
      <c r="C5274">
        <f t="shared" si="499"/>
        <v>7.5107296680372415E-2</v>
      </c>
      <c r="D5274">
        <f t="shared" si="500"/>
        <v>0.12153286705452278</v>
      </c>
      <c r="E5274" s="3">
        <f>(M5274-C5274)^2</f>
        <v>0.13715795316936941</v>
      </c>
      <c r="K5274" s="2">
        <f t="shared" si="504"/>
        <v>5263.2952126016444</v>
      </c>
      <c r="L5274" s="3">
        <v>-0.204646659299586</v>
      </c>
      <c r="M5274" s="3">
        <v>-0.295241124633084</v>
      </c>
      <c r="O5274" s="3">
        <f t="shared" si="501"/>
        <v>4.0635979554903438E-2</v>
      </c>
      <c r="P5274" s="3">
        <f t="shared" si="502"/>
        <v>8.579981912269409E-2</v>
      </c>
    </row>
    <row r="5275" spans="1:16" x14ac:dyDescent="0.55000000000000004">
      <c r="A5275" s="2">
        <f t="shared" si="503"/>
        <v>5264.2952126016444</v>
      </c>
      <c r="C5275">
        <f t="shared" si="499"/>
        <v>-7.3712989080984156E-2</v>
      </c>
      <c r="D5275">
        <f t="shared" si="500"/>
        <v>3.0442341779096015E-2</v>
      </c>
      <c r="E5275" s="3">
        <f>(M5275-C5275)^2</f>
        <v>3.9835191192833491E-2</v>
      </c>
      <c r="K5275" s="2">
        <f t="shared" si="504"/>
        <v>5264.2952126016444</v>
      </c>
      <c r="L5275" s="3">
        <v>-0.28112510496328502</v>
      </c>
      <c r="M5275" s="3">
        <v>-0.27330054178113</v>
      </c>
      <c r="O5275" s="3">
        <f t="shared" si="501"/>
        <v>7.7318545056247259E-2</v>
      </c>
      <c r="P5275" s="3">
        <f t="shared" si="502"/>
        <v>7.3427710063711918E-2</v>
      </c>
    </row>
    <row r="5276" spans="1:16" x14ac:dyDescent="0.55000000000000004">
      <c r="A5276" s="2">
        <f t="shared" si="503"/>
        <v>5265.2952126016444</v>
      </c>
      <c r="C5276">
        <f t="shared" si="499"/>
        <v>-0.20400870181809591</v>
      </c>
      <c r="D5276">
        <f t="shared" si="500"/>
        <v>-6.8298550010383305E-2</v>
      </c>
      <c r="E5276" s="3">
        <f>(M5276-C5276)^2</f>
        <v>4.4514919236077395E-4</v>
      </c>
      <c r="K5276" s="2">
        <f t="shared" si="504"/>
        <v>5265.2952126016444</v>
      </c>
      <c r="L5276" s="3">
        <v>-0.28719402411539002</v>
      </c>
      <c r="M5276" s="3">
        <v>-0.18291014280661899</v>
      </c>
      <c r="O5276" s="3">
        <f t="shared" si="501"/>
        <v>8.0730449941078003E-2</v>
      </c>
      <c r="P5276" s="3">
        <f t="shared" si="502"/>
        <v>3.2610971024138034E-2</v>
      </c>
    </row>
    <row r="5277" spans="1:16" x14ac:dyDescent="0.55000000000000004">
      <c r="A5277" s="2">
        <f t="shared" si="503"/>
        <v>5266.2952126016444</v>
      </c>
      <c r="C5277">
        <f t="shared" si="499"/>
        <v>-0.28303564711638157</v>
      </c>
      <c r="D5277">
        <f t="shared" si="500"/>
        <v>-0.14987555395735885</v>
      </c>
      <c r="E5277" s="3">
        <f>(M5277-C5277)^2</f>
        <v>5.5850395743038066E-2</v>
      </c>
      <c r="K5277" s="2">
        <f t="shared" si="504"/>
        <v>5266.2952126016444</v>
      </c>
      <c r="L5277" s="3">
        <v>-0.221333418305416</v>
      </c>
      <c r="M5277" s="3">
        <v>-4.67087638740427E-2</v>
      </c>
      <c r="O5277" s="3">
        <f t="shared" si="501"/>
        <v>4.7641984016009414E-2</v>
      </c>
      <c r="P5277" s="3">
        <f t="shared" si="502"/>
        <v>1.9699128972242548E-3</v>
      </c>
    </row>
    <row r="5278" spans="1:16" x14ac:dyDescent="0.55000000000000004">
      <c r="A5278" s="2">
        <f t="shared" si="503"/>
        <v>5267.2952126016444</v>
      </c>
      <c r="C5278">
        <f t="shared" si="499"/>
        <v>-0.29093381879098135</v>
      </c>
      <c r="D5278">
        <f t="shared" si="500"/>
        <v>-0.19378781688054536</v>
      </c>
      <c r="E5278" s="3">
        <f>(M5278-C5278)^2</f>
        <v>0.15376196348955712</v>
      </c>
      <c r="K5278" s="2">
        <f t="shared" si="504"/>
        <v>5267.2952126016444</v>
      </c>
      <c r="L5278" s="3">
        <v>-0.10003848482800599</v>
      </c>
      <c r="M5278" s="3">
        <v>0.101191114730922</v>
      </c>
      <c r="O5278" s="3">
        <f t="shared" si="501"/>
        <v>9.4042484380012156E-3</v>
      </c>
      <c r="P5278" s="3">
        <f t="shared" si="502"/>
        <v>1.0715599066135492E-2</v>
      </c>
    </row>
    <row r="5279" spans="1:16" x14ac:dyDescent="0.55000000000000004">
      <c r="A5279" s="2">
        <f t="shared" si="503"/>
        <v>5268.2952126016444</v>
      </c>
      <c r="C5279">
        <f t="shared" si="499"/>
        <v>-0.22571835284741451</v>
      </c>
      <c r="D5279">
        <f t="shared" si="500"/>
        <v>-0.18899988992168762</v>
      </c>
      <c r="E5279" s="3">
        <f>(M5279-C5279)^2</f>
        <v>0.2020191491725018</v>
      </c>
      <c r="K5279" s="2">
        <f t="shared" si="504"/>
        <v>5268.2952126016444</v>
      </c>
      <c r="L5279" s="3">
        <v>4.6311707768282598E-2</v>
      </c>
      <c r="M5279" s="3">
        <v>0.223747050907426</v>
      </c>
      <c r="O5279" s="3">
        <f t="shared" si="501"/>
        <v>2.4378598424403025E-3</v>
      </c>
      <c r="P5279" s="3">
        <f t="shared" si="502"/>
        <v>5.1108600717399803E-2</v>
      </c>
    </row>
    <row r="5280" spans="1:16" x14ac:dyDescent="0.55000000000000004">
      <c r="A5280" s="2">
        <f t="shared" si="503"/>
        <v>5269.2952126016444</v>
      </c>
      <c r="C5280">
        <f t="shared" si="499"/>
        <v>-0.10377833723662794</v>
      </c>
      <c r="D5280">
        <f t="shared" si="500"/>
        <v>-0.13671501152884538</v>
      </c>
      <c r="E5280" s="3">
        <f>(M5280-C5280)^2</f>
        <v>0.15526948187232756</v>
      </c>
      <c r="K5280" s="2">
        <f t="shared" si="504"/>
        <v>5269.2952126016444</v>
      </c>
      <c r="L5280" s="3">
        <v>0.181062845857027</v>
      </c>
      <c r="M5280" s="3">
        <v>0.29026415015823098</v>
      </c>
      <c r="O5280" s="3">
        <f t="shared" si="501"/>
        <v>3.3902319934828659E-2</v>
      </c>
      <c r="P5280" s="3">
        <f t="shared" si="502"/>
        <v>8.5608447696450735E-2</v>
      </c>
    </row>
    <row r="5281" spans="1:16" x14ac:dyDescent="0.55000000000000004">
      <c r="A5281" s="2">
        <f t="shared" si="503"/>
        <v>5270.2952126016444</v>
      </c>
      <c r="C5281">
        <f t="shared" si="499"/>
        <v>4.4241876863277449E-2</v>
      </c>
      <c r="D5281">
        <f t="shared" si="500"/>
        <v>-5.0072725491255896E-2</v>
      </c>
      <c r="E5281" s="3">
        <f>(M5281-C5281)^2</f>
        <v>5.7523664733761352E-2</v>
      </c>
      <c r="K5281" s="2">
        <f t="shared" si="504"/>
        <v>5270.2952126016444</v>
      </c>
      <c r="L5281" s="3">
        <v>0.27046567096853102</v>
      </c>
      <c r="M5281" s="3">
        <v>0.28408279233384798</v>
      </c>
      <c r="O5281" s="3">
        <f t="shared" si="501"/>
        <v>7.4817923178903206E-2</v>
      </c>
      <c r="P5281" s="3">
        <f t="shared" si="502"/>
        <v>8.2029459635989496E-2</v>
      </c>
    </row>
    <row r="5282" spans="1:16" x14ac:dyDescent="0.55000000000000004">
      <c r="A5282" s="2">
        <f t="shared" si="503"/>
        <v>5271.2952126016444</v>
      </c>
      <c r="C5282">
        <f t="shared" si="499"/>
        <v>0.1811438078913391</v>
      </c>
      <c r="D5282">
        <f t="shared" si="500"/>
        <v>4.9153175340077224E-2</v>
      </c>
      <c r="E5282" s="3">
        <f>(M5282-C5282)^2</f>
        <v>6.5573529628199401E-4</v>
      </c>
      <c r="K5282" s="2">
        <f t="shared" si="504"/>
        <v>5271.2952126016444</v>
      </c>
      <c r="L5282" s="3">
        <v>0.29212869093875399</v>
      </c>
      <c r="M5282" s="3">
        <v>0.20675113684775301</v>
      </c>
      <c r="O5282" s="3">
        <f t="shared" si="501"/>
        <v>8.7138122891888409E-2</v>
      </c>
      <c r="P5282" s="3">
        <f t="shared" si="502"/>
        <v>4.3712857371287571E-2</v>
      </c>
    </row>
    <row r="5283" spans="1:16" x14ac:dyDescent="0.55000000000000004">
      <c r="A5283" s="2">
        <f t="shared" si="503"/>
        <v>5272.2952126016444</v>
      </c>
      <c r="C5283">
        <f t="shared" si="499"/>
        <v>0.27252307406739928</v>
      </c>
      <c r="D5283">
        <f t="shared" si="500"/>
        <v>0.13602655055397253</v>
      </c>
      <c r="E5283" s="3">
        <f>(M5283-C5283)^2</f>
        <v>3.7980435097933751E-2</v>
      </c>
      <c r="K5283" s="2">
        <f t="shared" si="504"/>
        <v>5272.2952126016444</v>
      </c>
      <c r="L5283" s="3">
        <v>0.24062626802853601</v>
      </c>
      <c r="M5283" s="3">
        <v>7.7637376547202194E-2</v>
      </c>
      <c r="O5283" s="3">
        <f t="shared" si="501"/>
        <v>5.9384449852598858E-2</v>
      </c>
      <c r="P5283" s="3">
        <f t="shared" si="502"/>
        <v>6.3939917492437937E-3</v>
      </c>
    </row>
    <row r="5284" spans="1:16" x14ac:dyDescent="0.55000000000000004">
      <c r="A5284" s="2">
        <f t="shared" si="503"/>
        <v>5273.2952126016444</v>
      </c>
      <c r="C5284">
        <f t="shared" si="499"/>
        <v>0.29541544737296599</v>
      </c>
      <c r="D5284">
        <f t="shared" si="500"/>
        <v>0.18871553302529703</v>
      </c>
      <c r="E5284" s="3">
        <f>(M5284-C5284)^2</f>
        <v>0.13420249989095775</v>
      </c>
      <c r="K5284" s="2">
        <f t="shared" si="504"/>
        <v>5273.2952126016444</v>
      </c>
      <c r="L5284" s="3">
        <v>0.128857503553577</v>
      </c>
      <c r="M5284" s="3">
        <v>-7.0921146336914098E-2</v>
      </c>
      <c r="O5284" s="3">
        <f t="shared" si="501"/>
        <v>1.74030141152017E-2</v>
      </c>
      <c r="P5284" s="3">
        <f t="shared" si="502"/>
        <v>4.7054226398109741E-3</v>
      </c>
    </row>
    <row r="5285" spans="1:16" x14ac:dyDescent="0.55000000000000004">
      <c r="A5285" s="2">
        <f t="shared" si="503"/>
        <v>5274.2952126016444</v>
      </c>
      <c r="C5285">
        <f t="shared" si="499"/>
        <v>0.24406791946731099</v>
      </c>
      <c r="D5285">
        <f t="shared" si="500"/>
        <v>0.19397902487519247</v>
      </c>
      <c r="E5285" s="3">
        <f>(M5285-C5285)^2</f>
        <v>0.19872421952938954</v>
      </c>
      <c r="K5285" s="2">
        <f t="shared" si="504"/>
        <v>5274.2952126016444</v>
      </c>
      <c r="L5285" s="3">
        <v>-1.5184422060293599E-2</v>
      </c>
      <c r="M5285" s="3">
        <v>-0.201717028158099</v>
      </c>
      <c r="O5285" s="3">
        <f t="shared" si="501"/>
        <v>1.4692934529088488E-4</v>
      </c>
      <c r="P5285" s="3">
        <f t="shared" si="502"/>
        <v>3.9757155742419108E-2</v>
      </c>
    </row>
    <row r="5286" spans="1:16" x14ac:dyDescent="0.55000000000000004">
      <c r="A5286" s="2">
        <f t="shared" si="503"/>
        <v>5275.2952126016444</v>
      </c>
      <c r="C5286">
        <f t="shared" si="499"/>
        <v>0.13138447161855665</v>
      </c>
      <c r="D5286">
        <f t="shared" si="500"/>
        <v>0.15049427498003856</v>
      </c>
      <c r="E5286" s="3">
        <f>(M5286-C5286)^2</f>
        <v>0.17087980049273838</v>
      </c>
      <c r="K5286" s="2">
        <f t="shared" si="504"/>
        <v>5275.2952126016444</v>
      </c>
      <c r="L5286" s="3">
        <v>-0.155423314971847</v>
      </c>
      <c r="M5286" s="3">
        <v>-0.28199162891549501</v>
      </c>
      <c r="O5286" s="3">
        <f t="shared" si="501"/>
        <v>2.3213671517749484E-2</v>
      </c>
      <c r="P5286" s="3">
        <f t="shared" si="502"/>
        <v>7.8213388052830068E-2</v>
      </c>
    </row>
    <row r="5287" spans="1:16" x14ac:dyDescent="0.55000000000000004">
      <c r="A5287" s="2">
        <f t="shared" si="503"/>
        <v>5276.2952126016444</v>
      </c>
      <c r="C5287">
        <f t="shared" si="499"/>
        <v>-1.4316783120127496E-2</v>
      </c>
      <c r="D5287">
        <f t="shared" si="500"/>
        <v>6.9189295280650459E-2</v>
      </c>
      <c r="E5287" s="3">
        <f>(M5287-C5287)^2</f>
        <v>7.690798739333371E-2</v>
      </c>
      <c r="K5287" s="2">
        <f t="shared" si="504"/>
        <v>5276.2952126016444</v>
      </c>
      <c r="L5287" s="3">
        <v>-0.25673547447245498</v>
      </c>
      <c r="M5287" s="3">
        <v>-0.29163967686194198</v>
      </c>
      <c r="O5287" s="3">
        <f t="shared" si="501"/>
        <v>6.4349734193837035E-2</v>
      </c>
      <c r="P5287" s="3">
        <f t="shared" si="502"/>
        <v>8.3702945754633121E-2</v>
      </c>
    </row>
    <row r="5288" spans="1:16" x14ac:dyDescent="0.55000000000000004">
      <c r="A5288" s="2">
        <f t="shared" si="503"/>
        <v>5277.2952126016444</v>
      </c>
      <c r="C5288">
        <f t="shared" si="499"/>
        <v>-0.15642013336899038</v>
      </c>
      <c r="D5288">
        <f t="shared" si="500"/>
        <v>-2.9503422575996127E-2</v>
      </c>
      <c r="E5288" s="3">
        <f>(M5288-C5288)^2</f>
        <v>5.1587767805404494E-3</v>
      </c>
      <c r="K5288" s="2">
        <f t="shared" si="504"/>
        <v>5277.2952126016444</v>
      </c>
      <c r="L5288" s="3">
        <v>-0.293746641720181</v>
      </c>
      <c r="M5288" s="3">
        <v>-0.22824475853710699</v>
      </c>
      <c r="O5288" s="3">
        <f t="shared" si="501"/>
        <v>8.4496990895363458E-2</v>
      </c>
      <c r="P5288" s="3">
        <f t="shared" si="502"/>
        <v>5.1039708800772292E-2</v>
      </c>
    </row>
    <row r="5289" spans="1:16" x14ac:dyDescent="0.55000000000000004">
      <c r="A5289" s="2">
        <f t="shared" si="503"/>
        <v>5278.2952126016444</v>
      </c>
      <c r="C5289">
        <f t="shared" si="499"/>
        <v>-0.25921404549579685</v>
      </c>
      <c r="D5289">
        <f t="shared" si="500"/>
        <v>-0.12078173066850717</v>
      </c>
      <c r="E5289" s="3">
        <f>(M5289-C5289)^2</f>
        <v>2.2961195730497812E-2</v>
      </c>
      <c r="K5289" s="2">
        <f t="shared" si="504"/>
        <v>5278.2952126016444</v>
      </c>
      <c r="L5289" s="3">
        <v>-0.25718714027721801</v>
      </c>
      <c r="M5289" s="3">
        <v>-0.107684524508968</v>
      </c>
      <c r="O5289" s="3">
        <f t="shared" si="501"/>
        <v>6.4579088578101074E-2</v>
      </c>
      <c r="P5289" s="3">
        <f t="shared" si="502"/>
        <v>1.1100616115092695E-2</v>
      </c>
    </row>
    <row r="5290" spans="1:16" x14ac:dyDescent="0.55000000000000004">
      <c r="A5290" s="2">
        <f t="shared" si="503"/>
        <v>5279.2952126016444</v>
      </c>
      <c r="C5290">
        <f t="shared" si="499"/>
        <v>-0.29686571370392517</v>
      </c>
      <c r="D5290">
        <f t="shared" si="500"/>
        <v>-0.18170677242832198</v>
      </c>
      <c r="E5290" s="3">
        <f>(M5290-C5290)^2</f>
        <v>0.11337475572631607</v>
      </c>
      <c r="K5290" s="2">
        <f t="shared" si="504"/>
        <v>5279.2952126016444</v>
      </c>
      <c r="L5290" s="3">
        <v>-0.156213524078639</v>
      </c>
      <c r="M5290" s="3">
        <v>3.9845966708732999E-2</v>
      </c>
      <c r="O5290" s="3">
        <f t="shared" si="501"/>
        <v>2.3455088995795393E-2</v>
      </c>
      <c r="P5290" s="3">
        <f t="shared" si="502"/>
        <v>1.7783957524453611E-3</v>
      </c>
    </row>
    <row r="5291" spans="1:16" x14ac:dyDescent="0.55000000000000004">
      <c r="A5291" s="2">
        <f t="shared" si="503"/>
        <v>5280.2952126016444</v>
      </c>
      <c r="C5291">
        <f t="shared" si="499"/>
        <v>-0.25991301895695496</v>
      </c>
      <c r="D5291">
        <f t="shared" si="500"/>
        <v>-0.19696767253794792</v>
      </c>
      <c r="E5291" s="3">
        <f>(M5291-C5291)^2</f>
        <v>0.19123986759116055</v>
      </c>
      <c r="K5291" s="2">
        <f t="shared" si="504"/>
        <v>5280.2952126016444</v>
      </c>
      <c r="L5291" s="3">
        <v>-1.6115261696216601E-2</v>
      </c>
      <c r="M5291" s="3">
        <v>0.17739678837780001</v>
      </c>
      <c r="O5291" s="3">
        <f t="shared" si="501"/>
        <v>1.7036204420035257E-4</v>
      </c>
      <c r="P5291" s="3">
        <f t="shared" si="502"/>
        <v>3.2299943887171237E-2</v>
      </c>
    </row>
    <row r="5292" spans="1:16" x14ac:dyDescent="0.55000000000000004">
      <c r="A5292" s="2">
        <f t="shared" si="503"/>
        <v>5281.2952126016444</v>
      </c>
      <c r="C5292">
        <f t="shared" si="499"/>
        <v>-0.15764242352995256</v>
      </c>
      <c r="D5292">
        <f t="shared" si="500"/>
        <v>-0.16272926351857539</v>
      </c>
      <c r="E5292" s="3">
        <f>(M5292-C5292)^2</f>
        <v>0.18332090633716308</v>
      </c>
      <c r="K5292" s="2">
        <f t="shared" si="504"/>
        <v>5281.2952126016444</v>
      </c>
      <c r="L5292" s="3">
        <v>0.12801916794984899</v>
      </c>
      <c r="M5292" s="3">
        <v>0.27051748390786801</v>
      </c>
      <c r="O5292" s="3">
        <f t="shared" si="501"/>
        <v>1.718252964448545E-2</v>
      </c>
      <c r="P5292" s="3">
        <f t="shared" si="502"/>
        <v>7.4443055440377465E-2</v>
      </c>
    </row>
    <row r="5293" spans="1:16" x14ac:dyDescent="0.55000000000000004">
      <c r="A5293" s="2">
        <f t="shared" si="503"/>
        <v>5282.2952126016444</v>
      </c>
      <c r="C5293">
        <f t="shared" si="499"/>
        <v>-1.5755220191403487E-2</v>
      </c>
      <c r="D5293">
        <f t="shared" si="500"/>
        <v>-8.7595889272307256E-2</v>
      </c>
      <c r="E5293" s="3">
        <f>(M5293-C5293)^2</f>
        <v>9.7119874548068488E-2</v>
      </c>
      <c r="K5293" s="2">
        <f t="shared" si="504"/>
        <v>5282.2952126016444</v>
      </c>
      <c r="L5293" s="3">
        <v>0.240090402809614</v>
      </c>
      <c r="M5293" s="3">
        <v>0.29588539742457498</v>
      </c>
      <c r="O5293" s="3">
        <f t="shared" si="501"/>
        <v>5.912356781909911E-2</v>
      </c>
      <c r="P5293" s="3">
        <f t="shared" si="502"/>
        <v>8.8929478747301532E-2</v>
      </c>
    </row>
    <row r="5294" spans="1:16" x14ac:dyDescent="0.55000000000000004">
      <c r="A5294" s="2">
        <f t="shared" si="503"/>
        <v>5283.2952126016444</v>
      </c>
      <c r="C5294">
        <f t="shared" si="499"/>
        <v>0.13009137660778367</v>
      </c>
      <c r="D5294">
        <f t="shared" si="500"/>
        <v>9.5509247715978227E-3</v>
      </c>
      <c r="E5294" s="3">
        <f>(M5294-C5294)^2</f>
        <v>1.3702013727523731E-2</v>
      </c>
      <c r="K5294" s="2">
        <f t="shared" si="504"/>
        <v>5283.2952126016444</v>
      </c>
      <c r="L5294" s="3">
        <v>0.29202950687298301</v>
      </c>
      <c r="M5294" s="3">
        <v>0.24714697761655099</v>
      </c>
      <c r="O5294" s="3">
        <f t="shared" si="501"/>
        <v>8.7079576109055548E-2</v>
      </c>
      <c r="P5294" s="3">
        <f t="shared" si="502"/>
        <v>6.2236299083404535E-2</v>
      </c>
    </row>
    <row r="5295" spans="1:16" x14ac:dyDescent="0.55000000000000004">
      <c r="A5295" s="2">
        <f t="shared" si="503"/>
        <v>5284.2952126016444</v>
      </c>
      <c r="C5295">
        <f t="shared" si="499"/>
        <v>0.24324513004483042</v>
      </c>
      <c r="D5295">
        <f t="shared" si="500"/>
        <v>0.10429752678266069</v>
      </c>
      <c r="E5295" s="3">
        <f>(M5295-C5295)^2</f>
        <v>1.139258777851917E-2</v>
      </c>
      <c r="K5295" s="2">
        <f t="shared" si="504"/>
        <v>5284.2952126016444</v>
      </c>
      <c r="L5295" s="3">
        <v>0.27082800932047602</v>
      </c>
      <c r="M5295" s="3">
        <v>0.136509064075922</v>
      </c>
      <c r="O5295" s="3">
        <f t="shared" si="501"/>
        <v>7.501627430955643E-2</v>
      </c>
      <c r="P5295" s="3">
        <f t="shared" si="502"/>
        <v>1.9274914859864937E-2</v>
      </c>
    </row>
    <row r="5296" spans="1:16" x14ac:dyDescent="0.55000000000000004">
      <c r="A5296" s="2">
        <f t="shared" si="503"/>
        <v>5285.2952126016444</v>
      </c>
      <c r="C5296">
        <f t="shared" si="499"/>
        <v>0.29526973608879231</v>
      </c>
      <c r="D5296">
        <f t="shared" si="500"/>
        <v>0.17283345445765091</v>
      </c>
      <c r="E5296" s="3">
        <f>(M5296-C5296)^2</f>
        <v>9.2165751154139414E-2</v>
      </c>
      <c r="K5296" s="2">
        <f t="shared" si="504"/>
        <v>5285.2952126016444</v>
      </c>
      <c r="L5296" s="3">
        <v>0.181795956738661</v>
      </c>
      <c r="M5296" s="3">
        <v>-8.3183914032745002E-3</v>
      </c>
      <c r="O5296" s="3">
        <f t="shared" si="501"/>
        <v>3.4172826680190428E-2</v>
      </c>
      <c r="P5296" s="3">
        <f t="shared" si="502"/>
        <v>3.5919984532235468E-5</v>
      </c>
    </row>
    <row r="5297" spans="1:16" x14ac:dyDescent="0.55000000000000004">
      <c r="A5297" s="2">
        <f t="shared" si="503"/>
        <v>5286.2952126016444</v>
      </c>
      <c r="C5297">
        <f t="shared" si="499"/>
        <v>0.27309105915345405</v>
      </c>
      <c r="D5297">
        <f t="shared" si="500"/>
        <v>0.1979351653405943</v>
      </c>
      <c r="E5297" s="3">
        <f>(M5297-C5297)^2</f>
        <v>0.17990620284933201</v>
      </c>
      <c r="K5297" s="2">
        <f t="shared" si="504"/>
        <v>5286.2952126016444</v>
      </c>
      <c r="L5297" s="3">
        <v>4.7231979011409297E-2</v>
      </c>
      <c r="M5297" s="3">
        <v>-0.15106245415196701</v>
      </c>
      <c r="O5297" s="3">
        <f t="shared" si="501"/>
        <v>2.5295829531203668E-3</v>
      </c>
      <c r="P5297" s="3">
        <f t="shared" si="502"/>
        <v>2.2122811506411127E-2</v>
      </c>
    </row>
    <row r="5298" spans="1:16" x14ac:dyDescent="0.55000000000000004">
      <c r="A5298" s="2">
        <f t="shared" si="503"/>
        <v>5287.2952126016444</v>
      </c>
      <c r="C5298">
        <f t="shared" si="499"/>
        <v>0.18228275085153794</v>
      </c>
      <c r="D5298">
        <f t="shared" si="500"/>
        <v>0.17329442960548697</v>
      </c>
      <c r="E5298" s="3">
        <f>(M5298-C5298)^2</f>
        <v>0.19206721624404366</v>
      </c>
      <c r="K5298" s="2">
        <f t="shared" si="504"/>
        <v>5287.2952126016444</v>
      </c>
      <c r="L5298" s="3">
        <v>-9.9161540865175896E-2</v>
      </c>
      <c r="M5298" s="3">
        <v>-0.25597198813486899</v>
      </c>
      <c r="O5298" s="3">
        <f t="shared" si="501"/>
        <v>9.2349333026045637E-3</v>
      </c>
      <c r="P5298" s="3">
        <f t="shared" si="502"/>
        <v>6.4336762595786065E-2</v>
      </c>
    </row>
    <row r="5299" spans="1:16" x14ac:dyDescent="0.55000000000000004">
      <c r="A5299" s="2">
        <f t="shared" si="503"/>
        <v>5288.2952126016444</v>
      </c>
      <c r="C5299">
        <f t="shared" si="499"/>
        <v>4.5665553623819168E-2</v>
      </c>
      <c r="D5299">
        <f t="shared" si="500"/>
        <v>0.10510363090401137</v>
      </c>
      <c r="E5299" s="3">
        <f>(M5299-C5299)^2</f>
        <v>0.117263306744989</v>
      </c>
      <c r="K5299" s="2">
        <f t="shared" si="504"/>
        <v>5288.2952126016444</v>
      </c>
      <c r="L5299" s="3">
        <v>-0.22071943767853799</v>
      </c>
      <c r="M5299" s="3">
        <v>-0.29677174975446202</v>
      </c>
      <c r="O5299" s="3">
        <f t="shared" si="501"/>
        <v>4.7374333347764759E-2</v>
      </c>
      <c r="P5299" s="3">
        <f t="shared" si="502"/>
        <v>8.6698851300528984E-2</v>
      </c>
    </row>
    <row r="5300" spans="1:16" x14ac:dyDescent="0.55000000000000004">
      <c r="A5300" s="2">
        <f t="shared" si="503"/>
        <v>5289.2952126016444</v>
      </c>
      <c r="C5300">
        <f t="shared" si="499"/>
        <v>-0.10242770628105981</v>
      </c>
      <c r="D5300">
        <f t="shared" si="500"/>
        <v>1.0499578445244639E-2</v>
      </c>
      <c r="E5300" s="3">
        <f>(M5300-C5300)^2</f>
        <v>2.5861618391724107E-2</v>
      </c>
      <c r="K5300" s="2">
        <f t="shared" si="504"/>
        <v>5289.2952126016444</v>
      </c>
      <c r="L5300" s="3">
        <v>-0.28699678208132601</v>
      </c>
      <c r="M5300" s="3">
        <v>-0.263243185609774</v>
      </c>
      <c r="O5300" s="3">
        <f t="shared" si="501"/>
        <v>8.0618403675534536E-2</v>
      </c>
      <c r="P5300" s="3">
        <f t="shared" si="502"/>
        <v>6.8078266670629786E-2</v>
      </c>
    </row>
    <row r="5301" spans="1:16" x14ac:dyDescent="0.55000000000000004">
      <c r="A5301" s="2">
        <f t="shared" si="503"/>
        <v>5290.2952126016444</v>
      </c>
      <c r="C5301">
        <f t="shared" si="499"/>
        <v>-0.22478019039627939</v>
      </c>
      <c r="D5301">
        <f t="shared" si="500"/>
        <v>-8.6743089134846407E-2</v>
      </c>
      <c r="E5301" s="3">
        <f>(M5301-C5301)^2</f>
        <v>3.7205678652849341E-3</v>
      </c>
      <c r="K5301" s="2">
        <f t="shared" si="504"/>
        <v>5290.2952126016444</v>
      </c>
      <c r="L5301" s="3">
        <v>-0.28139400201306602</v>
      </c>
      <c r="M5301" s="3">
        <v>-0.163783732586953</v>
      </c>
      <c r="O5301" s="3">
        <f t="shared" si="501"/>
        <v>7.746815753171403E-2</v>
      </c>
      <c r="P5301" s="3">
        <f t="shared" si="502"/>
        <v>2.6068901962772062E-2</v>
      </c>
    </row>
    <row r="5302" spans="1:16" x14ac:dyDescent="0.55000000000000004">
      <c r="A5302" s="2">
        <f t="shared" si="503"/>
        <v>5291.2952126016444</v>
      </c>
      <c r="C5302">
        <f t="shared" si="499"/>
        <v>-0.2906438914176156</v>
      </c>
      <c r="D5302">
        <f t="shared" si="500"/>
        <v>-0.16218663136325956</v>
      </c>
      <c r="E5302" s="3">
        <f>(M5302-C5302)^2</f>
        <v>7.1470816606092155E-2</v>
      </c>
      <c r="K5302" s="2">
        <f t="shared" si="504"/>
        <v>5291.2952126016444</v>
      </c>
      <c r="L5302" s="3">
        <v>-0.205314348498979</v>
      </c>
      <c r="M5302" s="3">
        <v>-2.3303627697217201E-2</v>
      </c>
      <c r="O5302" s="3">
        <f t="shared" si="501"/>
        <v>4.0905615853975716E-2</v>
      </c>
      <c r="P5302" s="3">
        <f t="shared" si="502"/>
        <v>4.4010017389465179E-4</v>
      </c>
    </row>
    <row r="5303" spans="1:16" x14ac:dyDescent="0.55000000000000004">
      <c r="A5303" s="2">
        <f t="shared" si="503"/>
        <v>5292.2952126016444</v>
      </c>
      <c r="C5303">
        <f t="shared" si="499"/>
        <v>-0.28346681553184933</v>
      </c>
      <c r="D5303">
        <f t="shared" si="500"/>
        <v>-0.19687157549777604</v>
      </c>
      <c r="E5303" s="3">
        <f>(M5303-C5303)^2</f>
        <v>0.16522585288487432</v>
      </c>
      <c r="K5303" s="2">
        <f t="shared" si="504"/>
        <v>5292.2952126016444</v>
      </c>
      <c r="L5303" s="3">
        <v>-7.7812442725573402E-2</v>
      </c>
      <c r="M5303" s="3">
        <v>0.123013015314497</v>
      </c>
      <c r="O5303" s="3">
        <f t="shared" si="501"/>
        <v>5.5874821017252588E-3</v>
      </c>
      <c r="P5303" s="3">
        <f t="shared" si="502"/>
        <v>1.570963389266232E-2</v>
      </c>
    </row>
    <row r="5304" spans="1:16" x14ac:dyDescent="0.55000000000000004">
      <c r="A5304" s="2">
        <f t="shared" si="503"/>
        <v>5293.2952126016444</v>
      </c>
      <c r="C5304">
        <f t="shared" si="499"/>
        <v>-0.20505261048152326</v>
      </c>
      <c r="D5304">
        <f t="shared" si="500"/>
        <v>-0.18208136033986208</v>
      </c>
      <c r="E5304" s="3">
        <f>(M5304-C5304)^2</f>
        <v>0.196756914070151</v>
      </c>
      <c r="K5304" s="2">
        <f t="shared" si="504"/>
        <v>5293.2952126016444</v>
      </c>
      <c r="L5304" s="3">
        <v>6.9178072041802097E-2</v>
      </c>
      <c r="M5304" s="3">
        <v>0.238520285523351</v>
      </c>
      <c r="O5304" s="3">
        <f t="shared" si="501"/>
        <v>5.218769673591383E-3</v>
      </c>
      <c r="P5304" s="3">
        <f t="shared" si="502"/>
        <v>5.8006481938176528E-2</v>
      </c>
    </row>
    <row r="5305" spans="1:16" x14ac:dyDescent="0.55000000000000004">
      <c r="A5305" s="2">
        <f t="shared" si="503"/>
        <v>5294.2952126016444</v>
      </c>
      <c r="C5305">
        <f t="shared" si="499"/>
        <v>-7.5107296680420557E-2</v>
      </c>
      <c r="D5305">
        <f t="shared" si="500"/>
        <v>-0.12153286705454895</v>
      </c>
      <c r="E5305" s="3">
        <f>(M5305-C5305)^2</f>
        <v>0.13645338060643408</v>
      </c>
      <c r="K5305" s="2">
        <f t="shared" si="504"/>
        <v>5294.2952126016444</v>
      </c>
      <c r="L5305" s="3">
        <v>0.19884250951670501</v>
      </c>
      <c r="M5305" s="3">
        <v>0.29428867055045499</v>
      </c>
      <c r="O5305" s="3">
        <f t="shared" si="501"/>
        <v>4.076582690236253E-2</v>
      </c>
      <c r="P5305" s="3">
        <f t="shared" si="502"/>
        <v>8.7979706971187108E-2</v>
      </c>
    </row>
    <row r="5306" spans="1:16" x14ac:dyDescent="0.55000000000000004">
      <c r="A5306" s="2">
        <f t="shared" si="503"/>
        <v>5295.2952126016444</v>
      </c>
      <c r="C5306">
        <f t="shared" si="499"/>
        <v>7.3712989080935973E-2</v>
      </c>
      <c r="D5306">
        <f t="shared" si="500"/>
        <v>-3.044234177912879E-2</v>
      </c>
      <c r="E5306" s="3">
        <f>(M5306-C5306)^2</f>
        <v>4.1062014491454392E-2</v>
      </c>
      <c r="K5306" s="2">
        <f t="shared" si="504"/>
        <v>5295.2952126016444</v>
      </c>
      <c r="L5306" s="3">
        <v>0.278705606953775</v>
      </c>
      <c r="M5306" s="3">
        <v>0.27635063240382501</v>
      </c>
      <c r="O5306" s="3">
        <f t="shared" si="501"/>
        <v>7.9393536880547635E-2</v>
      </c>
      <c r="P5306" s="3">
        <f t="shared" si="502"/>
        <v>7.7660143246806188E-2</v>
      </c>
    </row>
    <row r="5307" spans="1:16" x14ac:dyDescent="0.55000000000000004">
      <c r="A5307" s="2">
        <f t="shared" si="503"/>
        <v>5296.2952126016444</v>
      </c>
      <c r="C5307">
        <f t="shared" si="499"/>
        <v>0.20400870181815786</v>
      </c>
      <c r="D5307">
        <f t="shared" si="500"/>
        <v>6.8298550010436665E-2</v>
      </c>
      <c r="E5307" s="3">
        <f>(M5307-C5307)^2</f>
        <v>2.1933129570264663E-4</v>
      </c>
      <c r="K5307" s="2">
        <f t="shared" si="504"/>
        <v>5296.2952126016444</v>
      </c>
      <c r="L5307" s="3">
        <v>0.28876515616520898</v>
      </c>
      <c r="M5307" s="3">
        <v>0.189198864016796</v>
      </c>
      <c r="O5307" s="3">
        <f t="shared" si="501"/>
        <v>8.5163661354513101E-2</v>
      </c>
      <c r="P5307" s="3">
        <f t="shared" si="502"/>
        <v>3.6681414646051555E-2</v>
      </c>
    </row>
    <row r="5308" spans="1:16" x14ac:dyDescent="0.55000000000000004">
      <c r="A5308" s="2">
        <f t="shared" si="503"/>
        <v>5297.2952126016444</v>
      </c>
      <c r="C5308">
        <f t="shared" si="499"/>
        <v>0.28303564711640727</v>
      </c>
      <c r="D5308">
        <f t="shared" si="500"/>
        <v>0.14987555395739599</v>
      </c>
      <c r="E5308" s="3">
        <f>(M5308-C5308)^2</f>
        <v>5.2154949102678823E-2</v>
      </c>
      <c r="K5308" s="2">
        <f t="shared" si="504"/>
        <v>5297.2952126016444</v>
      </c>
      <c r="L5308" s="3">
        <v>0.22650168064609</v>
      </c>
      <c r="M5308" s="3">
        <v>5.4661066432218998E-2</v>
      </c>
      <c r="O5308" s="3">
        <f t="shared" si="501"/>
        <v>5.2699933651072166E-2</v>
      </c>
      <c r="P5308" s="3">
        <f t="shared" si="502"/>
        <v>3.2474189554363509E-3</v>
      </c>
    </row>
    <row r="5309" spans="1:16" x14ac:dyDescent="0.55000000000000004">
      <c r="A5309" s="2">
        <f t="shared" si="503"/>
        <v>5298.2952126016444</v>
      </c>
      <c r="C5309">
        <f t="shared" si="499"/>
        <v>0.29093381879099123</v>
      </c>
      <c r="D5309">
        <f t="shared" si="500"/>
        <v>0.19378781688053859</v>
      </c>
      <c r="E5309" s="3">
        <f>(M5309-C5309)^2</f>
        <v>0.14784082915287483</v>
      </c>
      <c r="K5309" s="2">
        <f t="shared" si="504"/>
        <v>5298.2952126016444</v>
      </c>
      <c r="L5309" s="3">
        <v>0.107509454094742</v>
      </c>
      <c r="M5309" s="3">
        <v>-9.3566934332945897E-2</v>
      </c>
      <c r="O5309" s="3">
        <f t="shared" si="501"/>
        <v>1.2226263294112525E-2</v>
      </c>
      <c r="P5309" s="3">
        <f t="shared" si="502"/>
        <v>8.3250790718959414E-3</v>
      </c>
    </row>
    <row r="5310" spans="1:16" x14ac:dyDescent="0.55000000000000004">
      <c r="A5310" s="2">
        <f t="shared" si="503"/>
        <v>5299.2952126016444</v>
      </c>
      <c r="C5310">
        <f t="shared" si="499"/>
        <v>0.22571835284735914</v>
      </c>
      <c r="D5310">
        <f t="shared" si="500"/>
        <v>0.18899988992167074</v>
      </c>
      <c r="E5310" s="3">
        <f>(M5310-C5310)^2</f>
        <v>0.19720604170994763</v>
      </c>
      <c r="K5310" s="2">
        <f t="shared" si="504"/>
        <v>5299.2952126016444</v>
      </c>
      <c r="L5310" s="3">
        <v>-3.8409182174866899E-2</v>
      </c>
      <c r="M5310" s="3">
        <v>-0.21836051594730399</v>
      </c>
      <c r="O5310" s="3">
        <f t="shared" si="501"/>
        <v>1.2493539722317113E-3</v>
      </c>
      <c r="P5310" s="3">
        <f t="shared" si="502"/>
        <v>4.6671316900687806E-2</v>
      </c>
    </row>
    <row r="5311" spans="1:16" x14ac:dyDescent="0.55000000000000004">
      <c r="A5311" s="2">
        <f t="shared" si="503"/>
        <v>5300.2952126016444</v>
      </c>
      <c r="C5311">
        <f t="shared" si="499"/>
        <v>0.10377833723680105</v>
      </c>
      <c r="D5311">
        <f t="shared" si="500"/>
        <v>0.13671501152893448</v>
      </c>
      <c r="E5311" s="3">
        <f>(M5311-C5311)^2</f>
        <v>0.15385432704976035</v>
      </c>
      <c r="K5311" s="2">
        <f t="shared" si="504"/>
        <v>5300.2952126016444</v>
      </c>
      <c r="L5311" s="3">
        <v>-0.17470800049551299</v>
      </c>
      <c r="M5311" s="3">
        <v>-0.28846435173236301</v>
      </c>
      <c r="O5311" s="3">
        <f t="shared" si="501"/>
        <v>2.9462012886304373E-2</v>
      </c>
      <c r="P5311" s="3">
        <f t="shared" si="502"/>
        <v>8.1875692517244122E-2</v>
      </c>
    </row>
    <row r="5312" spans="1:16" x14ac:dyDescent="0.55000000000000004">
      <c r="A5312" s="2">
        <f t="shared" si="503"/>
        <v>5301.2952126016444</v>
      </c>
      <c r="C5312">
        <f t="shared" si="499"/>
        <v>-4.4241876863361736E-2</v>
      </c>
      <c r="D5312">
        <f t="shared" si="500"/>
        <v>5.0072725491200905E-2</v>
      </c>
      <c r="E5312" s="3">
        <f>(M5312-C5312)^2</f>
        <v>5.8602060323503041E-2</v>
      </c>
      <c r="K5312" s="2">
        <f t="shared" si="504"/>
        <v>5301.2952126016444</v>
      </c>
      <c r="L5312" s="3">
        <v>-0.26725011628230699</v>
      </c>
      <c r="M5312" s="3">
        <v>-0.28632050112313201</v>
      </c>
      <c r="O5312" s="3">
        <f t="shared" si="501"/>
        <v>6.9794842708309879E-2</v>
      </c>
      <c r="P5312" s="3">
        <f t="shared" si="502"/>
        <v>8.0653408836023566E-2</v>
      </c>
    </row>
    <row r="5313" spans="1:16" x14ac:dyDescent="0.55000000000000004">
      <c r="A5313" s="2">
        <f t="shared" si="503"/>
        <v>5302.2952126016444</v>
      </c>
      <c r="C5313">
        <f t="shared" si="499"/>
        <v>-0.18114380789129969</v>
      </c>
      <c r="D5313">
        <f t="shared" si="500"/>
        <v>-4.915317534004509E-2</v>
      </c>
      <c r="E5313" s="3">
        <f>(M5313-C5313)^2</f>
        <v>9.8107375501955215E-4</v>
      </c>
      <c r="K5313" s="2">
        <f t="shared" si="504"/>
        <v>5302.2952126016444</v>
      </c>
      <c r="L5313" s="3">
        <v>-0.29285778254683997</v>
      </c>
      <c r="M5313" s="3">
        <v>-0.21246590480417499</v>
      </c>
      <c r="O5313" s="3">
        <f t="shared" si="501"/>
        <v>8.3981027288376975E-2</v>
      </c>
      <c r="P5313" s="3">
        <f t="shared" si="502"/>
        <v>4.4159173365512103E-2</v>
      </c>
    </row>
    <row r="5314" spans="1:16" x14ac:dyDescent="0.55000000000000004">
      <c r="A5314" s="2">
        <f t="shared" si="503"/>
        <v>5303.2952126016444</v>
      </c>
      <c r="C5314">
        <f t="shared" si="499"/>
        <v>-0.27252307406737958</v>
      </c>
      <c r="D5314">
        <f t="shared" si="500"/>
        <v>-0.13602655055394844</v>
      </c>
      <c r="E5314" s="3">
        <f>(M5314-C5314)^2</f>
        <v>3.5015829054097829E-2</v>
      </c>
      <c r="K5314" s="2">
        <f t="shared" si="504"/>
        <v>5303.2952126016444</v>
      </c>
      <c r="L5314" s="3">
        <v>-0.24511740041472899</v>
      </c>
      <c r="M5314" s="3">
        <v>-8.5397904584228995E-2</v>
      </c>
      <c r="O5314" s="3">
        <f t="shared" si="501"/>
        <v>5.8590342196087837E-2</v>
      </c>
      <c r="P5314" s="3">
        <f t="shared" si="502"/>
        <v>6.9010969975504379E-3</v>
      </c>
    </row>
    <row r="5315" spans="1:16" x14ac:dyDescent="0.55000000000000004">
      <c r="A5315" s="2">
        <f t="shared" si="503"/>
        <v>5304.2952126016444</v>
      </c>
      <c r="C5315">
        <f t="shared" si="499"/>
        <v>-0.29541544737295761</v>
      </c>
      <c r="D5315">
        <f t="shared" si="500"/>
        <v>-0.18871553302531421</v>
      </c>
      <c r="E5315" s="3">
        <f>(M5315-C5315)^2</f>
        <v>0.12850359289019189</v>
      </c>
      <c r="K5315" s="2">
        <f t="shared" si="504"/>
        <v>5304.2952126016444</v>
      </c>
      <c r="L5315" s="3">
        <v>-0.13598584475079301</v>
      </c>
      <c r="M5315" s="3">
        <v>6.3058530608976093E-2</v>
      </c>
      <c r="O5315" s="3">
        <f t="shared" si="501"/>
        <v>1.7668487838345848E-2</v>
      </c>
      <c r="P5315" s="3">
        <f t="shared" si="502"/>
        <v>4.2750143221395682E-3</v>
      </c>
    </row>
    <row r="5316" spans="1:16" x14ac:dyDescent="0.55000000000000004">
      <c r="A5316" s="2">
        <f t="shared" si="503"/>
        <v>5305.2952126016444</v>
      </c>
      <c r="C5316">
        <f t="shared" si="499"/>
        <v>-0.24406791946741618</v>
      </c>
      <c r="D5316">
        <f t="shared" si="500"/>
        <v>-0.19397902487521698</v>
      </c>
      <c r="E5316" s="3">
        <f>(M5316-C5316)^2</f>
        <v>0.1934147911973591</v>
      </c>
      <c r="K5316" s="2">
        <f t="shared" si="504"/>
        <v>5305.2952126016444</v>
      </c>
      <c r="L5316" s="3">
        <v>7.2042093259154401E-3</v>
      </c>
      <c r="M5316" s="3">
        <v>0.19572156562443899</v>
      </c>
      <c r="O5316" s="3">
        <f t="shared" si="501"/>
        <v>1.0541518709817985E-4</v>
      </c>
      <c r="P5316" s="3">
        <f t="shared" si="502"/>
        <v>3.9222467136512458E-2</v>
      </c>
    </row>
    <row r="5317" spans="1:16" x14ac:dyDescent="0.55000000000000004">
      <c r="A5317" s="2">
        <f t="shared" si="503"/>
        <v>5306.2952126016444</v>
      </c>
      <c r="C5317">
        <f t="shared" si="499"/>
        <v>-0.13138447161848021</v>
      </c>
      <c r="D5317">
        <f t="shared" si="500"/>
        <v>-0.15049427498000162</v>
      </c>
      <c r="E5317" s="3">
        <f>(M5317-C5317)^2</f>
        <v>0.16871506301136235</v>
      </c>
      <c r="K5317" s="2">
        <f t="shared" si="504"/>
        <v>5306.2952126016444</v>
      </c>
      <c r="L5317" s="3">
        <v>0.148589924485278</v>
      </c>
      <c r="M5317" s="3">
        <v>0.279364920360817</v>
      </c>
      <c r="O5317" s="3">
        <f t="shared" si="501"/>
        <v>2.2998603593085178E-2</v>
      </c>
      <c r="P5317" s="3">
        <f t="shared" si="502"/>
        <v>7.9349246764229123E-2</v>
      </c>
    </row>
    <row r="5318" spans="1:16" x14ac:dyDescent="0.55000000000000004">
      <c r="A5318" s="2">
        <f t="shared" si="503"/>
        <v>5307.2952126016444</v>
      </c>
      <c r="C5318">
        <f t="shared" si="499"/>
        <v>1.4316783120212647E-2</v>
      </c>
      <c r="D5318">
        <f t="shared" si="500"/>
        <v>-6.918929528059721E-2</v>
      </c>
      <c r="E5318" s="3">
        <f>(M5318-C5318)^2</f>
        <v>7.7686407388841611E-2</v>
      </c>
      <c r="K5318" s="2">
        <f t="shared" si="504"/>
        <v>5307.2952126016444</v>
      </c>
      <c r="L5318" s="3">
        <v>0.25276037127233297</v>
      </c>
      <c r="M5318" s="3">
        <v>0.29303959773868199</v>
      </c>
      <c r="O5318" s="3">
        <f t="shared" si="501"/>
        <v>6.544558731643603E-2</v>
      </c>
      <c r="P5318" s="3">
        <f t="shared" si="502"/>
        <v>8.7240282853553175E-2</v>
      </c>
    </row>
    <row r="5319" spans="1:16" x14ac:dyDescent="0.55000000000000004">
      <c r="A5319" s="2">
        <f t="shared" si="503"/>
        <v>5308.2952126016444</v>
      </c>
      <c r="C5319">
        <f t="shared" ref="C5319:C5382" si="505">$B$2*EXP(-C$4*((PI()/($B$1*$B$3)))^0.5)*SIN(2*PI()*$A5319/$B$3-C$4*SQRT(PI()/($B$1*$B$3)))</f>
        <v>0.15642013336894808</v>
      </c>
      <c r="D5319">
        <f t="shared" ref="D5319:D5382" si="506">$B$2*EXP(-D$4*((PI()/($B$1*$B$3)))^0.5)*SIN(2*PI()*$A5319/$B$3-D$4*SQRT(PI()/($B$1*$B$3)))</f>
        <v>2.9503422575963324E-2</v>
      </c>
      <c r="E5319" s="3">
        <f>(M5319-C5319)^2</f>
        <v>5.9136956066600356E-3</v>
      </c>
      <c r="K5319" s="2">
        <f t="shared" si="504"/>
        <v>5308.2952126016444</v>
      </c>
      <c r="L5319" s="3">
        <v>0.29362541506272599</v>
      </c>
      <c r="M5319" s="3">
        <v>0.23332068997720701</v>
      </c>
      <c r="O5319" s="3">
        <f t="shared" ref="O5319:O5382" si="507">(L5319-$J$1)^2</f>
        <v>8.8024004066693459E-2</v>
      </c>
      <c r="P5319" s="3">
        <f t="shared" ref="P5319:P5382" si="508">(M5319-$J$2)^2</f>
        <v>5.5528920928327952E-2</v>
      </c>
    </row>
    <row r="5320" spans="1:16" x14ac:dyDescent="0.55000000000000004">
      <c r="A5320" s="2">
        <f t="shared" si="503"/>
        <v>5309.2952126016444</v>
      </c>
      <c r="C5320">
        <f t="shared" si="505"/>
        <v>0.25921404549583837</v>
      </c>
      <c r="D5320">
        <f t="shared" si="506"/>
        <v>0.1207817306685522</v>
      </c>
      <c r="E5320" s="3">
        <f>(M5320-C5320)^2</f>
        <v>2.0750079109406249E-2</v>
      </c>
      <c r="K5320" s="2">
        <f t="shared" si="504"/>
        <v>5309.2952126016444</v>
      </c>
      <c r="L5320" s="3">
        <v>0.26095015213082601</v>
      </c>
      <c r="M5320" s="3">
        <v>0.115165167994463</v>
      </c>
      <c r="O5320" s="3">
        <f t="shared" si="507"/>
        <v>6.9702934206088363E-2</v>
      </c>
      <c r="P5320" s="3">
        <f t="shared" si="508"/>
        <v>1.3803954395153461E-2</v>
      </c>
    </row>
    <row r="5321" spans="1:16" x14ac:dyDescent="0.55000000000000004">
      <c r="A5321" s="2">
        <f t="shared" si="503"/>
        <v>5310.2952126016444</v>
      </c>
      <c r="C5321">
        <f t="shared" si="505"/>
        <v>0.29686571370392473</v>
      </c>
      <c r="D5321">
        <f t="shared" si="506"/>
        <v>0.18170677242827316</v>
      </c>
      <c r="E5321" s="3">
        <f>(M5321-C5321)^2</f>
        <v>0.10804362324054964</v>
      </c>
      <c r="K5321" s="2">
        <f t="shared" si="504"/>
        <v>5310.2952126016444</v>
      </c>
      <c r="L5321" s="3">
        <v>0.16291830478054301</v>
      </c>
      <c r="M5321" s="3">
        <v>-3.1834184745328897E-2</v>
      </c>
      <c r="O5321" s="3">
        <f t="shared" si="507"/>
        <v>2.7549787066239156E-2</v>
      </c>
      <c r="P5321" s="3">
        <f t="shared" si="508"/>
        <v>8.7078826215672412E-4</v>
      </c>
    </row>
    <row r="5322" spans="1:16" x14ac:dyDescent="0.55000000000000004">
      <c r="A5322" s="2">
        <f t="shared" si="503"/>
        <v>5311.2952126016444</v>
      </c>
      <c r="C5322">
        <f t="shared" si="505"/>
        <v>0.25991301895691377</v>
      </c>
      <c r="D5322">
        <f t="shared" si="506"/>
        <v>0.19696767253794234</v>
      </c>
      <c r="E5322" s="3">
        <f>(M5322-C5322)^2</f>
        <v>0.18556579743609353</v>
      </c>
      <c r="K5322" s="2">
        <f t="shared" si="504"/>
        <v>5311.2952126016444</v>
      </c>
      <c r="L5322" s="3">
        <v>2.4082557326184698E-2</v>
      </c>
      <c r="M5322" s="3">
        <v>-0.17086046843070801</v>
      </c>
      <c r="O5322" s="3">
        <f t="shared" si="507"/>
        <v>7.3688022434026336E-4</v>
      </c>
      <c r="P5322" s="3">
        <f t="shared" si="508"/>
        <v>2.8404182860711325E-2</v>
      </c>
    </row>
    <row r="5323" spans="1:16" x14ac:dyDescent="0.55000000000000004">
      <c r="A5323" s="2">
        <f t="shared" si="503"/>
        <v>5312.2952126016444</v>
      </c>
      <c r="C5323">
        <f t="shared" si="505"/>
        <v>0.15764242352988037</v>
      </c>
      <c r="D5323">
        <f t="shared" si="506"/>
        <v>0.162729263518543</v>
      </c>
      <c r="E5323" s="3">
        <f>(M5323-C5323)^2</f>
        <v>0.18040076431538837</v>
      </c>
      <c r="K5323" s="2">
        <f t="shared" si="504"/>
        <v>5312.2952126016444</v>
      </c>
      <c r="L5323" s="3">
        <v>-0.120784816007856</v>
      </c>
      <c r="M5323" s="3">
        <v>-0.26709368785622301</v>
      </c>
      <c r="O5323" s="3">
        <f t="shared" si="507"/>
        <v>1.3858430553311566E-2</v>
      </c>
      <c r="P5323" s="3">
        <f t="shared" si="508"/>
        <v>7.0102424672151012E-2</v>
      </c>
    </row>
    <row r="5324" spans="1:16" x14ac:dyDescent="0.55000000000000004">
      <c r="A5324" s="2">
        <f t="shared" ref="A5324:A5387" si="509">K5324</f>
        <v>5313.2952126016444</v>
      </c>
      <c r="C5324">
        <f t="shared" si="505"/>
        <v>1.5755220191453166E-2</v>
      </c>
      <c r="D5324">
        <f t="shared" si="506"/>
        <v>8.7595889272336996E-2</v>
      </c>
      <c r="E5324" s="3">
        <f>(M5324-C5324)^2</f>
        <v>9.7460633321808876E-2</v>
      </c>
      <c r="K5324" s="2">
        <f t="shared" si="504"/>
        <v>5313.2952126016444</v>
      </c>
      <c r="L5324" s="3">
        <v>-0.23540088287812899</v>
      </c>
      <c r="M5324" s="3">
        <v>-0.29643163622919899</v>
      </c>
      <c r="O5324" s="3">
        <f t="shared" si="507"/>
        <v>5.3980900877468201E-2</v>
      </c>
      <c r="P5324" s="3">
        <f t="shared" si="508"/>
        <v>8.6498676376517272E-2</v>
      </c>
    </row>
    <row r="5325" spans="1:16" x14ac:dyDescent="0.55000000000000004">
      <c r="A5325" s="2">
        <f t="shared" si="509"/>
        <v>5314.2952126016444</v>
      </c>
      <c r="C5325">
        <f t="shared" si="505"/>
        <v>-0.1300913766078603</v>
      </c>
      <c r="D5325">
        <f t="shared" si="506"/>
        <v>-9.550924771654595E-3</v>
      </c>
      <c r="E5325" s="3">
        <f>(M5325-C5325)^2</f>
        <v>1.4746475199134168E-2</v>
      </c>
      <c r="K5325" s="2">
        <f t="shared" ref="K5325:K5388" si="510">K5324+1</f>
        <v>5314.2952126016444</v>
      </c>
      <c r="L5325" s="3">
        <v>-0.291059338310517</v>
      </c>
      <c r="M5325" s="3">
        <v>-0.25152644238020699</v>
      </c>
      <c r="O5325" s="3">
        <f t="shared" si="507"/>
        <v>8.2941902107164109E-2</v>
      </c>
      <c r="P5325" s="3">
        <f t="shared" si="508"/>
        <v>6.2101327451016299E-2</v>
      </c>
    </row>
    <row r="5326" spans="1:16" x14ac:dyDescent="0.55000000000000004">
      <c r="A5326" s="2">
        <f t="shared" si="509"/>
        <v>5315.2952126016444</v>
      </c>
      <c r="C5326">
        <f t="shared" si="505"/>
        <v>-0.24324513004480186</v>
      </c>
      <c r="D5326">
        <f t="shared" si="506"/>
        <v>-0.1042975267826325</v>
      </c>
      <c r="E5326" s="3">
        <f>(M5326-C5326)^2</f>
        <v>9.9241920910354674E-3</v>
      </c>
      <c r="K5326" s="2">
        <f t="shared" si="510"/>
        <v>5315.2952126016444</v>
      </c>
      <c r="L5326" s="3">
        <v>-0.27382017686198701</v>
      </c>
      <c r="M5326" s="3">
        <v>-0.143624890680326</v>
      </c>
      <c r="O5326" s="3">
        <f t="shared" si="507"/>
        <v>7.3309459377141228E-2</v>
      </c>
      <c r="P5326" s="3">
        <f t="shared" si="508"/>
        <v>1.9965641283221914E-2</v>
      </c>
    </row>
    <row r="5327" spans="1:16" x14ac:dyDescent="0.55000000000000004">
      <c r="A5327" s="2">
        <f t="shared" si="509"/>
        <v>5316.2952126016444</v>
      </c>
      <c r="C5327">
        <f t="shared" si="505"/>
        <v>-0.29526973608878715</v>
      </c>
      <c r="D5327">
        <f t="shared" si="506"/>
        <v>-0.17283345445763473</v>
      </c>
      <c r="E5327" s="3">
        <f>(M5327-C5327)^2</f>
        <v>8.7330972229480733E-2</v>
      </c>
      <c r="K5327" s="2">
        <f t="shared" si="510"/>
        <v>5316.2952126016444</v>
      </c>
      <c r="L5327" s="3">
        <v>-0.18800105346131701</v>
      </c>
      <c r="M5327" s="3">
        <v>2.4840587457986203E-4</v>
      </c>
      <c r="O5327" s="3">
        <f t="shared" si="507"/>
        <v>3.4202090827460827E-2</v>
      </c>
      <c r="P5327" s="3">
        <f t="shared" si="508"/>
        <v>6.6227423993543481E-6</v>
      </c>
    </row>
    <row r="5328" spans="1:16" x14ac:dyDescent="0.55000000000000004">
      <c r="A5328" s="2">
        <f t="shared" si="509"/>
        <v>5317.2952126016444</v>
      </c>
      <c r="C5328">
        <f t="shared" si="505"/>
        <v>-0.27309105915347354</v>
      </c>
      <c r="D5328">
        <f t="shared" si="506"/>
        <v>-0.19793516534059424</v>
      </c>
      <c r="E5328" s="3">
        <f>(M5328-C5328)^2</f>
        <v>0.17401457868775708</v>
      </c>
      <c r="K5328" s="2">
        <f t="shared" si="510"/>
        <v>5317.2952126016444</v>
      </c>
      <c r="L5328" s="3">
        <v>-5.5095899947396498E-2</v>
      </c>
      <c r="M5328" s="3">
        <v>0.144059487637199</v>
      </c>
      <c r="O5328" s="3">
        <f t="shared" si="507"/>
        <v>2.7074247053232594E-3</v>
      </c>
      <c r="P5328" s="3">
        <f t="shared" si="508"/>
        <v>2.1428436685215945E-2</v>
      </c>
    </row>
    <row r="5329" spans="1:16" x14ac:dyDescent="0.55000000000000004">
      <c r="A5329" s="2">
        <f t="shared" si="509"/>
        <v>5318.2952126016444</v>
      </c>
      <c r="C5329">
        <f t="shared" si="505"/>
        <v>-0.18228275085147064</v>
      </c>
      <c r="D5329">
        <f t="shared" si="506"/>
        <v>-0.17329442960545949</v>
      </c>
      <c r="E5329" s="3">
        <f>(M5329-C5329)^2</f>
        <v>0.18841913309992489</v>
      </c>
      <c r="K5329" s="2">
        <f t="shared" si="510"/>
        <v>5318.2952126016444</v>
      </c>
      <c r="L5329" s="3">
        <v>9.1608363498499296E-2</v>
      </c>
      <c r="M5329" s="3">
        <v>0.251789977040901</v>
      </c>
      <c r="O5329" s="3">
        <f t="shared" si="507"/>
        <v>8.9626633761124043E-3</v>
      </c>
      <c r="P5329" s="3">
        <f t="shared" si="508"/>
        <v>6.4574453609640314E-2</v>
      </c>
    </row>
    <row r="5330" spans="1:16" x14ac:dyDescent="0.55000000000000004">
      <c r="A5330" s="2">
        <f t="shared" si="509"/>
        <v>5319.2952126016444</v>
      </c>
      <c r="C5330">
        <f t="shared" si="505"/>
        <v>-4.5665553623734929E-2</v>
      </c>
      <c r="D5330">
        <f t="shared" si="506"/>
        <v>-0.1051036309039632</v>
      </c>
      <c r="E5330" s="3">
        <f>(M5330-C5330)^2</f>
        <v>0.1170485975869314</v>
      </c>
      <c r="K5330" s="2">
        <f t="shared" si="510"/>
        <v>5319.2952126016444</v>
      </c>
      <c r="L5330" s="3">
        <v>0.215368744009167</v>
      </c>
      <c r="M5330" s="3">
        <v>0.29645810470309197</v>
      </c>
      <c r="O5330" s="3">
        <f t="shared" si="507"/>
        <v>4.7712418275809965E-2</v>
      </c>
      <c r="P5330" s="3">
        <f t="shared" si="508"/>
        <v>8.9271381343436609E-2</v>
      </c>
    </row>
    <row r="5331" spans="1:16" x14ac:dyDescent="0.55000000000000004">
      <c r="A5331" s="2">
        <f t="shared" si="509"/>
        <v>5320.2952126016444</v>
      </c>
      <c r="C5331">
        <f t="shared" si="505"/>
        <v>0.10242770628101312</v>
      </c>
      <c r="D5331">
        <f t="shared" si="506"/>
        <v>-1.0499578445277763E-2</v>
      </c>
      <c r="E5331" s="3">
        <f>(M5331-C5331)^2</f>
        <v>2.7043392912125045E-2</v>
      </c>
      <c r="K5331" s="2">
        <f t="shared" si="510"/>
        <v>5320.2952126016444</v>
      </c>
      <c r="L5331" s="3">
        <v>0.28518868653204799</v>
      </c>
      <c r="M5331" s="3">
        <v>0.26687646094983097</v>
      </c>
      <c r="O5331" s="3">
        <f t="shared" si="507"/>
        <v>8.308902355171828E-2</v>
      </c>
      <c r="P5331" s="3">
        <f t="shared" si="508"/>
        <v>7.2469460533620231E-2</v>
      </c>
    </row>
    <row r="5332" spans="1:16" x14ac:dyDescent="0.55000000000000004">
      <c r="A5332" s="2">
        <f t="shared" si="509"/>
        <v>5321.2952126016444</v>
      </c>
      <c r="C5332">
        <f t="shared" si="505"/>
        <v>0.22478019039624689</v>
      </c>
      <c r="D5332">
        <f t="shared" si="506"/>
        <v>8.6743089134816584E-2</v>
      </c>
      <c r="E5332" s="3">
        <f>(M5332-C5332)^2</f>
        <v>2.9513401815111995E-3</v>
      </c>
      <c r="K5332" s="2">
        <f t="shared" si="510"/>
        <v>5321.2952126016444</v>
      </c>
      <c r="L5332" s="3">
        <v>0.28358135333080903</v>
      </c>
      <c r="M5332" s="3">
        <v>0.17045395197031499</v>
      </c>
      <c r="O5332" s="3">
        <f t="shared" si="507"/>
        <v>8.216497412224423E-2</v>
      </c>
      <c r="P5332" s="3">
        <f t="shared" si="508"/>
        <v>2.9852588037672795E-2</v>
      </c>
    </row>
    <row r="5333" spans="1:16" x14ac:dyDescent="0.55000000000000004">
      <c r="A5333" s="2">
        <f t="shared" si="509"/>
        <v>5322.2952126016444</v>
      </c>
      <c r="C5333">
        <f t="shared" si="505"/>
        <v>0.29064389141757796</v>
      </c>
      <c r="D5333">
        <f t="shared" si="506"/>
        <v>0.16218663136318895</v>
      </c>
      <c r="E5333" s="3">
        <f>(M5333-C5333)^2</f>
        <v>6.7238407857304616E-2</v>
      </c>
      <c r="K5333" s="2">
        <f t="shared" si="510"/>
        <v>5322.2952126016444</v>
      </c>
      <c r="L5333" s="3">
        <v>0.210949310976871</v>
      </c>
      <c r="M5333" s="3">
        <v>3.1340193300284203E-2</v>
      </c>
      <c r="O5333" s="3">
        <f t="shared" si="507"/>
        <v>4.5801260906866426E-2</v>
      </c>
      <c r="P5333" s="3">
        <f t="shared" si="508"/>
        <v>1.1333494863544822E-3</v>
      </c>
    </row>
    <row r="5334" spans="1:16" x14ac:dyDescent="0.55000000000000004">
      <c r="A5334" s="2">
        <f t="shared" si="509"/>
        <v>5323.2952126016444</v>
      </c>
      <c r="C5334">
        <f t="shared" si="505"/>
        <v>0.28346681553182401</v>
      </c>
      <c r="D5334">
        <f t="shared" si="506"/>
        <v>0.19687157549778192</v>
      </c>
      <c r="E5334" s="3">
        <f>(M5334-C5334)^2</f>
        <v>0.15927260998467546</v>
      </c>
      <c r="K5334" s="2">
        <f t="shared" si="510"/>
        <v>5323.2952126016444</v>
      </c>
      <c r="L5334" s="3">
        <v>8.5483705054257203E-2</v>
      </c>
      <c r="M5334" s="3">
        <v>-0.11562291120224701</v>
      </c>
      <c r="O5334" s="3">
        <f t="shared" si="507"/>
        <v>7.8405155241692524E-3</v>
      </c>
      <c r="P5334" s="3">
        <f t="shared" si="508"/>
        <v>1.2836402391809899E-2</v>
      </c>
    </row>
    <row r="5335" spans="1:16" x14ac:dyDescent="0.55000000000000004">
      <c r="A5335" s="2">
        <f t="shared" si="509"/>
        <v>5324.2952126016444</v>
      </c>
      <c r="C5335">
        <f t="shared" si="505"/>
        <v>0.20505261048155923</v>
      </c>
      <c r="D5335">
        <f t="shared" si="506"/>
        <v>0.18208136033987507</v>
      </c>
      <c r="E5335" s="3">
        <f>(M5335-C5335)^2</f>
        <v>0.19244027470877728</v>
      </c>
      <c r="K5335" s="2">
        <f t="shared" si="510"/>
        <v>5324.2952126016444</v>
      </c>
      <c r="L5335" s="3">
        <v>-6.13918251016018E-2</v>
      </c>
      <c r="M5335" s="3">
        <v>-0.23362754032170799</v>
      </c>
      <c r="O5335" s="3">
        <f t="shared" si="507"/>
        <v>3.4022541115534041E-3</v>
      </c>
      <c r="P5335" s="3">
        <f t="shared" si="508"/>
        <v>5.3500835983618406E-2</v>
      </c>
    </row>
    <row r="5336" spans="1:16" x14ac:dyDescent="0.55000000000000004">
      <c r="A5336" s="2">
        <f t="shared" si="509"/>
        <v>5325.2952126016444</v>
      </c>
      <c r="C5336">
        <f t="shared" si="505"/>
        <v>7.5107296680468685E-2</v>
      </c>
      <c r="D5336">
        <f t="shared" si="506"/>
        <v>0.12153286705457515</v>
      </c>
      <c r="E5336" s="3">
        <f>(M5336-C5336)^2</f>
        <v>0.13559038658112391</v>
      </c>
      <c r="K5336" s="2">
        <f t="shared" si="510"/>
        <v>5325.2952126016444</v>
      </c>
      <c r="L5336" s="3">
        <v>-0.19289139181353099</v>
      </c>
      <c r="M5336" s="3">
        <v>-0.29311870264755802</v>
      </c>
      <c r="O5336" s="3">
        <f t="shared" si="507"/>
        <v>3.6034825738550304E-2</v>
      </c>
      <c r="P5336" s="3">
        <f t="shared" si="508"/>
        <v>8.4560940819820671E-2</v>
      </c>
    </row>
    <row r="5337" spans="1:16" x14ac:dyDescent="0.55000000000000004">
      <c r="A5337" s="2">
        <f t="shared" si="509"/>
        <v>5326.2952126016444</v>
      </c>
      <c r="C5337">
        <f t="shared" si="505"/>
        <v>-7.3712989081018546E-2</v>
      </c>
      <c r="D5337">
        <f t="shared" si="506"/>
        <v>3.0442341779072631E-2</v>
      </c>
      <c r="E5337" s="3">
        <f>(M5337-C5337)^2</f>
        <v>4.2223459910934985E-2</v>
      </c>
      <c r="K5337" s="2">
        <f t="shared" si="510"/>
        <v>5326.2952126016444</v>
      </c>
      <c r="L5337" s="3">
        <v>-0.27608011283444001</v>
      </c>
      <c r="M5337" s="3">
        <v>-0.27919646751890898</v>
      </c>
      <c r="O5337" s="3">
        <f t="shared" si="507"/>
        <v>7.4538354543419838E-2</v>
      </c>
      <c r="P5337" s="3">
        <f t="shared" si="508"/>
        <v>7.665777460251863E-2</v>
      </c>
    </row>
    <row r="5338" spans="1:16" x14ac:dyDescent="0.55000000000000004">
      <c r="A5338" s="2">
        <f t="shared" si="509"/>
        <v>5327.2952126016444</v>
      </c>
      <c r="C5338">
        <f t="shared" si="505"/>
        <v>-0.20400870181802364</v>
      </c>
      <c r="D5338">
        <f t="shared" si="506"/>
        <v>-6.8298550010321035E-2</v>
      </c>
      <c r="E5338" s="3">
        <f>(M5338-C5338)^2</f>
        <v>7.5012171427220149E-5</v>
      </c>
      <c r="K5338" s="2">
        <f t="shared" si="510"/>
        <v>5327.2952126016444</v>
      </c>
      <c r="L5338" s="3">
        <v>-0.29012285691928402</v>
      </c>
      <c r="M5338" s="3">
        <v>-0.195347745091009</v>
      </c>
      <c r="O5338" s="3">
        <f t="shared" si="507"/>
        <v>8.2403372644911516E-2</v>
      </c>
      <c r="P5338" s="3">
        <f t="shared" si="508"/>
        <v>3.7257755775285797E-2</v>
      </c>
    </row>
    <row r="5339" spans="1:16" x14ac:dyDescent="0.55000000000000004">
      <c r="A5339" s="2">
        <f t="shared" si="509"/>
        <v>5328.2952126016444</v>
      </c>
      <c r="C5339">
        <f t="shared" si="505"/>
        <v>-0.28303564711643298</v>
      </c>
      <c r="D5339">
        <f t="shared" si="506"/>
        <v>-0.14987555395743313</v>
      </c>
      <c r="E5339" s="3">
        <f>(M5339-C5339)^2</f>
        <v>4.860379285866441E-2</v>
      </c>
      <c r="K5339" s="2">
        <f t="shared" si="510"/>
        <v>5328.2952126016444</v>
      </c>
      <c r="L5339" s="3">
        <v>-0.23150253169715301</v>
      </c>
      <c r="M5339" s="3">
        <v>-6.2572968055635003E-2</v>
      </c>
      <c r="O5339" s="3">
        <f t="shared" si="507"/>
        <v>5.2184628547223021E-2</v>
      </c>
      <c r="P5339" s="3">
        <f t="shared" si="508"/>
        <v>3.6298100553772937E-3</v>
      </c>
    </row>
    <row r="5340" spans="1:16" x14ac:dyDescent="0.55000000000000004">
      <c r="A5340" s="2">
        <f t="shared" si="509"/>
        <v>5329.2952126016444</v>
      </c>
      <c r="C5340">
        <f t="shared" si="505"/>
        <v>-0.29093381879100111</v>
      </c>
      <c r="D5340">
        <f t="shared" si="506"/>
        <v>-0.19378781688053184</v>
      </c>
      <c r="E5340" s="3">
        <f>(M5340-C5340)^2</f>
        <v>0.14198382859794503</v>
      </c>
      <c r="K5340" s="2">
        <f t="shared" si="510"/>
        <v>5329.2952126016444</v>
      </c>
      <c r="L5340" s="3">
        <v>-0.11490096127402701</v>
      </c>
      <c r="M5340" s="3">
        <v>8.5873597003785301E-2</v>
      </c>
      <c r="O5340" s="3">
        <f t="shared" si="507"/>
        <v>1.2507733941685813E-2</v>
      </c>
      <c r="P5340" s="3">
        <f t="shared" si="508"/>
        <v>7.7790036384902516E-3</v>
      </c>
    </row>
    <row r="5341" spans="1:16" x14ac:dyDescent="0.55000000000000004">
      <c r="A5341" s="2">
        <f t="shared" si="509"/>
        <v>5330.2952126016444</v>
      </c>
      <c r="C5341">
        <f t="shared" si="505"/>
        <v>-0.22571835284739145</v>
      </c>
      <c r="D5341">
        <f t="shared" si="506"/>
        <v>-0.1889998899216806</v>
      </c>
      <c r="E5341" s="3">
        <f>(M5341-C5341)^2</f>
        <v>0.19230938517930585</v>
      </c>
      <c r="K5341" s="2">
        <f t="shared" si="510"/>
        <v>5330.2952126016444</v>
      </c>
      <c r="L5341" s="3">
        <v>3.04782676939938E-2</v>
      </c>
      <c r="M5341" s="3">
        <v>0.21281258697248701</v>
      </c>
      <c r="O5341" s="3">
        <f t="shared" si="507"/>
        <v>1.125015330988664E-3</v>
      </c>
      <c r="P5341" s="3">
        <f t="shared" si="508"/>
        <v>4.6284208465020904E-2</v>
      </c>
    </row>
    <row r="5342" spans="1:16" x14ac:dyDescent="0.55000000000000004">
      <c r="A5342" s="2">
        <f t="shared" si="509"/>
        <v>5331.2952126016444</v>
      </c>
      <c r="C5342">
        <f t="shared" si="505"/>
        <v>-0.10377833723672117</v>
      </c>
      <c r="D5342">
        <f t="shared" si="506"/>
        <v>-0.1367150115288934</v>
      </c>
      <c r="E5342" s="3">
        <f>(M5342-C5342)^2</f>
        <v>0.15227920438384851</v>
      </c>
      <c r="K5342" s="2">
        <f t="shared" si="510"/>
        <v>5331.2952126016444</v>
      </c>
      <c r="L5342" s="3">
        <v>0.16822402544460799</v>
      </c>
      <c r="M5342" s="3">
        <v>0.28645134434048602</v>
      </c>
      <c r="O5342" s="3">
        <f t="shared" si="507"/>
        <v>2.9339238408417689E-2</v>
      </c>
      <c r="P5342" s="3">
        <f t="shared" si="508"/>
        <v>8.3391813475856391E-2</v>
      </c>
    </row>
    <row r="5343" spans="1:16" x14ac:dyDescent="0.55000000000000004">
      <c r="A5343" s="2">
        <f t="shared" si="509"/>
        <v>5332.2952126016444</v>
      </c>
      <c r="C5343">
        <f t="shared" si="505"/>
        <v>4.4241876863179048E-2</v>
      </c>
      <c r="D5343">
        <f t="shared" si="506"/>
        <v>-5.0072725491320073E-2</v>
      </c>
      <c r="E5343" s="3">
        <f>(M5343-C5343)^2</f>
        <v>5.9587108780268586E-2</v>
      </c>
      <c r="K5343" s="2">
        <f t="shared" si="510"/>
        <v>5332.2952126016444</v>
      </c>
      <c r="L5343" s="3">
        <v>0.263837032436531</v>
      </c>
      <c r="M5343" s="3">
        <v>0.28834658550328002</v>
      </c>
      <c r="O5343" s="3">
        <f t="shared" si="507"/>
        <v>7.1235616910116373E-2</v>
      </c>
      <c r="P5343" s="3">
        <f t="shared" si="508"/>
        <v>8.4490007283250887E-2</v>
      </c>
    </row>
    <row r="5344" spans="1:16" x14ac:dyDescent="0.55000000000000004">
      <c r="A5344" s="2">
        <f t="shared" si="509"/>
        <v>5333.2952126016444</v>
      </c>
      <c r="C5344">
        <f t="shared" si="505"/>
        <v>0.18114380789136722</v>
      </c>
      <c r="D5344">
        <f t="shared" si="506"/>
        <v>4.915317534010015E-2</v>
      </c>
      <c r="E5344" s="3">
        <f>(M5344-C5344)^2</f>
        <v>1.3601216884569893E-3</v>
      </c>
      <c r="K5344" s="2">
        <f t="shared" si="510"/>
        <v>5333.2952126016444</v>
      </c>
      <c r="L5344" s="3">
        <v>0.29337041792860102</v>
      </c>
      <c r="M5344" s="3">
        <v>0.218023635554427</v>
      </c>
      <c r="O5344" s="3">
        <f t="shared" si="507"/>
        <v>8.7872759709034229E-2</v>
      </c>
      <c r="P5344" s="3">
        <f t="shared" si="508"/>
        <v>4.8553548984676891E-2</v>
      </c>
    </row>
    <row r="5345" spans="1:16" x14ac:dyDescent="0.55000000000000004">
      <c r="A5345" s="2">
        <f t="shared" si="509"/>
        <v>5334.2952126016444</v>
      </c>
      <c r="C5345">
        <f t="shared" si="505"/>
        <v>0.27252307406741338</v>
      </c>
      <c r="D5345">
        <f t="shared" si="506"/>
        <v>0.13602655055398974</v>
      </c>
      <c r="E5345" s="3">
        <f>(M5345-C5345)^2</f>
        <v>3.2194321240517444E-2</v>
      </c>
      <c r="K5345" s="2">
        <f t="shared" si="510"/>
        <v>5334.2952126016444</v>
      </c>
      <c r="L5345" s="3">
        <v>0.24942736231250801</v>
      </c>
      <c r="M5345" s="3">
        <v>9.3095313560524598E-2</v>
      </c>
      <c r="O5345" s="3">
        <f t="shared" si="507"/>
        <v>6.3751373217925636E-2</v>
      </c>
      <c r="P5345" s="3">
        <f t="shared" si="508"/>
        <v>9.1050482759640131E-3</v>
      </c>
    </row>
    <row r="5346" spans="1:16" x14ac:dyDescent="0.55000000000000004">
      <c r="A5346" s="2">
        <f t="shared" si="509"/>
        <v>5335.2952126016444</v>
      </c>
      <c r="C5346">
        <f t="shared" si="505"/>
        <v>0.29541544737296249</v>
      </c>
      <c r="D5346">
        <f t="shared" si="506"/>
        <v>0.18871553302530419</v>
      </c>
      <c r="E5346" s="3">
        <f>(M5346-C5346)^2</f>
        <v>0.12289564717404783</v>
      </c>
      <c r="K5346" s="2">
        <f t="shared" si="510"/>
        <v>5335.2952126016444</v>
      </c>
      <c r="L5346" s="3">
        <v>0.143013676470227</v>
      </c>
      <c r="M5346" s="3">
        <v>-5.5149307236008201E-2</v>
      </c>
      <c r="O5346" s="3">
        <f t="shared" si="507"/>
        <v>2.1338389714112772E-2</v>
      </c>
      <c r="P5346" s="3">
        <f t="shared" si="508"/>
        <v>2.7904007719022337E-3</v>
      </c>
    </row>
    <row r="5347" spans="1:16" x14ac:dyDescent="0.55000000000000004">
      <c r="A5347" s="2">
        <f t="shared" si="509"/>
        <v>5336.2952126016444</v>
      </c>
      <c r="C5347">
        <f t="shared" si="505"/>
        <v>0.24406791946736761</v>
      </c>
      <c r="D5347">
        <f t="shared" si="506"/>
        <v>0.19397902487520566</v>
      </c>
      <c r="E5347" s="3">
        <f>(M5347-C5347)^2</f>
        <v>0.1880517686263101</v>
      </c>
      <c r="K5347" s="2">
        <f t="shared" si="510"/>
        <v>5336.2952126016444</v>
      </c>
      <c r="L5347" s="3">
        <v>7.8132816353926305E-4</v>
      </c>
      <c r="M5347" s="3">
        <v>-0.18958144191381801</v>
      </c>
      <c r="O5347" s="3">
        <f t="shared" si="507"/>
        <v>1.4778709166761034E-5</v>
      </c>
      <c r="P5347" s="3">
        <f t="shared" si="508"/>
        <v>3.5064951418380765E-2</v>
      </c>
    </row>
    <row r="5348" spans="1:16" x14ac:dyDescent="0.55000000000000004">
      <c r="A5348" s="2">
        <f t="shared" si="509"/>
        <v>5337.2952126016444</v>
      </c>
      <c r="C5348">
        <f t="shared" si="505"/>
        <v>0.13138447161864586</v>
      </c>
      <c r="D5348">
        <f t="shared" si="506"/>
        <v>0.15049427498008164</v>
      </c>
      <c r="E5348" s="3">
        <f>(M5348-C5348)^2</f>
        <v>0.16639562622658186</v>
      </c>
      <c r="K5348" s="2">
        <f t="shared" si="510"/>
        <v>5337.2952126016444</v>
      </c>
      <c r="L5348" s="3">
        <v>-0.14164670862871501</v>
      </c>
      <c r="M5348" s="3">
        <v>-0.27653172838643097</v>
      </c>
      <c r="O5348" s="3">
        <f t="shared" si="507"/>
        <v>1.9205449699667219E-2</v>
      </c>
      <c r="P5348" s="3">
        <f t="shared" si="508"/>
        <v>7.5189295304954801E-2</v>
      </c>
    </row>
    <row r="5349" spans="1:16" x14ac:dyDescent="0.55000000000000004">
      <c r="A5349" s="2">
        <f t="shared" si="509"/>
        <v>5338.2952126016444</v>
      </c>
      <c r="C5349">
        <f t="shared" si="505"/>
        <v>-1.4316783120162952E-2</v>
      </c>
      <c r="D5349">
        <f t="shared" si="506"/>
        <v>6.9189295280628282E-2</v>
      </c>
      <c r="E5349" s="3">
        <f>(M5349-C5349)^2</f>
        <v>7.8347449945053868E-2</v>
      </c>
      <c r="K5349" s="2">
        <f t="shared" si="510"/>
        <v>5338.2952126016444</v>
      </c>
      <c r="L5349" s="3">
        <v>-0.248598448532521</v>
      </c>
      <c r="M5349" s="3">
        <v>-0.29422292800636202</v>
      </c>
      <c r="O5349" s="3">
        <f t="shared" si="507"/>
        <v>6.0287666057721082E-2</v>
      </c>
      <c r="P5349" s="3">
        <f t="shared" si="508"/>
        <v>8.5204363555468607E-2</v>
      </c>
    </row>
    <row r="5350" spans="1:16" x14ac:dyDescent="0.55000000000000004">
      <c r="A5350" s="2">
        <f t="shared" si="509"/>
        <v>5339.2952126016444</v>
      </c>
      <c r="C5350">
        <f t="shared" si="505"/>
        <v>-0.15642013336890581</v>
      </c>
      <c r="D5350">
        <f t="shared" si="506"/>
        <v>-2.9503422575930527E-2</v>
      </c>
      <c r="E5350" s="3">
        <f>(M5350-C5350)^2</f>
        <v>6.6919004223224866E-3</v>
      </c>
      <c r="K5350" s="2">
        <f t="shared" si="510"/>
        <v>5339.2952126016444</v>
      </c>
      <c r="L5350" s="3">
        <v>-0.293287164808546</v>
      </c>
      <c r="M5350" s="3">
        <v>-0.23822417008056501</v>
      </c>
      <c r="O5350" s="3">
        <f t="shared" si="507"/>
        <v>8.4230077152563296E-2</v>
      </c>
      <c r="P5350" s="3">
        <f t="shared" si="508"/>
        <v>5.5648388689240241E-2</v>
      </c>
    </row>
    <row r="5351" spans="1:16" x14ac:dyDescent="0.55000000000000004">
      <c r="A5351" s="2">
        <f t="shared" si="509"/>
        <v>5340.2952126016444</v>
      </c>
      <c r="C5351">
        <f t="shared" si="505"/>
        <v>-0.2592140454958799</v>
      </c>
      <c r="D5351">
        <f t="shared" si="506"/>
        <v>-0.12078173066859722</v>
      </c>
      <c r="E5351" s="3">
        <f>(M5351-C5351)^2</f>
        <v>1.8674139316122357E-2</v>
      </c>
      <c r="K5351" s="2">
        <f t="shared" si="510"/>
        <v>5340.2952126016444</v>
      </c>
      <c r="L5351" s="3">
        <v>-0.26452029123679</v>
      </c>
      <c r="M5351" s="3">
        <v>-0.12256069092263</v>
      </c>
      <c r="O5351" s="3">
        <f t="shared" si="507"/>
        <v>6.835992533321214E-2</v>
      </c>
      <c r="P5351" s="3">
        <f t="shared" si="508"/>
        <v>1.4456606205553568E-2</v>
      </c>
    </row>
    <row r="5352" spans="1:16" x14ac:dyDescent="0.55000000000000004">
      <c r="A5352" s="2">
        <f t="shared" si="509"/>
        <v>5341.2952126016444</v>
      </c>
      <c r="C5352">
        <f t="shared" si="505"/>
        <v>-0.29686571370392495</v>
      </c>
      <c r="D5352">
        <f t="shared" si="506"/>
        <v>-0.18170677242829569</v>
      </c>
      <c r="E5352" s="3">
        <f>(M5352-C5352)^2</f>
        <v>0.10282577754323191</v>
      </c>
      <c r="K5352" s="2">
        <f t="shared" si="510"/>
        <v>5341.2952126016444</v>
      </c>
      <c r="L5352" s="3">
        <v>-0.16950266976002601</v>
      </c>
      <c r="M5352" s="3">
        <v>2.3798873588204799E-2</v>
      </c>
      <c r="O5352" s="3">
        <f t="shared" si="507"/>
        <v>2.7702170158107969E-2</v>
      </c>
      <c r="P5352" s="3">
        <f t="shared" si="508"/>
        <v>6.8246006642685411E-4</v>
      </c>
    </row>
    <row r="5353" spans="1:16" x14ac:dyDescent="0.55000000000000004">
      <c r="A5353" s="2">
        <f t="shared" si="509"/>
        <v>5342.2952126016444</v>
      </c>
      <c r="C5353">
        <f t="shared" si="505"/>
        <v>-0.2599130189569378</v>
      </c>
      <c r="D5353">
        <f t="shared" si="506"/>
        <v>-0.19696767253794562</v>
      </c>
      <c r="E5353" s="3">
        <f>(M5353-C5353)^2</f>
        <v>0.17987003983072763</v>
      </c>
      <c r="K5353" s="2">
        <f t="shared" si="510"/>
        <v>5342.2952126016444</v>
      </c>
      <c r="L5353" s="3">
        <v>-3.2032053123641303E-2</v>
      </c>
      <c r="M5353" s="3">
        <v>0.164197862571381</v>
      </c>
      <c r="O5353" s="3">
        <f t="shared" si="507"/>
        <v>8.3920716817496421E-4</v>
      </c>
      <c r="P5353" s="3">
        <f t="shared" si="508"/>
        <v>2.772988476355907E-2</v>
      </c>
    </row>
    <row r="5354" spans="1:16" x14ac:dyDescent="0.55000000000000004">
      <c r="A5354" s="2">
        <f t="shared" si="509"/>
        <v>5343.2952126016444</v>
      </c>
      <c r="C5354">
        <f t="shared" si="505"/>
        <v>-0.1576424235299225</v>
      </c>
      <c r="D5354">
        <f t="shared" si="506"/>
        <v>-0.1627292635185619</v>
      </c>
      <c r="E5354" s="3">
        <f>(M5354-C5354)^2</f>
        <v>0.17733776051287639</v>
      </c>
      <c r="K5354" s="2">
        <f t="shared" si="510"/>
        <v>5343.2952126016444</v>
      </c>
      <c r="L5354" s="3">
        <v>0.113461189929991</v>
      </c>
      <c r="M5354" s="3">
        <v>0.26347247826396603</v>
      </c>
      <c r="O5354" s="3">
        <f t="shared" si="507"/>
        <v>1.3577882296404106E-2</v>
      </c>
      <c r="P5354" s="3">
        <f t="shared" si="508"/>
        <v>7.0648332978214365E-2</v>
      </c>
    </row>
    <row r="5355" spans="1:16" x14ac:dyDescent="0.55000000000000004">
      <c r="A5355" s="2">
        <f t="shared" si="509"/>
        <v>5344.2952126016444</v>
      </c>
      <c r="C5355">
        <f t="shared" si="505"/>
        <v>-1.5755220191502849E-2</v>
      </c>
      <c r="D5355">
        <f t="shared" si="506"/>
        <v>-8.7595889272366736E-2</v>
      </c>
      <c r="E5355" s="3">
        <f>(M5355-C5355)^2</f>
        <v>9.7664998634836839E-2</v>
      </c>
      <c r="K5355" s="2">
        <f t="shared" si="510"/>
        <v>5344.2952126016444</v>
      </c>
      <c r="L5355" s="3">
        <v>0.230537374103535</v>
      </c>
      <c r="M5355" s="3">
        <v>0.29675877731074801</v>
      </c>
      <c r="O5355" s="3">
        <f t="shared" si="507"/>
        <v>5.4569125674919831E-2</v>
      </c>
      <c r="P5355" s="3">
        <f t="shared" si="508"/>
        <v>8.9451143575808648E-2</v>
      </c>
    </row>
    <row r="5356" spans="1:16" x14ac:dyDescent="0.55000000000000004">
      <c r="A5356" s="2">
        <f t="shared" si="509"/>
        <v>5345.2952126016444</v>
      </c>
      <c r="C5356">
        <f t="shared" si="505"/>
        <v>0.1300913766079369</v>
      </c>
      <c r="D5356">
        <f t="shared" si="506"/>
        <v>9.5509247717113673E-3</v>
      </c>
      <c r="E5356" s="3">
        <f>(M5356-C5356)^2</f>
        <v>1.5782550920472902E-2</v>
      </c>
      <c r="K5356" s="2">
        <f t="shared" si="510"/>
        <v>5345.2952126016444</v>
      </c>
      <c r="L5356" s="3">
        <v>0.28987404278280798</v>
      </c>
      <c r="M5356" s="3">
        <v>0.255719999622252</v>
      </c>
      <c r="O5356" s="3">
        <f t="shared" si="507"/>
        <v>8.5812099614836684E-2</v>
      </c>
      <c r="P5356" s="3">
        <f t="shared" si="508"/>
        <v>6.6587254378909458E-2</v>
      </c>
    </row>
    <row r="5357" spans="1:16" x14ac:dyDescent="0.55000000000000004">
      <c r="A5357" s="2">
        <f t="shared" si="509"/>
        <v>5346.2952126016444</v>
      </c>
      <c r="C5357">
        <f t="shared" si="505"/>
        <v>0.24324513004477336</v>
      </c>
      <c r="D5357">
        <f t="shared" si="506"/>
        <v>0.1042975267826043</v>
      </c>
      <c r="E5357" s="3">
        <f>(M5357-C5357)^2</f>
        <v>8.5767173771703446E-3</v>
      </c>
      <c r="K5357" s="2">
        <f t="shared" si="510"/>
        <v>5346.2952126016444</v>
      </c>
      <c r="L5357" s="3">
        <v>0.27660995919911802</v>
      </c>
      <c r="M5357" s="3">
        <v>0.15063456165665501</v>
      </c>
      <c r="O5357" s="3">
        <f t="shared" si="507"/>
        <v>7.8216953204762393E-2</v>
      </c>
      <c r="P5357" s="3">
        <f t="shared" si="508"/>
        <v>2.339664679596264E-2</v>
      </c>
    </row>
    <row r="5358" spans="1:16" x14ac:dyDescent="0.55000000000000004">
      <c r="A5358" s="2">
        <f t="shared" si="509"/>
        <v>5347.2952126016444</v>
      </c>
      <c r="C5358">
        <f t="shared" si="505"/>
        <v>0.29526973608878199</v>
      </c>
      <c r="D5358">
        <f t="shared" si="506"/>
        <v>0.17283345445761858</v>
      </c>
      <c r="E5358" s="3">
        <f>(M5358-C5358)^2</f>
        <v>8.2626337086152399E-2</v>
      </c>
      <c r="K5358" s="2">
        <f t="shared" si="510"/>
        <v>5347.2952126016444</v>
      </c>
      <c r="L5358" s="3">
        <v>0.19406719537040101</v>
      </c>
      <c r="M5358" s="3">
        <v>7.8217632551709007E-3</v>
      </c>
      <c r="O5358" s="3">
        <f t="shared" si="507"/>
        <v>3.8860306242089762E-2</v>
      </c>
      <c r="P5358" s="3">
        <f t="shared" si="508"/>
        <v>1.0295808443626564E-4</v>
      </c>
    </row>
    <row r="5359" spans="1:16" x14ac:dyDescent="0.55000000000000004">
      <c r="A5359" s="2">
        <f t="shared" si="509"/>
        <v>5348.2952126016444</v>
      </c>
      <c r="C5359">
        <f t="shared" si="505"/>
        <v>0.27309105915344012</v>
      </c>
      <c r="D5359">
        <f t="shared" si="506"/>
        <v>0.19793516534059435</v>
      </c>
      <c r="E5359" s="3">
        <f>(M5359-C5359)^2</f>
        <v>0.16813370650185178</v>
      </c>
      <c r="K5359" s="2">
        <f t="shared" si="510"/>
        <v>5348.2952126016444</v>
      </c>
      <c r="L5359" s="3">
        <v>6.2919098555690098E-2</v>
      </c>
      <c r="M5359" s="3">
        <v>-0.136950044276267</v>
      </c>
      <c r="O5359" s="3">
        <f t="shared" si="507"/>
        <v>4.3536347576475318E-3</v>
      </c>
      <c r="P5359" s="3">
        <f t="shared" si="508"/>
        <v>1.8123885565277529E-2</v>
      </c>
    </row>
    <row r="5360" spans="1:16" x14ac:dyDescent="0.55000000000000004">
      <c r="A5360" s="2">
        <f t="shared" si="509"/>
        <v>5349.2952126016444</v>
      </c>
      <c r="C5360">
        <f t="shared" si="505"/>
        <v>0.18228275085161647</v>
      </c>
      <c r="D5360">
        <f t="shared" si="506"/>
        <v>0.17329442960551902</v>
      </c>
      <c r="E5360" s="3">
        <f>(M5360-C5360)^2</f>
        <v>0.18464605571738171</v>
      </c>
      <c r="K5360" s="2">
        <f t="shared" si="510"/>
        <v>5349.2952126016444</v>
      </c>
      <c r="L5360" s="3">
        <v>-8.3987476814043699E-2</v>
      </c>
      <c r="M5360" s="3">
        <v>-0.247421863642319</v>
      </c>
      <c r="O5360" s="3">
        <f t="shared" si="507"/>
        <v>6.5487741022881739E-3</v>
      </c>
      <c r="P5360" s="3">
        <f t="shared" si="508"/>
        <v>6.0072441651678812E-2</v>
      </c>
    </row>
    <row r="5361" spans="1:16" x14ac:dyDescent="0.55000000000000004">
      <c r="A5361" s="2">
        <f t="shared" si="509"/>
        <v>5350.2952126016444</v>
      </c>
      <c r="C5361">
        <f t="shared" si="505"/>
        <v>4.5665553623650705E-2</v>
      </c>
      <c r="D5361">
        <f t="shared" si="506"/>
        <v>0.10510363090391503</v>
      </c>
      <c r="E5361" s="3">
        <f>(M5361-C5361)^2</f>
        <v>0.11668434022256284</v>
      </c>
      <c r="K5361" s="2">
        <f t="shared" si="510"/>
        <v>5350.2952126016444</v>
      </c>
      <c r="L5361" s="3">
        <v>-0.20985886759521999</v>
      </c>
      <c r="M5361" s="3">
        <v>-0.29592534236534201</v>
      </c>
      <c r="O5361" s="3">
        <f t="shared" si="507"/>
        <v>4.2764538915938004E-2</v>
      </c>
      <c r="P5361" s="3">
        <f t="shared" si="508"/>
        <v>8.6201124003371002E-2</v>
      </c>
    </row>
    <row r="5362" spans="1:16" x14ac:dyDescent="0.55000000000000004">
      <c r="A5362" s="2">
        <f t="shared" si="509"/>
        <v>5351.2952126016444</v>
      </c>
      <c r="C5362">
        <f t="shared" si="505"/>
        <v>-0.10242770628096641</v>
      </c>
      <c r="D5362">
        <f t="shared" si="506"/>
        <v>1.049957844531089E-2</v>
      </c>
      <c r="E5362" s="3">
        <f>(M5362-C5362)^2</f>
        <v>2.8185298356550502E-2</v>
      </c>
      <c r="K5362" s="2">
        <f t="shared" si="510"/>
        <v>5351.2952126016444</v>
      </c>
      <c r="L5362" s="3">
        <v>-0.28316980311727402</v>
      </c>
      <c r="M5362" s="3">
        <v>-0.27031248330542001</v>
      </c>
      <c r="O5362" s="3">
        <f t="shared" si="507"/>
        <v>7.8459832071921642E-2</v>
      </c>
      <c r="P5362" s="3">
        <f t="shared" si="508"/>
        <v>7.1817257405410589E-2</v>
      </c>
    </row>
    <row r="5363" spans="1:16" x14ac:dyDescent="0.55000000000000004">
      <c r="A5363" s="2">
        <f t="shared" si="509"/>
        <v>5352.2952126016444</v>
      </c>
      <c r="C5363">
        <f t="shared" si="505"/>
        <v>-0.22478019039630254</v>
      </c>
      <c r="D5363">
        <f t="shared" si="506"/>
        <v>-8.6743089134867682E-2</v>
      </c>
      <c r="E5363" s="3">
        <f>(M5363-C5363)^2</f>
        <v>2.2831199532306512E-3</v>
      </c>
      <c r="K5363" s="2">
        <f t="shared" si="510"/>
        <v>5352.2952126016444</v>
      </c>
      <c r="L5363" s="3">
        <v>-0.28555910479068197</v>
      </c>
      <c r="M5363" s="3">
        <v>-0.176998185904751</v>
      </c>
      <c r="O5363" s="3">
        <f t="shared" si="507"/>
        <v>7.9804060234391933E-2</v>
      </c>
      <c r="P5363" s="3">
        <f t="shared" si="508"/>
        <v>3.0510699841479499E-2</v>
      </c>
    </row>
    <row r="5364" spans="1:16" x14ac:dyDescent="0.55000000000000004">
      <c r="A5364" s="2">
        <f t="shared" si="509"/>
        <v>5353.2952126016444</v>
      </c>
      <c r="C5364">
        <f t="shared" si="505"/>
        <v>-0.29064389141759533</v>
      </c>
      <c r="D5364">
        <f t="shared" si="506"/>
        <v>-0.16218663136322153</v>
      </c>
      <c r="E5364" s="3">
        <f>(M5364-C5364)^2</f>
        <v>6.3146813160484885E-2</v>
      </c>
      <c r="K5364" s="2">
        <f t="shared" si="510"/>
        <v>5353.2952126016444</v>
      </c>
      <c r="L5364" s="3">
        <v>-0.21642835718918599</v>
      </c>
      <c r="M5364" s="3">
        <v>-3.9353594827207898E-2</v>
      </c>
      <c r="O5364" s="3">
        <f t="shared" si="507"/>
        <v>4.5524783966044133E-2</v>
      </c>
      <c r="P5364" s="3">
        <f t="shared" si="508"/>
        <v>1.3711121642292689E-3</v>
      </c>
    </row>
    <row r="5365" spans="1:16" x14ac:dyDescent="0.55000000000000004">
      <c r="A5365" s="2">
        <f t="shared" si="509"/>
        <v>5354.2952126016444</v>
      </c>
      <c r="C5365">
        <f t="shared" si="505"/>
        <v>-0.28346681553187886</v>
      </c>
      <c r="D5365">
        <f t="shared" si="506"/>
        <v>-0.19687157549776915</v>
      </c>
      <c r="E5365" s="3">
        <f>(M5365-C5365)^2</f>
        <v>0.15336165324073539</v>
      </c>
      <c r="K5365" s="2">
        <f t="shared" si="510"/>
        <v>5354.2952126016444</v>
      </c>
      <c r="L5365" s="3">
        <v>-9.3091784905605393E-2</v>
      </c>
      <c r="M5365" s="3">
        <v>0.10814734820678799</v>
      </c>
      <c r="O5365" s="3">
        <f t="shared" si="507"/>
        <v>8.105185621152481E-3</v>
      </c>
      <c r="P5365" s="3">
        <f t="shared" si="508"/>
        <v>1.2204153652905883E-2</v>
      </c>
    </row>
    <row r="5366" spans="1:16" x14ac:dyDescent="0.55000000000000004">
      <c r="A5366" s="2">
        <f t="shared" si="509"/>
        <v>5355.2952126016444</v>
      </c>
      <c r="C5366">
        <f t="shared" si="505"/>
        <v>-0.20505261048149762</v>
      </c>
      <c r="D5366">
        <f t="shared" si="506"/>
        <v>-0.18208136033985281</v>
      </c>
      <c r="E5366" s="3">
        <f>(M5366-C5366)^2</f>
        <v>0.18802173187580334</v>
      </c>
      <c r="K5366" s="2">
        <f t="shared" si="510"/>
        <v>5355.2952126016444</v>
      </c>
      <c r="L5366" s="3">
        <v>5.3560202407091702E-2</v>
      </c>
      <c r="M5366" s="3">
        <v>0.22856211698495199</v>
      </c>
      <c r="O5366" s="3">
        <f t="shared" si="507"/>
        <v>3.2061848435049984E-3</v>
      </c>
      <c r="P5366" s="3">
        <f t="shared" si="508"/>
        <v>5.3308889912887819E-2</v>
      </c>
    </row>
    <row r="5367" spans="1:16" x14ac:dyDescent="0.55000000000000004">
      <c r="A5367" s="2">
        <f t="shared" si="509"/>
        <v>5356.2952126016444</v>
      </c>
      <c r="C5367">
        <f t="shared" si="505"/>
        <v>-7.510729668038621E-2</v>
      </c>
      <c r="D5367">
        <f t="shared" si="506"/>
        <v>-0.12153286705453027</v>
      </c>
      <c r="E5367" s="3">
        <f>(M5367-C5367)^2</f>
        <v>0.13457113244159952</v>
      </c>
      <c r="K5367" s="2">
        <f t="shared" si="510"/>
        <v>5356.2952126016444</v>
      </c>
      <c r="L5367" s="3">
        <v>0.186797704763559</v>
      </c>
      <c r="M5367" s="3">
        <v>0.29173208566780101</v>
      </c>
      <c r="O5367" s="3">
        <f t="shared" si="507"/>
        <v>3.604707981201756E-2</v>
      </c>
      <c r="P5367" s="3">
        <f t="shared" si="508"/>
        <v>8.6469606722735404E-2</v>
      </c>
    </row>
    <row r="5368" spans="1:16" x14ac:dyDescent="0.55000000000000004">
      <c r="A5368" s="2">
        <f t="shared" si="509"/>
        <v>5357.2952126016444</v>
      </c>
      <c r="C5368">
        <f t="shared" si="505"/>
        <v>7.3712989080970348E-2</v>
      </c>
      <c r="D5368">
        <f t="shared" si="506"/>
        <v>-3.0442341779105406E-2</v>
      </c>
      <c r="E5368" s="3">
        <f>(M5368-C5368)^2</f>
        <v>4.3315164247962223E-2</v>
      </c>
      <c r="K5368" s="2">
        <f t="shared" si="510"/>
        <v>5357.2952126016444</v>
      </c>
      <c r="L5368" s="3">
        <v>0.27325056315316198</v>
      </c>
      <c r="M5368" s="3">
        <v>0.28183594372067899</v>
      </c>
      <c r="O5368" s="3">
        <f t="shared" si="507"/>
        <v>7.6349174410925896E-2</v>
      </c>
      <c r="P5368" s="3">
        <f t="shared" si="508"/>
        <v>8.0747477779258489E-2</v>
      </c>
    </row>
    <row r="5369" spans="1:16" x14ac:dyDescent="0.55000000000000004">
      <c r="A5369" s="2">
        <f t="shared" si="509"/>
        <v>5358.2952126016444</v>
      </c>
      <c r="C5369">
        <f t="shared" si="505"/>
        <v>0.20400870181808556</v>
      </c>
      <c r="D5369">
        <f t="shared" si="506"/>
        <v>6.8298550010374381E-2</v>
      </c>
      <c r="E5369" s="3">
        <f>(M5369-C5369)^2</f>
        <v>7.0567825614503298E-6</v>
      </c>
      <c r="K5369" s="2">
        <f t="shared" si="510"/>
        <v>5358.2952126016444</v>
      </c>
      <c r="L5369" s="3">
        <v>0.29126612287762799</v>
      </c>
      <c r="M5369" s="3">
        <v>0.20135224128545001</v>
      </c>
      <c r="O5369" s="3">
        <f t="shared" si="507"/>
        <v>8.6629621100146686E-2</v>
      </c>
      <c r="P5369" s="3">
        <f t="shared" si="508"/>
        <v>4.1484444308761609E-2</v>
      </c>
    </row>
    <row r="5370" spans="1:16" x14ac:dyDescent="0.55000000000000004">
      <c r="A5370" s="2">
        <f t="shared" si="509"/>
        <v>5359.2952126016444</v>
      </c>
      <c r="C5370">
        <f t="shared" si="505"/>
        <v>0.28303564711637724</v>
      </c>
      <c r="D5370">
        <f t="shared" si="506"/>
        <v>0.14987555395735266</v>
      </c>
      <c r="E5370" s="3">
        <f>(M5370-C5370)^2</f>
        <v>4.5197495546837496E-2</v>
      </c>
      <c r="K5370" s="2">
        <f t="shared" si="510"/>
        <v>5359.2952126016444</v>
      </c>
      <c r="L5370" s="3">
        <v>0.236332275243545</v>
      </c>
      <c r="M5370" s="3">
        <v>7.0438620921659506E-2</v>
      </c>
      <c r="O5370" s="3">
        <f t="shared" si="507"/>
        <v>5.731008847663964E-2</v>
      </c>
      <c r="P5370" s="3">
        <f t="shared" si="508"/>
        <v>5.2945537077733621E-3</v>
      </c>
    </row>
    <row r="5371" spans="1:16" x14ac:dyDescent="0.55000000000000004">
      <c r="A5371" s="2">
        <f t="shared" si="509"/>
        <v>5360.2952126016444</v>
      </c>
      <c r="C5371">
        <f t="shared" si="505"/>
        <v>0.29093381879098418</v>
      </c>
      <c r="D5371">
        <f t="shared" si="506"/>
        <v>0.19378781688054342</v>
      </c>
      <c r="E5371" s="3">
        <f>(M5371-C5371)^2</f>
        <v>0.13619835112672035</v>
      </c>
      <c r="K5371" s="2">
        <f t="shared" si="510"/>
        <v>5360.2952126016444</v>
      </c>
      <c r="L5371" s="3">
        <v>0.122207543175718</v>
      </c>
      <c r="M5371" s="3">
        <v>-7.8116789021440897E-2</v>
      </c>
      <c r="O5371" s="3">
        <f t="shared" si="507"/>
        <v>1.5692704104145749E-2</v>
      </c>
      <c r="P5371" s="3">
        <f t="shared" si="508"/>
        <v>5.7443857229740594E-3</v>
      </c>
    </row>
    <row r="5372" spans="1:16" x14ac:dyDescent="0.55000000000000004">
      <c r="A5372" s="2">
        <f t="shared" si="509"/>
        <v>5361.2952126016444</v>
      </c>
      <c r="C5372">
        <f t="shared" si="505"/>
        <v>0.22571835284742375</v>
      </c>
      <c r="D5372">
        <f t="shared" si="506"/>
        <v>0.18899988992169045</v>
      </c>
      <c r="E5372" s="3">
        <f>(M5372-C5372)^2</f>
        <v>0.18733810164296985</v>
      </c>
      <c r="K5372" s="2">
        <f t="shared" si="510"/>
        <v>5361.2952126016444</v>
      </c>
      <c r="L5372" s="3">
        <v>-2.2524826201024799E-2</v>
      </c>
      <c r="M5372" s="3">
        <v>-0.20710736455274401</v>
      </c>
      <c r="O5372" s="3">
        <f t="shared" si="507"/>
        <v>3.7876343775536956E-4</v>
      </c>
      <c r="P5372" s="3">
        <f t="shared" si="508"/>
        <v>4.193579100131449E-2</v>
      </c>
    </row>
    <row r="5373" spans="1:16" x14ac:dyDescent="0.55000000000000004">
      <c r="A5373" s="2">
        <f t="shared" si="509"/>
        <v>5362.2952126016444</v>
      </c>
      <c r="C5373">
        <f t="shared" si="505"/>
        <v>0.1037783372366413</v>
      </c>
      <c r="D5373">
        <f t="shared" si="506"/>
        <v>0.13671501152885226</v>
      </c>
      <c r="E5373" s="3">
        <f>(M5373-C5373)^2</f>
        <v>0.15054784360502177</v>
      </c>
      <c r="K5373" s="2">
        <f t="shared" si="510"/>
        <v>5362.2952126016444</v>
      </c>
      <c r="L5373" s="3">
        <v>-0.161615713121844</v>
      </c>
      <c r="M5373" s="3">
        <v>-0.28422661583099901</v>
      </c>
      <c r="O5373" s="3">
        <f t="shared" si="507"/>
        <v>2.5138969019123717E-2</v>
      </c>
      <c r="P5373" s="3">
        <f t="shared" si="508"/>
        <v>7.9468485450087903E-2</v>
      </c>
    </row>
    <row r="5374" spans="1:16" x14ac:dyDescent="0.55000000000000004">
      <c r="A5374" s="2">
        <f t="shared" si="509"/>
        <v>5363.2952126016444</v>
      </c>
      <c r="C5374">
        <f t="shared" si="505"/>
        <v>-4.4241876863263349E-2</v>
      </c>
      <c r="D5374">
        <f t="shared" si="506"/>
        <v>5.0072725491265097E-2</v>
      </c>
      <c r="E5374" s="3">
        <f>(M5374-C5374)^2</f>
        <v>6.0475500957871443E-2</v>
      </c>
      <c r="K5374" s="2">
        <f t="shared" si="510"/>
        <v>5363.2952126016444</v>
      </c>
      <c r="L5374" s="3">
        <v>-0.26022894210020098</v>
      </c>
      <c r="M5374" s="3">
        <v>-0.290159547960465</v>
      </c>
      <c r="O5374" s="3">
        <f t="shared" si="507"/>
        <v>6.6134331801327717E-2</v>
      </c>
      <c r="P5374" s="3">
        <f t="shared" si="508"/>
        <v>8.2848690693206509E-2</v>
      </c>
    </row>
    <row r="5375" spans="1:16" x14ac:dyDescent="0.55000000000000004">
      <c r="A5375" s="2">
        <f t="shared" si="509"/>
        <v>5364.2952126016444</v>
      </c>
      <c r="C5375">
        <f t="shared" si="505"/>
        <v>-0.18114380789132783</v>
      </c>
      <c r="D5375">
        <f t="shared" si="506"/>
        <v>-4.9153175340068016E-2</v>
      </c>
      <c r="E5375" s="3">
        <f>(M5375-C5375)^2</f>
        <v>1.7872951293547066E-3</v>
      </c>
      <c r="K5375" s="2">
        <f t="shared" si="510"/>
        <v>5364.2952126016444</v>
      </c>
      <c r="L5375" s="3">
        <v>-0.29366621818640798</v>
      </c>
      <c r="M5375" s="3">
        <v>-0.22342022128407801</v>
      </c>
      <c r="O5375" s="3">
        <f t="shared" si="507"/>
        <v>8.4450241748818822E-2</v>
      </c>
      <c r="P5375" s="3">
        <f t="shared" si="508"/>
        <v>4.8883068986512568E-2</v>
      </c>
    </row>
    <row r="5376" spans="1:16" x14ac:dyDescent="0.55000000000000004">
      <c r="A5376" s="2">
        <f t="shared" si="509"/>
        <v>5365.2952126016444</v>
      </c>
      <c r="C5376">
        <f t="shared" si="505"/>
        <v>-0.27252307406739368</v>
      </c>
      <c r="D5376">
        <f t="shared" si="506"/>
        <v>-0.13602655055396562</v>
      </c>
      <c r="E5376" s="3">
        <f>(M5376-C5376)^2</f>
        <v>2.9514951335037322E-2</v>
      </c>
      <c r="K5376" s="2">
        <f t="shared" si="510"/>
        <v>5365.2952126016444</v>
      </c>
      <c r="L5376" s="3">
        <v>-0.25355296815487099</v>
      </c>
      <c r="M5376" s="3">
        <v>-0.100723914188664</v>
      </c>
      <c r="O5376" s="3">
        <f t="shared" si="507"/>
        <v>6.2745233911024045E-2</v>
      </c>
      <c r="P5376" s="3">
        <f t="shared" si="508"/>
        <v>9.6823339018309914E-3</v>
      </c>
    </row>
    <row r="5377" spans="1:16" x14ac:dyDescent="0.55000000000000004">
      <c r="A5377" s="2">
        <f t="shared" si="509"/>
        <v>5366.2952126016444</v>
      </c>
      <c r="C5377">
        <f t="shared" si="505"/>
        <v>-0.29541544737296738</v>
      </c>
      <c r="D5377">
        <f t="shared" si="506"/>
        <v>-0.1887155330252942</v>
      </c>
      <c r="E5377" s="3">
        <f>(M5377-C5377)^2</f>
        <v>0.11738488023435976</v>
      </c>
      <c r="K5377" s="2">
        <f t="shared" si="510"/>
        <v>5366.2952126016444</v>
      </c>
      <c r="L5377" s="3">
        <v>-0.149935804320526</v>
      </c>
      <c r="M5377" s="3">
        <v>4.7199322061100897E-2</v>
      </c>
      <c r="O5377" s="3">
        <f t="shared" si="507"/>
        <v>2.1571626374486157E-2</v>
      </c>
      <c r="P5377" s="3">
        <f t="shared" si="508"/>
        <v>2.452664722433431E-3</v>
      </c>
    </row>
    <row r="5378" spans="1:16" x14ac:dyDescent="0.55000000000000004">
      <c r="A5378" s="2">
        <f t="shared" si="509"/>
        <v>5367.2952126016444</v>
      </c>
      <c r="C5378">
        <f t="shared" si="505"/>
        <v>-0.24406791946731912</v>
      </c>
      <c r="D5378">
        <f t="shared" si="506"/>
        <v>-0.19397902487519436</v>
      </c>
      <c r="E5378" s="3">
        <f>(M5378-C5378)^2</f>
        <v>0.18264436025471642</v>
      </c>
      <c r="K5378" s="2">
        <f t="shared" si="510"/>
        <v>5367.2952126016444</v>
      </c>
      <c r="L5378" s="3">
        <v>-8.7662881599038893E-3</v>
      </c>
      <c r="M5378" s="3">
        <v>0.183301195297326</v>
      </c>
      <c r="O5378" s="3">
        <f t="shared" si="507"/>
        <v>3.2527718165308901E-5</v>
      </c>
      <c r="P5378" s="3">
        <f t="shared" si="508"/>
        <v>3.4457107794777925E-2</v>
      </c>
    </row>
    <row r="5379" spans="1:16" x14ac:dyDescent="0.55000000000000004">
      <c r="A5379" s="2">
        <f t="shared" si="509"/>
        <v>5368.2952126016444</v>
      </c>
      <c r="C5379">
        <f t="shared" si="505"/>
        <v>-0.13138447161856942</v>
      </c>
      <c r="D5379">
        <f t="shared" si="506"/>
        <v>-0.15049427498004472</v>
      </c>
      <c r="E5379" s="3">
        <f>(M5379-C5379)^2</f>
        <v>0.16392669585762162</v>
      </c>
      <c r="K5379" s="2">
        <f t="shared" si="510"/>
        <v>5368.2952126016444</v>
      </c>
      <c r="L5379" s="3">
        <v>0.13459879925247001</v>
      </c>
      <c r="M5379" s="3">
        <v>0.27349414705327602</v>
      </c>
      <c r="O5379" s="3">
        <f t="shared" si="507"/>
        <v>1.8950765606988062E-2</v>
      </c>
      <c r="P5379" s="3">
        <f t="shared" si="508"/>
        <v>7.6076236672024414E-2</v>
      </c>
    </row>
    <row r="5380" spans="1:16" x14ac:dyDescent="0.55000000000000004">
      <c r="A5380" s="2">
        <f t="shared" si="509"/>
        <v>5369.2952126016444</v>
      </c>
      <c r="C5380">
        <f t="shared" si="505"/>
        <v>1.4316783120113259E-2</v>
      </c>
      <c r="D5380">
        <f t="shared" si="506"/>
        <v>-6.9189295280659369E-2</v>
      </c>
      <c r="E5380" s="3">
        <f>(M5380-C5380)^2</f>
        <v>7.8889085959368707E-2</v>
      </c>
      <c r="K5380" s="2">
        <f t="shared" si="510"/>
        <v>5369.2952126016444</v>
      </c>
      <c r="L5380" s="3">
        <v>0.24425278240173301</v>
      </c>
      <c r="M5380" s="3">
        <v>0.295188793045219</v>
      </c>
      <c r="O5380" s="3">
        <f t="shared" si="507"/>
        <v>6.116508658392493E-2</v>
      </c>
      <c r="P5380" s="3">
        <f t="shared" si="508"/>
        <v>8.8514494579464836E-2</v>
      </c>
    </row>
    <row r="5381" spans="1:16" x14ac:dyDescent="0.55000000000000004">
      <c r="A5381" s="2">
        <f t="shared" si="509"/>
        <v>5370.2952126016444</v>
      </c>
      <c r="C5381">
        <f t="shared" si="505"/>
        <v>0.15642013336897825</v>
      </c>
      <c r="D5381">
        <f t="shared" si="506"/>
        <v>2.9503422575986728E-2</v>
      </c>
      <c r="E5381" s="3">
        <f>(M5381-C5381)^2</f>
        <v>7.4876903216321644E-3</v>
      </c>
      <c r="K5381" s="2">
        <f t="shared" si="510"/>
        <v>5370.2952126016444</v>
      </c>
      <c r="L5381" s="3">
        <v>0.29273214096422501</v>
      </c>
      <c r="M5381" s="3">
        <v>0.242951574600661</v>
      </c>
      <c r="O5381" s="3">
        <f t="shared" si="507"/>
        <v>8.7494753887129142E-2</v>
      </c>
      <c r="P5381" s="3">
        <f t="shared" si="508"/>
        <v>6.0160628986132364E-2</v>
      </c>
    </row>
    <row r="5382" spans="1:16" x14ac:dyDescent="0.55000000000000004">
      <c r="A5382" s="2">
        <f t="shared" si="509"/>
        <v>5371.2952126016444</v>
      </c>
      <c r="C5382">
        <f t="shared" si="505"/>
        <v>0.25921404549578986</v>
      </c>
      <c r="D5382">
        <f t="shared" si="506"/>
        <v>0.12078173066849963</v>
      </c>
      <c r="E5382" s="3">
        <f>(M5382-C5382)^2</f>
        <v>1.6731013332381268E-2</v>
      </c>
      <c r="K5382" s="2">
        <f t="shared" si="510"/>
        <v>5371.2952126016444</v>
      </c>
      <c r="L5382" s="3">
        <v>0.26789491884386502</v>
      </c>
      <c r="M5382" s="3">
        <v>0.12986562713521899</v>
      </c>
      <c r="O5382" s="3">
        <f t="shared" si="507"/>
        <v>7.3418183221505909E-2</v>
      </c>
      <c r="P5382" s="3">
        <f t="shared" si="508"/>
        <v>1.7474378576451247E-2</v>
      </c>
    </row>
    <row r="5383" spans="1:16" x14ac:dyDescent="0.55000000000000004">
      <c r="A5383" s="2">
        <f t="shared" si="509"/>
        <v>5372.2952126016444</v>
      </c>
      <c r="C5383">
        <f t="shared" ref="C5383:C5446" si="511">$B$2*EXP(-C$4*((PI()/($B$1*$B$3)))^0.5)*SIN(2*PI()*$A5383/$B$3-C$4*SQRT(PI()/($B$1*$B$3)))</f>
        <v>0.29686571370392512</v>
      </c>
      <c r="D5383">
        <f t="shared" ref="D5383:D5446" si="512">$B$2*EXP(-D$4*((PI()/($B$1*$B$3)))^0.5)*SIN(2*PI()*$A5383/$B$3-D$4*SQRT(PI()/($B$1*$B$3)))</f>
        <v>0.18170677242831823</v>
      </c>
      <c r="E5383" s="3">
        <f>(M5383-C5383)^2</f>
        <v>9.7726066210024193E-2</v>
      </c>
      <c r="K5383" s="2">
        <f t="shared" si="510"/>
        <v>5372.2952126016444</v>
      </c>
      <c r="L5383" s="3">
        <v>0.17596175239963499</v>
      </c>
      <c r="M5383" s="3">
        <v>-1.5745972274101301E-2</v>
      </c>
      <c r="O5383" s="3">
        <f t="shared" ref="O5383:O5446" si="513">(L5383-$J$1)^2</f>
        <v>3.2049854992868408E-2</v>
      </c>
      <c r="P5383" s="3">
        <f t="shared" ref="P5383:P5446" si="514">(M5383-$J$2)^2</f>
        <v>1.8012080391355818E-4</v>
      </c>
    </row>
    <row r="5384" spans="1:16" x14ac:dyDescent="0.55000000000000004">
      <c r="A5384" s="2">
        <f t="shared" si="509"/>
        <v>5373.2952126016444</v>
      </c>
      <c r="C5384">
        <f t="shared" si="511"/>
        <v>0.25991301895696184</v>
      </c>
      <c r="D5384">
        <f t="shared" si="512"/>
        <v>0.19696767253794889</v>
      </c>
      <c r="E5384" s="3">
        <f>(M5384-C5384)^2</f>
        <v>0.17416175331854353</v>
      </c>
      <c r="K5384" s="2">
        <f t="shared" si="510"/>
        <v>5373.2952126016444</v>
      </c>
      <c r="L5384" s="3">
        <v>3.9957873479454301E-2</v>
      </c>
      <c r="M5384" s="3">
        <v>-0.157413895246452</v>
      </c>
      <c r="O5384" s="3">
        <f t="shared" si="513"/>
        <v>1.8507938778623367E-3</v>
      </c>
      <c r="P5384" s="3">
        <f t="shared" si="514"/>
        <v>2.405254586641993E-2</v>
      </c>
    </row>
    <row r="5385" spans="1:16" x14ac:dyDescent="0.55000000000000004">
      <c r="A5385" s="2">
        <f t="shared" si="509"/>
        <v>5374.2952126016444</v>
      </c>
      <c r="C5385">
        <f t="shared" si="511"/>
        <v>0.15764242352985025</v>
      </c>
      <c r="D5385">
        <f t="shared" si="512"/>
        <v>0.16272926351852954</v>
      </c>
      <c r="E5385" s="3">
        <f>(M5385-C5385)^2</f>
        <v>0.17413841797701779</v>
      </c>
      <c r="K5385" s="2">
        <f t="shared" si="510"/>
        <v>5374.2952126016444</v>
      </c>
      <c r="L5385" s="3">
        <v>-0.106053702734306</v>
      </c>
      <c r="M5385" s="3">
        <v>-0.25965653162941899</v>
      </c>
      <c r="O5385" s="3">
        <f t="shared" si="513"/>
        <v>1.0607088864570499E-2</v>
      </c>
      <c r="P5385" s="3">
        <f t="shared" si="514"/>
        <v>6.621948471188345E-2</v>
      </c>
    </row>
    <row r="5386" spans="1:16" x14ac:dyDescent="0.55000000000000004">
      <c r="A5386" s="2">
        <f t="shared" si="509"/>
        <v>5375.2952126016444</v>
      </c>
      <c r="C5386">
        <f t="shared" si="511"/>
        <v>1.5755220191417722E-2</v>
      </c>
      <c r="D5386">
        <f t="shared" si="512"/>
        <v>8.7595889272315777E-2</v>
      </c>
      <c r="E5386" s="3">
        <f>(M5386-C5386)^2</f>
        <v>9.7732389250660204E-2</v>
      </c>
      <c r="K5386" s="2">
        <f t="shared" si="510"/>
        <v>5375.2952126016444</v>
      </c>
      <c r="L5386" s="3">
        <v>-0.225503471188853</v>
      </c>
      <c r="M5386" s="3">
        <v>-0.296866578873619</v>
      </c>
      <c r="O5386" s="3">
        <f t="shared" si="513"/>
        <v>4.9479771894067333E-2</v>
      </c>
      <c r="P5386" s="3">
        <f t="shared" si="514"/>
        <v>8.6754704532965132E-2</v>
      </c>
    </row>
    <row r="5387" spans="1:16" x14ac:dyDescent="0.55000000000000004">
      <c r="A5387" s="2">
        <f t="shared" si="509"/>
        <v>5376.2952126016444</v>
      </c>
      <c r="C5387">
        <f t="shared" si="511"/>
        <v>-0.13009137660777084</v>
      </c>
      <c r="D5387">
        <f t="shared" si="512"/>
        <v>-9.5509247715883268E-3</v>
      </c>
      <c r="E5387" s="3">
        <f>(M5387-C5387)^2</f>
        <v>1.6804759595092821E-2</v>
      </c>
      <c r="K5387" s="2">
        <f t="shared" si="510"/>
        <v>5376.2952126016444</v>
      </c>
      <c r="L5387" s="3">
        <v>-0.28847449636217798</v>
      </c>
      <c r="M5387" s="3">
        <v>-0.25972454981236698</v>
      </c>
      <c r="O5387" s="3">
        <f t="shared" si="513"/>
        <v>8.1459733381831559E-2</v>
      </c>
      <c r="P5387" s="3">
        <f t="shared" si="514"/>
        <v>6.6254495776170416E-2</v>
      </c>
    </row>
    <row r="5388" spans="1:16" x14ac:dyDescent="0.55000000000000004">
      <c r="A5388" s="2">
        <f t="shared" ref="A5388:A5451" si="515">K5388</f>
        <v>5377.2952126016444</v>
      </c>
      <c r="C5388">
        <f t="shared" si="511"/>
        <v>-0.24324513004482223</v>
      </c>
      <c r="D5388">
        <f t="shared" si="512"/>
        <v>-0.10429752678265261</v>
      </c>
      <c r="E5388" s="3">
        <f>(M5388-C5388)^2</f>
        <v>7.3465870587016771E-3</v>
      </c>
      <c r="K5388" s="2">
        <f t="shared" si="510"/>
        <v>5377.2952126016444</v>
      </c>
      <c r="L5388" s="3">
        <v>-0.27919529435574097</v>
      </c>
      <c r="M5388" s="3">
        <v>-0.157532896036475</v>
      </c>
      <c r="O5388" s="3">
        <f t="shared" si="513"/>
        <v>7.6249054750570519E-2</v>
      </c>
      <c r="P5388" s="3">
        <f t="shared" si="514"/>
        <v>2.4089471414713872E-2</v>
      </c>
    </row>
    <row r="5389" spans="1:16" x14ac:dyDescent="0.55000000000000004">
      <c r="A5389" s="2">
        <f t="shared" si="515"/>
        <v>5378.2952126016444</v>
      </c>
      <c r="C5389">
        <f t="shared" si="511"/>
        <v>-0.29526973608879081</v>
      </c>
      <c r="D5389">
        <f t="shared" si="512"/>
        <v>-0.17283345445764628</v>
      </c>
      <c r="E5389" s="3">
        <f>(M5389-C5389)^2</f>
        <v>7.805518751363244E-2</v>
      </c>
      <c r="K5389" s="2">
        <f t="shared" ref="K5389:K5452" si="516">K5388+1</f>
        <v>5378.2952126016444</v>
      </c>
      <c r="L5389" s="3">
        <v>-0.19998989887604601</v>
      </c>
      <c r="M5389" s="3">
        <v>-1.5886151185109599E-2</v>
      </c>
      <c r="O5389" s="3">
        <f t="shared" si="513"/>
        <v>3.8780211177694861E-2</v>
      </c>
      <c r="P5389" s="3">
        <f t="shared" si="514"/>
        <v>1.8390311091510394E-4</v>
      </c>
    </row>
    <row r="5390" spans="1:16" x14ac:dyDescent="0.55000000000000004">
      <c r="A5390" s="2">
        <f t="shared" si="515"/>
        <v>5379.2952126016444</v>
      </c>
      <c r="C5390">
        <f t="shared" si="511"/>
        <v>-0.27309105915345966</v>
      </c>
      <c r="D5390">
        <f t="shared" si="512"/>
        <v>-0.19793516534059427</v>
      </c>
      <c r="E5390" s="3">
        <f>(M5390-C5390)^2</f>
        <v>0.16227236172654347</v>
      </c>
      <c r="K5390" s="2">
        <f t="shared" si="516"/>
        <v>5379.2952126016444</v>
      </c>
      <c r="L5390" s="3">
        <v>-7.0695792575584102E-2</v>
      </c>
      <c r="M5390" s="3">
        <v>0.12973937878109301</v>
      </c>
      <c r="O5390" s="3">
        <f t="shared" si="513"/>
        <v>4.5741972680866556E-3</v>
      </c>
      <c r="P5390" s="3">
        <f t="shared" si="514"/>
        <v>1.7441016800960257E-2</v>
      </c>
    </row>
    <row r="5391" spans="1:16" x14ac:dyDescent="0.55000000000000004">
      <c r="A5391" s="2">
        <f t="shared" si="515"/>
        <v>5380.2952126016444</v>
      </c>
      <c r="C5391">
        <f t="shared" si="511"/>
        <v>-0.18228275085154919</v>
      </c>
      <c r="D5391">
        <f t="shared" si="512"/>
        <v>-0.17329442960549155</v>
      </c>
      <c r="E5391" s="3">
        <f>(M5391-C5391)^2</f>
        <v>0.18075560683903838</v>
      </c>
      <c r="K5391" s="2">
        <f t="shared" si="516"/>
        <v>5380.2952126016444</v>
      </c>
      <c r="L5391" s="3">
        <v>7.6304513540290997E-2</v>
      </c>
      <c r="M5391" s="3">
        <v>0.24287087648689701</v>
      </c>
      <c r="O5391" s="3">
        <f t="shared" si="513"/>
        <v>6.2991991116023143E-3</v>
      </c>
      <c r="P5391" s="3">
        <f t="shared" si="514"/>
        <v>6.0121048774297428E-2</v>
      </c>
    </row>
    <row r="5392" spans="1:16" x14ac:dyDescent="0.55000000000000004">
      <c r="A5392" s="2">
        <f t="shared" si="515"/>
        <v>5381.2952126016444</v>
      </c>
      <c r="C5392">
        <f t="shared" si="511"/>
        <v>-4.5665553623833254E-2</v>
      </c>
      <c r="D5392">
        <f t="shared" si="512"/>
        <v>-0.10510363090401942</v>
      </c>
      <c r="E5392" s="3">
        <f>(M5392-C5392)^2</f>
        <v>0.11617150350380344</v>
      </c>
      <c r="K5392" s="2">
        <f t="shared" si="516"/>
        <v>5381.2952126016444</v>
      </c>
      <c r="L5392" s="3">
        <v>0.204193880881164</v>
      </c>
      <c r="M5392" s="3">
        <v>0.29517385651502298</v>
      </c>
      <c r="O5392" s="3">
        <f t="shared" si="513"/>
        <v>4.2955406593139935E-2</v>
      </c>
      <c r="P5392" s="3">
        <f t="shared" si="514"/>
        <v>8.8505607153173627E-2</v>
      </c>
    </row>
    <row r="5393" spans="1:16" x14ac:dyDescent="0.55000000000000004">
      <c r="A5393" s="2">
        <f t="shared" si="515"/>
        <v>5382.2952126016444</v>
      </c>
      <c r="C5393">
        <f t="shared" si="511"/>
        <v>0.10242770628104643</v>
      </c>
      <c r="D5393">
        <f t="shared" si="512"/>
        <v>-1.0499578445254131E-2</v>
      </c>
      <c r="E5393" s="3">
        <f>(M5393-C5393)^2</f>
        <v>2.928239895874794E-2</v>
      </c>
      <c r="K5393" s="2">
        <f t="shared" si="516"/>
        <v>5382.2952126016444</v>
      </c>
      <c r="L5393" s="3">
        <v>0.280941624028476</v>
      </c>
      <c r="M5393" s="3">
        <v>0.27354871305329498</v>
      </c>
      <c r="O5393" s="3">
        <f t="shared" si="513"/>
        <v>8.0658615398266534E-2</v>
      </c>
      <c r="P5393" s="3">
        <f t="shared" si="514"/>
        <v>7.6106340351522209E-2</v>
      </c>
    </row>
    <row r="5394" spans="1:16" x14ac:dyDescent="0.55000000000000004">
      <c r="A5394" s="2">
        <f t="shared" si="515"/>
        <v>5383.2952126016444</v>
      </c>
      <c r="C5394">
        <f t="shared" si="511"/>
        <v>0.22478019039627006</v>
      </c>
      <c r="D5394">
        <f t="shared" si="512"/>
        <v>8.6743089134837859E-2</v>
      </c>
      <c r="E5394" s="3">
        <f>(M5394-C5394)^2</f>
        <v>1.7113604836486906E-3</v>
      </c>
      <c r="K5394" s="2">
        <f t="shared" si="516"/>
        <v>5383.2952126016444</v>
      </c>
      <c r="L5394" s="3">
        <v>0.28732579460255098</v>
      </c>
      <c r="M5394" s="3">
        <v>0.18341159743435401</v>
      </c>
      <c r="O5394" s="3">
        <f t="shared" si="513"/>
        <v>8.4325640710560354E-2</v>
      </c>
      <c r="P5394" s="3">
        <f t="shared" si="514"/>
        <v>3.4498107054633916E-2</v>
      </c>
    </row>
    <row r="5395" spans="1:16" x14ac:dyDescent="0.55000000000000004">
      <c r="A5395" s="2">
        <f t="shared" si="515"/>
        <v>5384.2952126016444</v>
      </c>
      <c r="C5395">
        <f t="shared" si="511"/>
        <v>0.29064389141761271</v>
      </c>
      <c r="D5395">
        <f t="shared" si="512"/>
        <v>0.16218663136325412</v>
      </c>
      <c r="E5395" s="3">
        <f>(M5395-C5395)^2</f>
        <v>5.9197800868507795E-2</v>
      </c>
      <c r="K5395" s="2">
        <f t="shared" si="516"/>
        <v>5384.2952126016444</v>
      </c>
      <c r="L5395" s="3">
        <v>0.22174743747859199</v>
      </c>
      <c r="M5395" s="3">
        <v>4.7337909435032202E-2</v>
      </c>
      <c r="O5395" s="3">
        <f t="shared" si="513"/>
        <v>5.0539724035580415E-2</v>
      </c>
      <c r="P5395" s="3">
        <f t="shared" si="514"/>
        <v>2.4664108378549036E-3</v>
      </c>
    </row>
    <row r="5396" spans="1:16" x14ac:dyDescent="0.55000000000000004">
      <c r="A5396" s="2">
        <f t="shared" si="515"/>
        <v>5385.2952126016444</v>
      </c>
      <c r="C5396">
        <f t="shared" si="511"/>
        <v>0.28346681553185354</v>
      </c>
      <c r="D5396">
        <f t="shared" si="512"/>
        <v>0.19687157549777506</v>
      </c>
      <c r="E5396" s="3">
        <f>(M5396-C5396)^2</f>
        <v>0.14750105983393999</v>
      </c>
      <c r="K5396" s="2">
        <f t="shared" si="516"/>
        <v>5385.2952126016444</v>
      </c>
      <c r="L5396" s="3">
        <v>0.100631059016887</v>
      </c>
      <c r="M5396" s="3">
        <v>-0.100591851645363</v>
      </c>
      <c r="O5396" s="3">
        <f t="shared" si="513"/>
        <v>1.0752453833115308E-2</v>
      </c>
      <c r="P5396" s="3">
        <f t="shared" si="514"/>
        <v>9.6563617372725993E-3</v>
      </c>
    </row>
    <row r="5397" spans="1:16" x14ac:dyDescent="0.55000000000000004">
      <c r="A5397" s="2">
        <f t="shared" si="515"/>
        <v>5386.2952126016444</v>
      </c>
      <c r="C5397">
        <f t="shared" si="511"/>
        <v>0.20505261048153356</v>
      </c>
      <c r="D5397">
        <f t="shared" si="512"/>
        <v>0.1820813603398658</v>
      </c>
      <c r="E5397" s="3">
        <f>(M5397-C5397)^2</f>
        <v>0.18350974134664777</v>
      </c>
      <c r="K5397" s="2">
        <f t="shared" si="516"/>
        <v>5386.2952126016444</v>
      </c>
      <c r="L5397" s="3">
        <v>-4.5688992445365E-2</v>
      </c>
      <c r="M5397" s="3">
        <v>-0.22332775945463401</v>
      </c>
      <c r="O5397" s="3">
        <f t="shared" si="513"/>
        <v>1.8169768936323908E-3</v>
      </c>
      <c r="P5397" s="3">
        <f t="shared" si="514"/>
        <v>4.8842191810082765E-2</v>
      </c>
    </row>
    <row r="5398" spans="1:16" x14ac:dyDescent="0.55000000000000004">
      <c r="A5398" s="2">
        <f t="shared" si="515"/>
        <v>5387.2952126016444</v>
      </c>
      <c r="C5398">
        <f t="shared" si="511"/>
        <v>7.5107296680434338E-2</v>
      </c>
      <c r="D5398">
        <f t="shared" si="512"/>
        <v>0.12153286705455647</v>
      </c>
      <c r="E5398" s="3">
        <f>(M5398-C5398)^2</f>
        <v>0.13339816928571618</v>
      </c>
      <c r="K5398" s="2">
        <f t="shared" si="516"/>
        <v>5387.2952126016444</v>
      </c>
      <c r="L5398" s="3">
        <v>-0.18056595231574299</v>
      </c>
      <c r="M5398" s="3">
        <v>-0.29012984448365398</v>
      </c>
      <c r="O5398" s="3">
        <f t="shared" si="513"/>
        <v>3.1507305000363896E-2</v>
      </c>
      <c r="P5398" s="3">
        <f t="shared" si="514"/>
        <v>8.283159220560822E-2</v>
      </c>
    </row>
    <row r="5399" spans="1:16" x14ac:dyDescent="0.55000000000000004">
      <c r="A5399" s="2">
        <f t="shared" si="515"/>
        <v>5388.2952126016444</v>
      </c>
      <c r="C5399">
        <f t="shared" si="511"/>
        <v>-7.3712989080922164E-2</v>
      </c>
      <c r="D5399">
        <f t="shared" si="512"/>
        <v>3.0442341779138186E-2</v>
      </c>
      <c r="E5399" s="3">
        <f>(M5399-C5399)^2</f>
        <v>4.4333037889425345E-2</v>
      </c>
      <c r="K5399" s="2">
        <f t="shared" si="516"/>
        <v>5388.2952126016444</v>
      </c>
      <c r="L5399" s="3">
        <v>-0.27021904927879897</v>
      </c>
      <c r="M5399" s="3">
        <v>-0.28426711012685502</v>
      </c>
      <c r="O5399" s="3">
        <f t="shared" si="513"/>
        <v>7.1372365080742003E-2</v>
      </c>
      <c r="P5399" s="3">
        <f t="shared" si="514"/>
        <v>7.9491317899635594E-2</v>
      </c>
    </row>
    <row r="5400" spans="1:16" x14ac:dyDescent="0.55000000000000004">
      <c r="A5400" s="2">
        <f t="shared" si="515"/>
        <v>5389.2952126016444</v>
      </c>
      <c r="C5400">
        <f t="shared" si="511"/>
        <v>-0.20400870181814751</v>
      </c>
      <c r="D5400">
        <f t="shared" si="512"/>
        <v>-6.8298550010427742E-2</v>
      </c>
      <c r="E5400" s="3">
        <f>(M5400-C5400)^2</f>
        <v>1.0234962255046623E-5</v>
      </c>
      <c r="K5400" s="2">
        <f t="shared" si="516"/>
        <v>5389.2952126016444</v>
      </c>
      <c r="L5400" s="3">
        <v>-0.29219410903269799</v>
      </c>
      <c r="M5400" s="3">
        <v>-0.207207914573662</v>
      </c>
      <c r="O5400" s="3">
        <f t="shared" si="513"/>
        <v>8.3596809481612758E-2</v>
      </c>
      <c r="P5400" s="3">
        <f t="shared" si="514"/>
        <v>4.1976982841017009E-2</v>
      </c>
    </row>
    <row r="5401" spans="1:16" x14ac:dyDescent="0.55000000000000004">
      <c r="A5401" s="2">
        <f t="shared" si="515"/>
        <v>5390.2952126016444</v>
      </c>
      <c r="C5401">
        <f t="shared" si="511"/>
        <v>-0.28303564711640294</v>
      </c>
      <c r="D5401">
        <f t="shared" si="512"/>
        <v>-0.14987555395738977</v>
      </c>
      <c r="E5401" s="3">
        <f>(M5401-C5401)^2</f>
        <v>4.1936255547535425E-2</v>
      </c>
      <c r="K5401" s="2">
        <f t="shared" si="516"/>
        <v>5390.2952126016444</v>
      </c>
      <c r="L5401" s="3">
        <v>-0.24098734153870199</v>
      </c>
      <c r="M5401" s="3">
        <v>-7.8252211390914095E-2</v>
      </c>
      <c r="O5401" s="3">
        <f t="shared" si="513"/>
        <v>5.6608001571577617E-2</v>
      </c>
      <c r="P5401" s="3">
        <f t="shared" si="514"/>
        <v>5.7649318524223211E-3</v>
      </c>
    </row>
    <row r="5402" spans="1:16" x14ac:dyDescent="0.55000000000000004">
      <c r="A5402" s="2">
        <f t="shared" si="515"/>
        <v>5391.2952126016444</v>
      </c>
      <c r="C5402">
        <f t="shared" si="511"/>
        <v>-0.29093381879099406</v>
      </c>
      <c r="D5402">
        <f t="shared" si="512"/>
        <v>-0.19378781688053665</v>
      </c>
      <c r="E5402" s="3">
        <f>(M5402-C5402)^2</f>
        <v>0.13049149275452968</v>
      </c>
      <c r="K5402" s="2">
        <f t="shared" si="516"/>
        <v>5391.2952126016444</v>
      </c>
      <c r="L5402" s="3">
        <v>-0.12942379937940701</v>
      </c>
      <c r="M5402" s="3">
        <v>7.0302243576164505E-2</v>
      </c>
      <c r="O5402" s="3">
        <f t="shared" si="513"/>
        <v>1.5967056545698403E-2</v>
      </c>
      <c r="P5402" s="3">
        <f t="shared" si="514"/>
        <v>5.2747256704117835E-3</v>
      </c>
    </row>
    <row r="5403" spans="1:16" x14ac:dyDescent="0.55000000000000004">
      <c r="A5403" s="2">
        <f t="shared" si="515"/>
        <v>5392.2952126016444</v>
      </c>
      <c r="C5403">
        <f t="shared" si="511"/>
        <v>-0.22571835284736838</v>
      </c>
      <c r="D5403">
        <f t="shared" si="512"/>
        <v>-0.18899988992167358</v>
      </c>
      <c r="E5403" s="3">
        <f>(M5403-C5403)^2</f>
        <v>0.18230117634399579</v>
      </c>
      <c r="K5403" s="2">
        <f t="shared" si="516"/>
        <v>5392.2952126016444</v>
      </c>
      <c r="L5403" s="3">
        <v>1.45547362214224E-2</v>
      </c>
      <c r="M5403" s="3">
        <v>0.201249065516136</v>
      </c>
      <c r="O5403" s="3">
        <f t="shared" si="513"/>
        <v>3.1038394277965893E-4</v>
      </c>
      <c r="P5403" s="3">
        <f t="shared" si="514"/>
        <v>4.1442425828864003E-2</v>
      </c>
    </row>
    <row r="5404" spans="1:16" x14ac:dyDescent="0.55000000000000004">
      <c r="A5404" s="2">
        <f t="shared" si="515"/>
        <v>5393.2952126016444</v>
      </c>
      <c r="C5404">
        <f t="shared" si="511"/>
        <v>-0.10377833723681441</v>
      </c>
      <c r="D5404">
        <f t="shared" si="512"/>
        <v>-0.13671501152894136</v>
      </c>
      <c r="E5404" s="3">
        <f>(M5404-C5404)^2</f>
        <v>0.1486643388558842</v>
      </c>
      <c r="K5404" s="2">
        <f t="shared" si="516"/>
        <v>5393.2952126016444</v>
      </c>
      <c r="L5404" s="3">
        <v>0.154887947844568</v>
      </c>
      <c r="M5404" s="3">
        <v>0.28179181053902702</v>
      </c>
      <c r="O5404" s="3">
        <f t="shared" si="513"/>
        <v>2.4948495767630727E-2</v>
      </c>
      <c r="P5404" s="3">
        <f t="shared" si="514"/>
        <v>8.072239786833417E-2</v>
      </c>
    </row>
    <row r="5405" spans="1:16" x14ac:dyDescent="0.55000000000000004">
      <c r="A5405" s="2">
        <f t="shared" si="515"/>
        <v>5394.2952126016444</v>
      </c>
      <c r="C5405">
        <f t="shared" si="511"/>
        <v>4.4241876863347643E-2</v>
      </c>
      <c r="D5405">
        <f t="shared" si="512"/>
        <v>-5.0072725491210099E-2</v>
      </c>
      <c r="E5405" s="3">
        <f>(M5405-C5405)^2</f>
        <v>6.1264255223119166E-2</v>
      </c>
      <c r="K5405" s="2">
        <f t="shared" si="516"/>
        <v>5394.2952126016444</v>
      </c>
      <c r="L5405" s="3">
        <v>0.25642851207497203</v>
      </c>
      <c r="M5405" s="3">
        <v>0.29175804850293802</v>
      </c>
      <c r="O5405" s="3">
        <f t="shared" si="513"/>
        <v>6.7335834723255134E-2</v>
      </c>
      <c r="P5405" s="3">
        <f t="shared" si="514"/>
        <v>8.6484876511351186E-2</v>
      </c>
    </row>
    <row r="5406" spans="1:16" x14ac:dyDescent="0.55000000000000004">
      <c r="A5406" s="2">
        <f t="shared" si="515"/>
        <v>5395.2952126016444</v>
      </c>
      <c r="C5406">
        <f t="shared" si="511"/>
        <v>0.18114380789128842</v>
      </c>
      <c r="D5406">
        <f t="shared" si="512"/>
        <v>4.9153175340035882E-2</v>
      </c>
      <c r="E5406" s="3">
        <f>(M5406-C5406)^2</f>
        <v>2.2569972741489125E-3</v>
      </c>
      <c r="K5406" s="2">
        <f t="shared" si="516"/>
        <v>5395.2952126016444</v>
      </c>
      <c r="L5406" s="3">
        <v>0.29374496468919897</v>
      </c>
      <c r="M5406" s="3">
        <v>0.22865167328375699</v>
      </c>
      <c r="O5406" s="3">
        <f t="shared" si="513"/>
        <v>8.8094956332545493E-2</v>
      </c>
      <c r="P5406" s="3">
        <f t="shared" si="514"/>
        <v>5.3350252735792636E-2</v>
      </c>
    </row>
    <row r="5407" spans="1:16" x14ac:dyDescent="0.55000000000000004">
      <c r="A5407" s="2">
        <f t="shared" si="515"/>
        <v>5396.2952126016444</v>
      </c>
      <c r="C5407">
        <f t="shared" si="511"/>
        <v>0.27252307406742748</v>
      </c>
      <c r="D5407">
        <f t="shared" si="512"/>
        <v>0.13602655055400692</v>
      </c>
      <c r="E5407" s="3">
        <f>(M5407-C5407)^2</f>
        <v>2.697642200539118E-2</v>
      </c>
      <c r="K5407" s="2">
        <f t="shared" si="516"/>
        <v>5396.2952126016444</v>
      </c>
      <c r="L5407" s="3">
        <v>0.25749116863555099</v>
      </c>
      <c r="M5407" s="3">
        <v>0.108278068038656</v>
      </c>
      <c r="O5407" s="3">
        <f t="shared" si="513"/>
        <v>6.7888464636237628E-2</v>
      </c>
      <c r="P5407" s="3">
        <f t="shared" si="514"/>
        <v>1.2233052610636161E-2</v>
      </c>
    </row>
    <row r="5408" spans="1:16" x14ac:dyDescent="0.55000000000000004">
      <c r="A5408" s="2">
        <f t="shared" si="515"/>
        <v>5397.2952126016444</v>
      </c>
      <c r="C5408">
        <f t="shared" si="511"/>
        <v>0.29541544737295894</v>
      </c>
      <c r="D5408">
        <f t="shared" si="512"/>
        <v>0.18871553302531133</v>
      </c>
      <c r="E5408" s="3">
        <f>(M5408-C5408)^2</f>
        <v>0.11197716892196834</v>
      </c>
      <c r="K5408" s="2">
        <f t="shared" si="516"/>
        <v>5397.2952126016444</v>
      </c>
      <c r="L5408" s="3">
        <v>0.15674711203788699</v>
      </c>
      <c r="M5408" s="3">
        <v>-3.9214451055092997E-2</v>
      </c>
      <c r="O5408" s="3">
        <f t="shared" si="513"/>
        <v>2.5539265679719893E-2</v>
      </c>
      <c r="P5408" s="3">
        <f t="shared" si="514"/>
        <v>1.3608269460489324E-3</v>
      </c>
    </row>
    <row r="5409" spans="1:16" x14ac:dyDescent="0.55000000000000004">
      <c r="A5409" s="2">
        <f t="shared" si="515"/>
        <v>5398.2952126016444</v>
      </c>
      <c r="C5409">
        <f t="shared" si="511"/>
        <v>0.24406791946742429</v>
      </c>
      <c r="D5409">
        <f t="shared" si="512"/>
        <v>0.19397902487521887</v>
      </c>
      <c r="E5409" s="3">
        <f>(M5409-C5409)^2</f>
        <v>0.17720175409473493</v>
      </c>
      <c r="K5409" s="2">
        <f t="shared" si="516"/>
        <v>5398.2952126016444</v>
      </c>
      <c r="L5409" s="3">
        <v>1.6744768841846901E-2</v>
      </c>
      <c r="M5409" s="3">
        <v>-0.17688546761330101</v>
      </c>
      <c r="O5409" s="3">
        <f t="shared" si="513"/>
        <v>3.9234693433052063E-4</v>
      </c>
      <c r="P5409" s="3">
        <f t="shared" si="514"/>
        <v>3.0471334834955982E-2</v>
      </c>
    </row>
    <row r="5410" spans="1:16" x14ac:dyDescent="0.55000000000000004">
      <c r="A5410" s="2">
        <f t="shared" si="515"/>
        <v>5399.2952126016444</v>
      </c>
      <c r="C5410">
        <f t="shared" si="511"/>
        <v>0.13138447161849298</v>
      </c>
      <c r="D5410">
        <f t="shared" si="512"/>
        <v>0.15049427498000781</v>
      </c>
      <c r="E5410" s="3">
        <f>(M5410-C5410)^2</f>
        <v>0.16131380045740182</v>
      </c>
      <c r="K5410" s="2">
        <f t="shared" si="516"/>
        <v>5399.2952126016444</v>
      </c>
      <c r="L5410" s="3">
        <v>-0.12745140558763801</v>
      </c>
      <c r="M5410" s="3">
        <v>-0.27025442148998302</v>
      </c>
      <c r="O5410" s="3">
        <f t="shared" si="513"/>
        <v>1.5472480293640997E-2</v>
      </c>
      <c r="P5410" s="3">
        <f t="shared" si="514"/>
        <v>7.1786141104318496E-2</v>
      </c>
    </row>
    <row r="5411" spans="1:16" x14ac:dyDescent="0.55000000000000004">
      <c r="A5411" s="2">
        <f t="shared" si="515"/>
        <v>5400.2952126016444</v>
      </c>
      <c r="C5411">
        <f t="shared" si="511"/>
        <v>-1.4316783120198406E-2</v>
      </c>
      <c r="D5411">
        <f t="shared" si="512"/>
        <v>6.918929528060612E-2</v>
      </c>
      <c r="E5411" s="3">
        <f>(M5411-C5411)^2</f>
        <v>7.9309653089286072E-2</v>
      </c>
      <c r="K5411" s="2">
        <f t="shared" si="516"/>
        <v>5400.2952126016444</v>
      </c>
      <c r="L5411" s="3">
        <v>-0.23972658483658099</v>
      </c>
      <c r="M5411" s="3">
        <v>-0.29593647896778302</v>
      </c>
      <c r="O5411" s="3">
        <f t="shared" si="513"/>
        <v>5.600966161350647E-2</v>
      </c>
      <c r="P5411" s="3">
        <f t="shared" si="514"/>
        <v>8.6207663546569113E-2</v>
      </c>
    </row>
    <row r="5412" spans="1:16" x14ac:dyDescent="0.55000000000000004">
      <c r="A5412" s="2">
        <f t="shared" si="515"/>
        <v>5401.2952126016444</v>
      </c>
      <c r="C5412">
        <f t="shared" si="511"/>
        <v>-0.15642013336893595</v>
      </c>
      <c r="D5412">
        <f t="shared" si="512"/>
        <v>-2.9503422575953928E-2</v>
      </c>
      <c r="E5412" s="3">
        <f>(M5412-C5412)^2</f>
        <v>8.2954345280752875E-3</v>
      </c>
      <c r="K5412" s="2">
        <f t="shared" si="516"/>
        <v>5401.2952126016444</v>
      </c>
      <c r="L5412" s="3">
        <v>-0.29196075375743602</v>
      </c>
      <c r="M5412" s="3">
        <v>-0.24749940943147</v>
      </c>
      <c r="O5412" s="3">
        <f t="shared" si="513"/>
        <v>8.3461923388130174E-2</v>
      </c>
      <c r="P5412" s="3">
        <f t="shared" si="514"/>
        <v>6.0110460114666045E-2</v>
      </c>
    </row>
    <row r="5413" spans="1:16" x14ac:dyDescent="0.55000000000000004">
      <c r="A5413" s="2">
        <f t="shared" si="515"/>
        <v>5402.2952126016444</v>
      </c>
      <c r="C5413">
        <f t="shared" si="511"/>
        <v>-0.25921404549583144</v>
      </c>
      <c r="D5413">
        <f t="shared" si="512"/>
        <v>-0.12078173066854467</v>
      </c>
      <c r="E5413" s="3">
        <f>(M5413-C5413)^2</f>
        <v>1.4918049659849822E-2</v>
      </c>
      <c r="K5413" s="2">
        <f t="shared" si="516"/>
        <v>5402.2952126016444</v>
      </c>
      <c r="L5413" s="3">
        <v>-0.27107154070671802</v>
      </c>
      <c r="M5413" s="3">
        <v>-0.137074577428176</v>
      </c>
      <c r="O5413" s="3">
        <f t="shared" si="513"/>
        <v>7.1828588339462957E-2</v>
      </c>
      <c r="P5413" s="3">
        <f t="shared" si="514"/>
        <v>1.815743162025452E-2</v>
      </c>
    </row>
    <row r="5414" spans="1:16" x14ac:dyDescent="0.55000000000000004">
      <c r="A5414" s="2">
        <f t="shared" si="515"/>
        <v>5403.2952126016444</v>
      </c>
      <c r="C5414">
        <f t="shared" si="511"/>
        <v>-0.29686571370392473</v>
      </c>
      <c r="D5414">
        <f t="shared" si="512"/>
        <v>-0.18170677242826938</v>
      </c>
      <c r="E5414" s="3">
        <f>(M5414-C5414)^2</f>
        <v>9.274896446862349E-2</v>
      </c>
      <c r="K5414" s="2">
        <f t="shared" si="516"/>
        <v>5403.2952126016444</v>
      </c>
      <c r="L5414" s="3">
        <v>-0.18229077868024801</v>
      </c>
      <c r="M5414" s="3">
        <v>7.6814328409468297E-3</v>
      </c>
      <c r="O5414" s="3">
        <f t="shared" si="513"/>
        <v>3.2122603637453458E-2</v>
      </c>
      <c r="P5414" s="3">
        <f t="shared" si="514"/>
        <v>1.001299603793906E-4</v>
      </c>
    </row>
    <row r="5415" spans="1:16" x14ac:dyDescent="0.55000000000000004">
      <c r="A5415" s="2">
        <f t="shared" si="515"/>
        <v>5404.2952126016444</v>
      </c>
      <c r="C5415">
        <f t="shared" si="511"/>
        <v>-0.25991301895692065</v>
      </c>
      <c r="D5415">
        <f t="shared" si="512"/>
        <v>-0.19696767253794328</v>
      </c>
      <c r="E5415" s="3">
        <f>(M5415-C5415)^2</f>
        <v>0.16844999362624147</v>
      </c>
      <c r="K5415" s="2">
        <f t="shared" si="516"/>
        <v>5404.2952126016444</v>
      </c>
      <c r="L5415" s="3">
        <v>-4.7854160283418198E-2</v>
      </c>
      <c r="M5415" s="3">
        <v>0.15051358060290501</v>
      </c>
      <c r="O5415" s="3">
        <f t="shared" si="513"/>
        <v>2.0062497856191989E-3</v>
      </c>
      <c r="P5415" s="3">
        <f t="shared" si="514"/>
        <v>2.3359650999217177E-2</v>
      </c>
    </row>
    <row r="5416" spans="1:16" x14ac:dyDescent="0.55000000000000004">
      <c r="A5416" s="2">
        <f t="shared" si="515"/>
        <v>5405.2952126016444</v>
      </c>
      <c r="C5416">
        <f t="shared" si="511"/>
        <v>-0.15764242352989241</v>
      </c>
      <c r="D5416">
        <f t="shared" si="512"/>
        <v>-0.16272926351854841</v>
      </c>
      <c r="E5416" s="3">
        <f>(M5416-C5416)^2</f>
        <v>0.17080952665570723</v>
      </c>
      <c r="K5416" s="2">
        <f t="shared" si="516"/>
        <v>5405.2952126016444</v>
      </c>
      <c r="L5416" s="3">
        <v>9.8567829422051598E-2</v>
      </c>
      <c r="M5416" s="3">
        <v>0.25564866838439898</v>
      </c>
      <c r="O5416" s="3">
        <f t="shared" si="513"/>
        <v>1.0328821527162238E-2</v>
      </c>
      <c r="P5416" s="3">
        <f t="shared" si="514"/>
        <v>6.6550446119567813E-2</v>
      </c>
    </row>
    <row r="5417" spans="1:16" x14ac:dyDescent="0.55000000000000004">
      <c r="A5417" s="2">
        <f t="shared" si="515"/>
        <v>5406.2952126016444</v>
      </c>
      <c r="C5417">
        <f t="shared" si="511"/>
        <v>-1.5755220191332592E-2</v>
      </c>
      <c r="D5417">
        <f t="shared" si="512"/>
        <v>-8.7595889272264804E-2</v>
      </c>
      <c r="E5417" s="3">
        <f>(M5417-C5417)^2</f>
        <v>9.7662613498132517E-2</v>
      </c>
      <c r="K5417" s="2">
        <f t="shared" si="516"/>
        <v>5406.2952126016444</v>
      </c>
      <c r="L5417" s="3">
        <v>0.220302894778347</v>
      </c>
      <c r="M5417" s="3">
        <v>0.29675496123982098</v>
      </c>
      <c r="O5417" s="3">
        <f t="shared" si="513"/>
        <v>4.9892314242708367E-2</v>
      </c>
      <c r="P5417" s="3">
        <f t="shared" si="514"/>
        <v>8.9448860940075009E-2</v>
      </c>
    </row>
    <row r="5418" spans="1:16" x14ac:dyDescent="0.55000000000000004">
      <c r="A5418" s="2">
        <f t="shared" si="515"/>
        <v>5407.2952126016444</v>
      </c>
      <c r="C5418">
        <f t="shared" si="511"/>
        <v>0.13009137660784748</v>
      </c>
      <c r="D5418">
        <f t="shared" si="512"/>
        <v>9.5509247716451008E-3</v>
      </c>
      <c r="E5418" s="3">
        <f>(M5418-C5418)^2</f>
        <v>1.7807769930727316E-2</v>
      </c>
      <c r="K5418" s="2">
        <f t="shared" si="516"/>
        <v>5407.2952126016444</v>
      </c>
      <c r="L5418" s="3">
        <v>0.28686173347746602</v>
      </c>
      <c r="M5418" s="3">
        <v>0.263537133118601</v>
      </c>
      <c r="O5418" s="3">
        <f t="shared" si="513"/>
        <v>8.405633977990791E-2</v>
      </c>
      <c r="P5418" s="3">
        <f t="shared" si="514"/>
        <v>7.0682707361258923E-2</v>
      </c>
    </row>
    <row r="5419" spans="1:16" x14ac:dyDescent="0.55000000000000004">
      <c r="A5419" s="2">
        <f t="shared" si="515"/>
        <v>5408.2952126016444</v>
      </c>
      <c r="C5419">
        <f t="shared" si="511"/>
        <v>0.2432451300447937</v>
      </c>
      <c r="D5419">
        <f t="shared" si="512"/>
        <v>0.10429752678262444</v>
      </c>
      <c r="E5419" s="3">
        <f>(M5419-C5419)^2</f>
        <v>6.2299977678444409E-3</v>
      </c>
      <c r="K5419" s="2">
        <f t="shared" si="516"/>
        <v>5408.2952126016444</v>
      </c>
      <c r="L5419" s="3">
        <v>0.28157427146615499</v>
      </c>
      <c r="M5419" s="3">
        <v>0.164314795142144</v>
      </c>
      <c r="O5419" s="3">
        <f t="shared" si="513"/>
        <v>8.1018365211745783E-2</v>
      </c>
      <c r="P5419" s="3">
        <f t="shared" si="514"/>
        <v>2.7768842344357194E-2</v>
      </c>
    </row>
    <row r="5420" spans="1:16" x14ac:dyDescent="0.55000000000000004">
      <c r="A5420" s="2">
        <f t="shared" si="515"/>
        <v>5409.2952126016444</v>
      </c>
      <c r="C5420">
        <f t="shared" si="511"/>
        <v>0.29526973608878565</v>
      </c>
      <c r="D5420">
        <f t="shared" si="512"/>
        <v>0.1728334544576301</v>
      </c>
      <c r="E5420" s="3">
        <f>(M5420-C5420)^2</f>
        <v>7.3620478296600872E-2</v>
      </c>
      <c r="K5420" s="2">
        <f t="shared" si="516"/>
        <v>5409.2952126016444</v>
      </c>
      <c r="L5420" s="3">
        <v>0.20576478640618001</v>
      </c>
      <c r="M5420" s="3">
        <v>2.3938797387352499E-2</v>
      </c>
      <c r="O5420" s="3">
        <f t="shared" si="513"/>
        <v>4.3609036234617808E-2</v>
      </c>
      <c r="P5420" s="3">
        <f t="shared" si="514"/>
        <v>6.8979036602773267E-4</v>
      </c>
    </row>
    <row r="5421" spans="1:16" x14ac:dyDescent="0.55000000000000004">
      <c r="A5421" s="2">
        <f t="shared" si="515"/>
        <v>5410.2952126016444</v>
      </c>
      <c r="C5421">
        <f t="shared" si="511"/>
        <v>0.27309105915347914</v>
      </c>
      <c r="D5421">
        <f t="shared" si="512"/>
        <v>0.19793516534059422</v>
      </c>
      <c r="E5421" s="3">
        <f>(M5421-C5421)^2</f>
        <v>0.15643913951743602</v>
      </c>
      <c r="K5421" s="2">
        <f t="shared" si="516"/>
        <v>5410.2952126016444</v>
      </c>
      <c r="L5421" s="3">
        <v>7.84202341187136E-2</v>
      </c>
      <c r="M5421" s="3">
        <v>-0.12243282067861901</v>
      </c>
      <c r="O5421" s="3">
        <f t="shared" si="513"/>
        <v>6.6395142660024614E-3</v>
      </c>
      <c r="P5421" s="3">
        <f t="shared" si="514"/>
        <v>1.4425873438207745E-2</v>
      </c>
    </row>
    <row r="5422" spans="1:16" x14ac:dyDescent="0.55000000000000004">
      <c r="A5422" s="2">
        <f t="shared" si="515"/>
        <v>5411.2952126016444</v>
      </c>
      <c r="C5422">
        <f t="shared" si="511"/>
        <v>0.18228275085148191</v>
      </c>
      <c r="D5422">
        <f t="shared" si="512"/>
        <v>0.17329442960546407</v>
      </c>
      <c r="E5422" s="3">
        <f>(M5422-C5422)^2</f>
        <v>0.17675560835590301</v>
      </c>
      <c r="K5422" s="2">
        <f t="shared" si="516"/>
        <v>5411.2952126016444</v>
      </c>
      <c r="L5422" s="3">
        <v>-6.8565152287598505E-2</v>
      </c>
      <c r="M5422" s="3">
        <v>-0.238140379287552</v>
      </c>
      <c r="O5422" s="3">
        <f t="shared" si="513"/>
        <v>4.2905345077641349E-3</v>
      </c>
      <c r="P5422" s="3">
        <f t="shared" si="514"/>
        <v>5.5608863363641972E-2</v>
      </c>
    </row>
    <row r="5423" spans="1:16" x14ac:dyDescent="0.55000000000000004">
      <c r="A5423" s="2">
        <f t="shared" si="515"/>
        <v>5412.2952126016444</v>
      </c>
      <c r="C5423">
        <f t="shared" si="511"/>
        <v>4.5665553623749022E-2</v>
      </c>
      <c r="D5423">
        <f t="shared" si="512"/>
        <v>0.10510363090397125</v>
      </c>
      <c r="E5423" s="3">
        <f>(M5423-C5423)^2</f>
        <v>0.1155114511876091</v>
      </c>
      <c r="K5423" s="2">
        <f t="shared" si="516"/>
        <v>5412.2952126016444</v>
      </c>
      <c r="L5423" s="3">
        <v>-0.198377970956157</v>
      </c>
      <c r="M5423" s="3">
        <v>-0.29420420258825802</v>
      </c>
      <c r="O5423" s="3">
        <f t="shared" si="513"/>
        <v>3.8147945493525424E-2</v>
      </c>
      <c r="P5423" s="3">
        <f t="shared" si="514"/>
        <v>8.5193432086980631E-2</v>
      </c>
    </row>
    <row r="5424" spans="1:16" x14ac:dyDescent="0.55000000000000004">
      <c r="A5424" s="2">
        <f t="shared" si="515"/>
        <v>5413.2952126016444</v>
      </c>
      <c r="C5424">
        <f t="shared" si="511"/>
        <v>-0.10242770628099973</v>
      </c>
      <c r="D5424">
        <f t="shared" si="512"/>
        <v>1.0499578445287256E-2</v>
      </c>
      <c r="E5424" s="3">
        <f>(M5424-C5424)^2</f>
        <v>3.0329982122968866E-2</v>
      </c>
      <c r="K5424" s="2">
        <f t="shared" si="516"/>
        <v>5413.2952126016444</v>
      </c>
      <c r="L5424" s="3">
        <v>-0.278505796151158</v>
      </c>
      <c r="M5424" s="3">
        <v>-0.27658275824036399</v>
      </c>
      <c r="O5424" s="3">
        <f t="shared" si="513"/>
        <v>7.5868744689094755E-2</v>
      </c>
      <c r="P5424" s="3">
        <f t="shared" si="514"/>
        <v>7.5217283361158085E-2</v>
      </c>
    </row>
    <row r="5425" spans="1:16" x14ac:dyDescent="0.55000000000000004">
      <c r="A5425" s="2">
        <f t="shared" si="515"/>
        <v>5414.2952126016444</v>
      </c>
      <c r="C5425">
        <f t="shared" si="511"/>
        <v>-0.22478019039632574</v>
      </c>
      <c r="D5425">
        <f t="shared" si="512"/>
        <v>-8.6743089134888957E-2</v>
      </c>
      <c r="E5425" s="3">
        <f>(M5425-C5425)^2</f>
        <v>1.2313603214931411E-3</v>
      </c>
      <c r="K5425" s="2">
        <f t="shared" si="516"/>
        <v>5414.2952126016444</v>
      </c>
      <c r="L5425" s="3">
        <v>-0.28888011697557597</v>
      </c>
      <c r="M5425" s="3">
        <v>-0.18968944629630499</v>
      </c>
      <c r="O5425" s="3">
        <f t="shared" si="513"/>
        <v>8.1691435498176326E-2</v>
      </c>
      <c r="P5425" s="3">
        <f t="shared" si="514"/>
        <v>3.5105412102455338E-2</v>
      </c>
    </row>
    <row r="5426" spans="1:16" x14ac:dyDescent="0.55000000000000004">
      <c r="A5426" s="2">
        <f t="shared" si="515"/>
        <v>5415.2952126016444</v>
      </c>
      <c r="C5426">
        <f t="shared" si="511"/>
        <v>-0.29064389141757507</v>
      </c>
      <c r="D5426">
        <f t="shared" si="512"/>
        <v>-0.16218663136318351</v>
      </c>
      <c r="E5426" s="3">
        <f>(M5426-C5426)^2</f>
        <v>5.5392755353166054E-2</v>
      </c>
      <c r="K5426" s="2">
        <f t="shared" si="516"/>
        <v>5415.2952126016444</v>
      </c>
      <c r="L5426" s="3">
        <v>-0.22690262042131901</v>
      </c>
      <c r="M5426" s="3">
        <v>-5.52872357794435E-2</v>
      </c>
      <c r="O5426" s="3">
        <f t="shared" si="513"/>
        <v>5.0104184396251292E-2</v>
      </c>
      <c r="P5426" s="3">
        <f t="shared" si="514"/>
        <v>2.8049917382976059E-3</v>
      </c>
    </row>
    <row r="5427" spans="1:16" x14ac:dyDescent="0.55000000000000004">
      <c r="A5427" s="2">
        <f t="shared" si="515"/>
        <v>5416.2952126016444</v>
      </c>
      <c r="C5427">
        <f t="shared" si="511"/>
        <v>-0.28346681553182823</v>
      </c>
      <c r="D5427">
        <f t="shared" si="512"/>
        <v>-0.19687157549778095</v>
      </c>
      <c r="E5427" s="3">
        <f>(M5427-C5427)^2</f>
        <v>0.14169865761621722</v>
      </c>
      <c r="K5427" s="2">
        <f t="shared" si="516"/>
        <v>5416.2952126016444</v>
      </c>
      <c r="L5427" s="3">
        <v>-0.108095954980878</v>
      </c>
      <c r="M5427" s="3">
        <v>9.2962005915490295E-2</v>
      </c>
      <c r="O5427" s="3">
        <f t="shared" si="513"/>
        <v>1.1031925726492128E-2</v>
      </c>
      <c r="P5427" s="3">
        <f t="shared" si="514"/>
        <v>9.0796255154989205E-3</v>
      </c>
    </row>
    <row r="5428" spans="1:16" x14ac:dyDescent="0.55000000000000004">
      <c r="A5428" s="2">
        <f t="shared" si="515"/>
        <v>5417.2952126016444</v>
      </c>
      <c r="C5428">
        <f t="shared" si="511"/>
        <v>-0.20505261048156956</v>
      </c>
      <c r="D5428">
        <f t="shared" si="512"/>
        <v>-0.18208136033987882</v>
      </c>
      <c r="E5428" s="3">
        <f>(M5428-C5428)^2</f>
        <v>0.1789128815385882</v>
      </c>
      <c r="K5428" s="2">
        <f t="shared" si="516"/>
        <v>5417.2952126016444</v>
      </c>
      <c r="L5428" s="3">
        <v>3.7784012963145E-2</v>
      </c>
      <c r="M5428" s="3">
        <v>0.21792833653447299</v>
      </c>
      <c r="O5428" s="3">
        <f t="shared" si="513"/>
        <v>1.6684768756815849E-3</v>
      </c>
      <c r="P5428" s="3">
        <f t="shared" si="514"/>
        <v>4.8511560036526347E-2</v>
      </c>
    </row>
    <row r="5429" spans="1:16" x14ac:dyDescent="0.55000000000000004">
      <c r="A5429" s="2">
        <f t="shared" si="515"/>
        <v>5418.2952126016444</v>
      </c>
      <c r="C5429">
        <f t="shared" si="511"/>
        <v>-7.5107296680351862E-2</v>
      </c>
      <c r="D5429">
        <f t="shared" si="512"/>
        <v>-0.12153286705451159</v>
      </c>
      <c r="E5429" s="3">
        <f>(M5429-C5429)^2</f>
        <v>0.13207443076078421</v>
      </c>
      <c r="K5429" s="2">
        <f t="shared" si="516"/>
        <v>5418.2952126016444</v>
      </c>
      <c r="L5429" s="3">
        <v>0.17420074046554901</v>
      </c>
      <c r="M5429" s="3">
        <v>0.28831316333914703</v>
      </c>
      <c r="O5429" s="3">
        <f t="shared" si="513"/>
        <v>3.1422426773604455E-2</v>
      </c>
      <c r="P5429" s="3">
        <f t="shared" si="514"/>
        <v>8.4470578649197214E-2</v>
      </c>
    </row>
    <row r="5430" spans="1:16" x14ac:dyDescent="0.55000000000000004">
      <c r="A5430" s="2">
        <f t="shared" si="515"/>
        <v>5419.2952126016444</v>
      </c>
      <c r="C5430">
        <f t="shared" si="511"/>
        <v>7.3712989081004737E-2</v>
      </c>
      <c r="D5430">
        <f t="shared" si="512"/>
        <v>-3.0442341779082022E-2</v>
      </c>
      <c r="E5430" s="3">
        <f>(M5430-C5430)^2</f>
        <v>4.5273277538731262E-2</v>
      </c>
      <c r="K5430" s="2">
        <f t="shared" si="516"/>
        <v>5419.2952126016444</v>
      </c>
      <c r="L5430" s="3">
        <v>0.26698781185541798</v>
      </c>
      <c r="M5430" s="3">
        <v>0.286488169820515</v>
      </c>
      <c r="O5430" s="3">
        <f t="shared" si="513"/>
        <v>7.2927430456439277E-2</v>
      </c>
      <c r="P5430" s="3">
        <f t="shared" si="514"/>
        <v>8.3413083491620105E-2</v>
      </c>
    </row>
    <row r="5431" spans="1:16" x14ac:dyDescent="0.55000000000000004">
      <c r="A5431" s="2">
        <f t="shared" si="515"/>
        <v>5420.2952126016444</v>
      </c>
      <c r="C5431">
        <f t="shared" si="511"/>
        <v>0.20400870181801328</v>
      </c>
      <c r="D5431">
        <f t="shared" si="512"/>
        <v>6.8298550010312112E-2</v>
      </c>
      <c r="E5431" s="3">
        <f>(M5431-C5431)^2</f>
        <v>7.9240887946258534E-5</v>
      </c>
      <c r="K5431" s="2">
        <f t="shared" si="516"/>
        <v>5420.2952126016444</v>
      </c>
      <c r="L5431" s="3">
        <v>0.292906129493958</v>
      </c>
      <c r="M5431" s="3">
        <v>0.21291043692675801</v>
      </c>
      <c r="O5431" s="3">
        <f t="shared" si="513"/>
        <v>8.7597714075712124E-2</v>
      </c>
      <c r="P5431" s="3">
        <f t="shared" si="514"/>
        <v>4.6326320458071356E-2</v>
      </c>
    </row>
    <row r="5432" spans="1:16" x14ac:dyDescent="0.55000000000000004">
      <c r="A5432" s="2">
        <f t="shared" si="515"/>
        <v>5421.2952126016444</v>
      </c>
      <c r="C5432">
        <f t="shared" si="511"/>
        <v>0.2830356471164287</v>
      </c>
      <c r="D5432">
        <f t="shared" si="512"/>
        <v>0.14987555395742691</v>
      </c>
      <c r="E5432" s="3">
        <f>(M5432-C5432)^2</f>
        <v>3.8819907794343037E-2</v>
      </c>
      <c r="K5432" s="2">
        <f t="shared" si="516"/>
        <v>5421.2952126016444</v>
      </c>
      <c r="L5432" s="3">
        <v>0.24546428994302699</v>
      </c>
      <c r="M5432" s="3">
        <v>8.6007964304233395E-2</v>
      </c>
      <c r="O5432" s="3">
        <f t="shared" si="513"/>
        <v>6.1765804158141049E-2</v>
      </c>
      <c r="P5432" s="3">
        <f t="shared" si="514"/>
        <v>7.8027237247756996E-3</v>
      </c>
    </row>
    <row r="5433" spans="1:16" x14ac:dyDescent="0.55000000000000004">
      <c r="A5433" s="2">
        <f t="shared" si="515"/>
        <v>5422.2952126016444</v>
      </c>
      <c r="C5433">
        <f t="shared" si="511"/>
        <v>0.29093381879097713</v>
      </c>
      <c r="D5433">
        <f t="shared" si="512"/>
        <v>0.19378781688054822</v>
      </c>
      <c r="E5433" s="3">
        <f>(M5433-C5433)^2</f>
        <v>0.12487004262983784</v>
      </c>
      <c r="K5433" s="2">
        <f t="shared" si="516"/>
        <v>5422.2952126016444</v>
      </c>
      <c r="L5433" s="3">
        <v>0.13654439622596201</v>
      </c>
      <c r="M5433" s="3">
        <v>-6.2435736532961097E-2</v>
      </c>
      <c r="O5433" s="3">
        <f t="shared" si="513"/>
        <v>1.9490219638708683E-2</v>
      </c>
      <c r="P5433" s="3">
        <f t="shared" si="514"/>
        <v>3.6132930643894266E-3</v>
      </c>
    </row>
    <row r="5434" spans="1:16" x14ac:dyDescent="0.55000000000000004">
      <c r="A5434" s="2">
        <f t="shared" si="515"/>
        <v>5423.2952126016444</v>
      </c>
      <c r="C5434">
        <f t="shared" si="511"/>
        <v>0.22571835284740072</v>
      </c>
      <c r="D5434">
        <f t="shared" si="512"/>
        <v>0.1889998899216834</v>
      </c>
      <c r="E5434" s="3">
        <f>(M5434-C5434)^2</f>
        <v>0.1772076353666199</v>
      </c>
      <c r="K5434" s="2">
        <f t="shared" si="516"/>
        <v>5423.2952126016444</v>
      </c>
      <c r="L5434" s="3">
        <v>-6.5738885858337296E-3</v>
      </c>
      <c r="M5434" s="3">
        <v>-0.19524201983228501</v>
      </c>
      <c r="O5434" s="3">
        <f t="shared" si="513"/>
        <v>1.2326475526715737E-5</v>
      </c>
      <c r="P5434" s="3">
        <f t="shared" si="514"/>
        <v>3.7216952207123205E-2</v>
      </c>
    </row>
    <row r="5435" spans="1:16" x14ac:dyDescent="0.55000000000000004">
      <c r="A5435" s="2">
        <f t="shared" si="515"/>
        <v>5424.2952126016444</v>
      </c>
      <c r="C5435">
        <f t="shared" si="511"/>
        <v>0.10377833723673453</v>
      </c>
      <c r="D5435">
        <f t="shared" si="512"/>
        <v>0.13671501152890025</v>
      </c>
      <c r="E5435" s="3">
        <f>(M5435-C5435)^2</f>
        <v>0.14663313734523611</v>
      </c>
      <c r="K5435" s="2">
        <f t="shared" si="516"/>
        <v>5424.2952126016444</v>
      </c>
      <c r="L5435" s="3">
        <v>-0.14804570221986299</v>
      </c>
      <c r="M5435" s="3">
        <v>-0.27914872807105501</v>
      </c>
      <c r="O5435" s="3">
        <f t="shared" si="513"/>
        <v>2.1019989594802668E-2</v>
      </c>
      <c r="P5435" s="3">
        <f t="shared" si="514"/>
        <v>7.6631341505623451E-2</v>
      </c>
    </row>
    <row r="5436" spans="1:16" x14ac:dyDescent="0.55000000000000004">
      <c r="A5436" s="2">
        <f t="shared" si="515"/>
        <v>5425.2952126016444</v>
      </c>
      <c r="C5436">
        <f t="shared" si="511"/>
        <v>-4.4241876863164956E-2</v>
      </c>
      <c r="D5436">
        <f t="shared" si="512"/>
        <v>5.0072725491329274E-2</v>
      </c>
      <c r="E5436" s="3">
        <f>(M5436-C5436)^2</f>
        <v>6.1950726531748081E-2</v>
      </c>
      <c r="K5436" s="2">
        <f t="shared" si="516"/>
        <v>5425.2952126016444</v>
      </c>
      <c r="L5436" s="3">
        <v>-0.25243855132406801</v>
      </c>
      <c r="M5436" s="3">
        <v>-0.29314090565144302</v>
      </c>
      <c r="O5436" s="3">
        <f t="shared" si="513"/>
        <v>6.2188175319535577E-2</v>
      </c>
      <c r="P5436" s="3">
        <f t="shared" si="514"/>
        <v>8.4573854297412682E-2</v>
      </c>
    </row>
    <row r="5437" spans="1:16" x14ac:dyDescent="0.55000000000000004">
      <c r="A5437" s="2">
        <f t="shared" si="515"/>
        <v>5426.2952126016444</v>
      </c>
      <c r="C5437">
        <f t="shared" si="511"/>
        <v>-0.18114380789135595</v>
      </c>
      <c r="D5437">
        <f t="shared" si="512"/>
        <v>-4.9153175340090942E-2</v>
      </c>
      <c r="E5437" s="3">
        <f>(M5437-C5437)^2</f>
        <v>2.7636382301024012E-3</v>
      </c>
      <c r="K5437" s="2">
        <f t="shared" si="516"/>
        <v>5426.2952126016444</v>
      </c>
      <c r="L5437" s="3">
        <v>-0.293606599234079</v>
      </c>
      <c r="M5437" s="3">
        <v>-0.233714124897271</v>
      </c>
      <c r="O5437" s="3">
        <f t="shared" si="513"/>
        <v>8.4415594382090772E-2</v>
      </c>
      <c r="P5437" s="3">
        <f t="shared" si="514"/>
        <v>5.3540897934146472E-2</v>
      </c>
    </row>
    <row r="5438" spans="1:16" x14ac:dyDescent="0.55000000000000004">
      <c r="A5438" s="2">
        <f t="shared" si="515"/>
        <v>5427.2952126016444</v>
      </c>
      <c r="C5438">
        <f t="shared" si="511"/>
        <v>-0.27252307406740772</v>
      </c>
      <c r="D5438">
        <f t="shared" si="512"/>
        <v>-0.13602655055398283</v>
      </c>
      <c r="E5438" s="3">
        <f>(M5438-C5438)^2</f>
        <v>2.4577109556560263E-2</v>
      </c>
      <c r="K5438" s="2">
        <f t="shared" si="516"/>
        <v>5427.2952126016444</v>
      </c>
      <c r="L5438" s="3">
        <v>-0.26123905296280803</v>
      </c>
      <c r="M5438" s="3">
        <v>-0.115752191705407</v>
      </c>
      <c r="O5438" s="3">
        <f t="shared" si="513"/>
        <v>6.6654884387875382E-2</v>
      </c>
      <c r="P5438" s="3">
        <f t="shared" si="514"/>
        <v>1.2865713510885829E-2</v>
      </c>
    </row>
    <row r="5439" spans="1:16" x14ac:dyDescent="0.55000000000000004">
      <c r="A5439" s="2">
        <f t="shared" si="515"/>
        <v>5428.2952126016444</v>
      </c>
      <c r="C5439">
        <f t="shared" si="511"/>
        <v>-0.29541544737296388</v>
      </c>
      <c r="D5439">
        <f t="shared" si="512"/>
        <v>-0.18871553302530134</v>
      </c>
      <c r="E5439" s="3">
        <f>(M5439-C5439)^2</f>
        <v>0.10667803977132666</v>
      </c>
      <c r="K5439" s="2">
        <f t="shared" si="516"/>
        <v>5428.2952126016444</v>
      </c>
      <c r="L5439" s="3">
        <v>-0.163442565267572</v>
      </c>
      <c r="M5439" s="3">
        <v>3.1200595973542099E-2</v>
      </c>
      <c r="O5439" s="3">
        <f t="shared" si="513"/>
        <v>2.5721611207457119E-2</v>
      </c>
      <c r="P5439" s="3">
        <f t="shared" si="514"/>
        <v>1.123969814181865E-3</v>
      </c>
    </row>
    <row r="5440" spans="1:16" x14ac:dyDescent="0.55000000000000004">
      <c r="A5440" s="2">
        <f t="shared" si="515"/>
        <v>5429.2952126016444</v>
      </c>
      <c r="C5440">
        <f t="shared" si="511"/>
        <v>-0.24406791946737577</v>
      </c>
      <c r="D5440">
        <f t="shared" si="512"/>
        <v>-0.19397902487520757</v>
      </c>
      <c r="E5440" s="3">
        <f>(M5440-C5440)^2</f>
        <v>0.17173309559571961</v>
      </c>
      <c r="K5440" s="2">
        <f t="shared" si="516"/>
        <v>5429.2952126016444</v>
      </c>
      <c r="L5440" s="3">
        <v>-2.4710873177009301E-2</v>
      </c>
      <c r="M5440" s="3">
        <v>0.17033900083647199</v>
      </c>
      <c r="O5440" s="3">
        <f t="shared" si="513"/>
        <v>4.6863125698254186E-4</v>
      </c>
      <c r="P5440" s="3">
        <f t="shared" si="514"/>
        <v>2.9812878964070064E-2</v>
      </c>
    </row>
    <row r="5441" spans="1:16" x14ac:dyDescent="0.55000000000000004">
      <c r="A5441" s="2">
        <f t="shared" si="515"/>
        <v>5430.2952126016444</v>
      </c>
      <c r="C5441">
        <f t="shared" si="511"/>
        <v>-0.13138447161853761</v>
      </c>
      <c r="D5441">
        <f t="shared" si="512"/>
        <v>-0.15049427498002935</v>
      </c>
      <c r="E5441" s="3">
        <f>(M5441-C5441)^2</f>
        <v>0.15856277637767222</v>
      </c>
      <c r="K5441" s="2">
        <f t="shared" si="516"/>
        <v>5430.2952126016444</v>
      </c>
      <c r="L5441" s="3">
        <v>0.120209810395863</v>
      </c>
      <c r="M5441" s="3">
        <v>0.26681494623346302</v>
      </c>
      <c r="O5441" s="3">
        <f t="shared" si="513"/>
        <v>1.5196180977377887E-2</v>
      </c>
      <c r="P5441" s="3">
        <f t="shared" si="514"/>
        <v>7.2436344606888983E-2</v>
      </c>
    </row>
    <row r="5442" spans="1:16" x14ac:dyDescent="0.55000000000000004">
      <c r="A5442" s="2">
        <f t="shared" si="515"/>
        <v>5431.2952126016444</v>
      </c>
      <c r="C5442">
        <f t="shared" si="511"/>
        <v>1.4316783120148712E-2</v>
      </c>
      <c r="D5442">
        <f t="shared" si="512"/>
        <v>-6.9189295280637192E-2</v>
      </c>
      <c r="E5442" s="3">
        <f>(M5442-C5442)^2</f>
        <v>7.9607860711706002E-2</v>
      </c>
      <c r="K5442" s="2">
        <f t="shared" si="516"/>
        <v>5431.2952126016444</v>
      </c>
      <c r="L5442" s="3">
        <v>0.23502320122756901</v>
      </c>
      <c r="M5442" s="3">
        <v>0.29646543314652402</v>
      </c>
      <c r="O5442" s="3">
        <f t="shared" si="513"/>
        <v>5.6685029933712792E-2</v>
      </c>
      <c r="P5442" s="3">
        <f t="shared" si="514"/>
        <v>8.9275760628229603E-2</v>
      </c>
    </row>
    <row r="5443" spans="1:16" x14ac:dyDescent="0.55000000000000004">
      <c r="A5443" s="2">
        <f t="shared" si="515"/>
        <v>5432.2952126016444</v>
      </c>
      <c r="C5443">
        <f t="shared" si="511"/>
        <v>0.15642013336889368</v>
      </c>
      <c r="D5443">
        <f t="shared" si="512"/>
        <v>2.9503422575921125E-2</v>
      </c>
      <c r="E5443" s="3">
        <f>(M5443-C5443)^2</f>
        <v>9.1095914617259719E-3</v>
      </c>
      <c r="K5443" s="2">
        <f t="shared" si="516"/>
        <v>5432.2952126016444</v>
      </c>
      <c r="L5443" s="3">
        <v>0.29097357333373802</v>
      </c>
      <c r="M5443" s="3">
        <v>0.25186431319001201</v>
      </c>
      <c r="O5443" s="3">
        <f t="shared" si="513"/>
        <v>8.6457494995483955E-2</v>
      </c>
      <c r="P5443" s="3">
        <f t="shared" si="514"/>
        <v>6.4612239002529173E-2</v>
      </c>
    </row>
    <row r="5444" spans="1:16" x14ac:dyDescent="0.55000000000000004">
      <c r="A5444" s="2">
        <f t="shared" si="515"/>
        <v>5433.2952126016444</v>
      </c>
      <c r="C5444">
        <f t="shared" si="511"/>
        <v>0.25921404549587296</v>
      </c>
      <c r="D5444">
        <f t="shared" si="512"/>
        <v>0.12078173066858969</v>
      </c>
      <c r="E5444" s="3">
        <f>(M5444-C5444)^2</f>
        <v>1.3232322362595972E-2</v>
      </c>
      <c r="K5444" s="2">
        <f t="shared" si="516"/>
        <v>5433.2952126016444</v>
      </c>
      <c r="L5444" s="3">
        <v>0.274047808929471</v>
      </c>
      <c r="M5444" s="3">
        <v>0.14418221354229599</v>
      </c>
      <c r="O5444" s="3">
        <f t="shared" si="513"/>
        <v>7.6790389622996391E-2</v>
      </c>
      <c r="P5444" s="3">
        <f t="shared" si="514"/>
        <v>2.1464382099818796E-2</v>
      </c>
    </row>
    <row r="5445" spans="1:16" x14ac:dyDescent="0.55000000000000004">
      <c r="A5445" s="2">
        <f t="shared" si="515"/>
        <v>5434.2952126016444</v>
      </c>
      <c r="C5445">
        <f t="shared" si="511"/>
        <v>0.29686571370392489</v>
      </c>
      <c r="D5445">
        <f t="shared" si="512"/>
        <v>0.18170677242829192</v>
      </c>
      <c r="E5445" s="3">
        <f>(M5445-C5445)^2</f>
        <v>8.7898569804331569E-2</v>
      </c>
      <c r="K5445" s="2">
        <f t="shared" si="516"/>
        <v>5434.2952126016444</v>
      </c>
      <c r="L5445" s="3">
        <v>0.18848507070963599</v>
      </c>
      <c r="M5445" s="3">
        <v>3.8878407139586501E-4</v>
      </c>
      <c r="O5445" s="3">
        <f t="shared" si="513"/>
        <v>3.6690655925507742E-2</v>
      </c>
      <c r="P5445" s="3">
        <f t="shared" si="514"/>
        <v>7.3649662969891527E-6</v>
      </c>
    </row>
    <row r="5446" spans="1:16" x14ac:dyDescent="0.55000000000000004">
      <c r="A5446" s="2">
        <f t="shared" si="515"/>
        <v>5435.2952126016444</v>
      </c>
      <c r="C5446">
        <f t="shared" si="511"/>
        <v>0.25991301895687946</v>
      </c>
      <c r="D5446">
        <f t="shared" si="512"/>
        <v>0.19696767253793765</v>
      </c>
      <c r="E5446" s="3">
        <f>(M5446-C5446)^2</f>
        <v>0.16274369267388333</v>
      </c>
      <c r="K5446" s="2">
        <f t="shared" si="516"/>
        <v>5435.2952126016444</v>
      </c>
      <c r="L5446" s="3">
        <v>5.57150772540837E-2</v>
      </c>
      <c r="M5446" s="3">
        <v>-0.14350201878202701</v>
      </c>
      <c r="O5446" s="3">
        <f t="shared" si="513"/>
        <v>3.4548600743545418E-3</v>
      </c>
      <c r="P5446" s="3">
        <f t="shared" si="514"/>
        <v>1.9930932824629259E-2</v>
      </c>
    </row>
    <row r="5447" spans="1:16" x14ac:dyDescent="0.55000000000000004">
      <c r="A5447" s="2">
        <f t="shared" si="515"/>
        <v>5436.2952126016444</v>
      </c>
      <c r="C5447">
        <f t="shared" ref="C5447:C5510" si="517">$B$2*EXP(-C$4*((PI()/($B$1*$B$3)))^0.5)*SIN(2*PI()*$A5447/$B$3-C$4*SQRT(PI()/($B$1*$B$3)))</f>
        <v>0.15764242352993457</v>
      </c>
      <c r="D5447">
        <f t="shared" ref="D5447:D5510" si="518">$B$2*EXP(-D$4*((PI()/($B$1*$B$3)))^0.5)*SIN(2*PI()*$A5447/$B$3-D$4*SQRT(PI()/($B$1*$B$3)))</f>
        <v>0.16272926351856731</v>
      </c>
      <c r="E5447" s="3">
        <f>(M5447-C5447)^2</f>
        <v>0.16735812529738708</v>
      </c>
      <c r="K5447" s="2">
        <f t="shared" si="516"/>
        <v>5436.2952126016444</v>
      </c>
      <c r="L5447" s="3">
        <v>-9.1009102931000396E-2</v>
      </c>
      <c r="M5447" s="3">
        <v>-0.25145185080959598</v>
      </c>
      <c r="O5447" s="3">
        <f t="shared" ref="O5447:O5510" si="519">(L5447-$J$1)^2</f>
        <v>7.7345204491341014E-3</v>
      </c>
      <c r="P5447" s="3">
        <f t="shared" ref="P5447:P5510" si="520">(M5447-$J$2)^2</f>
        <v>6.2064156370356074E-2</v>
      </c>
    </row>
    <row r="5448" spans="1:16" x14ac:dyDescent="0.55000000000000004">
      <c r="A5448" s="2">
        <f t="shared" si="515"/>
        <v>5437.2952126016444</v>
      </c>
      <c r="C5448">
        <f t="shared" si="517"/>
        <v>1.5755220191517084E-2</v>
      </c>
      <c r="D5448">
        <f t="shared" si="518"/>
        <v>8.7595889272375271E-2</v>
      </c>
      <c r="E5448" s="3">
        <f>(M5448-C5448)^2</f>
        <v>9.7455869832369466E-2</v>
      </c>
      <c r="K5448" s="2">
        <f t="shared" si="516"/>
        <v>5437.2952126016444</v>
      </c>
      <c r="L5448" s="3">
        <v>-0.21493948870752899</v>
      </c>
      <c r="M5448" s="3">
        <v>-0.29642400690786802</v>
      </c>
      <c r="O5448" s="3">
        <f t="shared" si="519"/>
        <v>4.4891654726566643E-2</v>
      </c>
      <c r="P5448" s="3">
        <f t="shared" si="520"/>
        <v>8.6494188767619426E-2</v>
      </c>
    </row>
    <row r="5449" spans="1:16" x14ac:dyDescent="0.55000000000000004">
      <c r="A5449" s="2">
        <f t="shared" si="515"/>
        <v>5438.2952126016444</v>
      </c>
      <c r="C5449">
        <f t="shared" si="517"/>
        <v>-0.13009137660792411</v>
      </c>
      <c r="D5449">
        <f t="shared" si="518"/>
        <v>-9.5509247717018731E-3</v>
      </c>
      <c r="E5449" s="3">
        <f>(M5449-C5449)^2</f>
        <v>1.8786418105702855E-2</v>
      </c>
      <c r="K5449" s="2">
        <f t="shared" si="516"/>
        <v>5438.2952126016444</v>
      </c>
      <c r="L5449" s="3">
        <v>-0.285036946149473</v>
      </c>
      <c r="M5449" s="3">
        <v>-0.26715493159502801</v>
      </c>
      <c r="O5449" s="3">
        <f t="shared" si="519"/>
        <v>7.9509317299234661E-2</v>
      </c>
      <c r="P5449" s="3">
        <f t="shared" si="520"/>
        <v>7.0134859263947108E-2</v>
      </c>
    </row>
    <row r="5450" spans="1:16" x14ac:dyDescent="0.55000000000000004">
      <c r="A5450" s="2">
        <f t="shared" si="515"/>
        <v>5439.2952126016444</v>
      </c>
      <c r="C5450">
        <f t="shared" si="517"/>
        <v>-0.2432451300447652</v>
      </c>
      <c r="D5450">
        <f t="shared" si="518"/>
        <v>-0.10429752678259624</v>
      </c>
      <c r="E5450" s="3">
        <f>(M5450-C5450)^2</f>
        <v>5.2229360884833344E-3</v>
      </c>
      <c r="K5450" s="2">
        <f t="shared" si="516"/>
        <v>5439.2952126016444</v>
      </c>
      <c r="L5450" s="3">
        <v>-0.28374513218744202</v>
      </c>
      <c r="M5450" s="3">
        <v>-0.17097524635533801</v>
      </c>
      <c r="O5450" s="3">
        <f t="shared" si="519"/>
        <v>7.8782470271058933E-2</v>
      </c>
      <c r="P5450" s="3">
        <f t="shared" si="520"/>
        <v>2.844288432279168E-2</v>
      </c>
    </row>
    <row r="5451" spans="1:16" x14ac:dyDescent="0.55000000000000004">
      <c r="A5451" s="2">
        <f t="shared" si="515"/>
        <v>5440.2952126016444</v>
      </c>
      <c r="C5451">
        <f t="shared" si="517"/>
        <v>-0.29526973608879448</v>
      </c>
      <c r="D5451">
        <f t="shared" si="518"/>
        <v>-0.17283345445765783</v>
      </c>
      <c r="E5451" s="3">
        <f>(M5451-C5451)^2</f>
        <v>6.9324776283873457E-2</v>
      </c>
      <c r="K5451" s="2">
        <f t="shared" si="516"/>
        <v>5440.2952126016444</v>
      </c>
      <c r="L5451" s="3">
        <v>-0.21138758964205701</v>
      </c>
      <c r="M5451" s="3">
        <v>-3.1973750012528099E-2</v>
      </c>
      <c r="O5451" s="3">
        <f t="shared" si="519"/>
        <v>4.3399142770603527E-2</v>
      </c>
      <c r="P5451" s="3">
        <f t="shared" si="520"/>
        <v>8.7904463752390232E-4</v>
      </c>
    </row>
    <row r="5452" spans="1:16" x14ac:dyDescent="0.55000000000000004">
      <c r="A5452" s="2">
        <f t="shared" ref="A5452:A5515" si="521">K5452</f>
        <v>5441.2952126016444</v>
      </c>
      <c r="C5452">
        <f t="shared" si="517"/>
        <v>-0.27309105915344573</v>
      </c>
      <c r="D5452">
        <f t="shared" si="518"/>
        <v>-0.19793516534059435</v>
      </c>
      <c r="E5452" s="3">
        <f>(M5452-C5452)^2</f>
        <v>0.15064243579721359</v>
      </c>
      <c r="K5452" s="2">
        <f t="shared" si="516"/>
        <v>5441.2952126016444</v>
      </c>
      <c r="L5452" s="3">
        <v>-8.6086713917417998E-2</v>
      </c>
      <c r="M5452" s="3">
        <v>0.115035770371664</v>
      </c>
      <c r="O5452" s="3">
        <f t="shared" si="519"/>
        <v>6.892940309136843E-3</v>
      </c>
      <c r="P5452" s="3">
        <f t="shared" si="520"/>
        <v>1.3773565225695025E-2</v>
      </c>
    </row>
    <row r="5453" spans="1:16" x14ac:dyDescent="0.55000000000000004">
      <c r="A5453" s="2">
        <f t="shared" si="521"/>
        <v>5442.2952126016444</v>
      </c>
      <c r="C5453">
        <f t="shared" si="517"/>
        <v>-0.18228275085162773</v>
      </c>
      <c r="D5453">
        <f t="shared" si="518"/>
        <v>-0.1732944296055236</v>
      </c>
      <c r="E5453" s="3">
        <f>(M5453-C5453)^2</f>
        <v>0.17265406090435481</v>
      </c>
      <c r="K5453" s="2">
        <f t="shared" ref="K5453:K5516" si="522">K5452+1</f>
        <v>5442.2952126016444</v>
      </c>
      <c r="L5453" s="3">
        <v>6.0775113351040702E-2</v>
      </c>
      <c r="M5453" s="3">
        <v>0.23323386843616301</v>
      </c>
      <c r="O5453" s="3">
        <f t="shared" si="519"/>
        <v>4.0753022276335564E-3</v>
      </c>
      <c r="P5453" s="3">
        <f t="shared" si="520"/>
        <v>5.5488010211468194E-2</v>
      </c>
    </row>
    <row r="5454" spans="1:16" x14ac:dyDescent="0.55000000000000004">
      <c r="A5454" s="2">
        <f t="shared" si="521"/>
        <v>5443.2952126016444</v>
      </c>
      <c r="C5454">
        <f t="shared" si="517"/>
        <v>-4.5665553623664791E-2</v>
      </c>
      <c r="D5454">
        <f t="shared" si="518"/>
        <v>-0.10510363090392309</v>
      </c>
      <c r="E5454" s="3">
        <f>(M5454-C5454)^2</f>
        <v>0.11470593801835691</v>
      </c>
      <c r="K5454" s="2">
        <f t="shared" si="522"/>
        <v>5443.2952126016444</v>
      </c>
      <c r="L5454" s="3">
        <v>0.19241543645929901</v>
      </c>
      <c r="M5454" s="3">
        <v>0.293017097272948</v>
      </c>
      <c r="O5454" s="3">
        <f t="shared" si="519"/>
        <v>3.8211811500279649E-2</v>
      </c>
      <c r="P5454" s="3">
        <f t="shared" si="520"/>
        <v>8.7226991674965101E-2</v>
      </c>
    </row>
    <row r="5455" spans="1:16" x14ac:dyDescent="0.55000000000000004">
      <c r="A5455" s="2">
        <f t="shared" si="521"/>
        <v>5444.2952126016444</v>
      </c>
      <c r="C5455">
        <f t="shared" si="517"/>
        <v>0.10242770628095303</v>
      </c>
      <c r="D5455">
        <f t="shared" si="518"/>
        <v>-1.049957844532038E-2</v>
      </c>
      <c r="E5455" s="3">
        <f>(M5455-C5455)^2</f>
        <v>3.1323573440022824E-2</v>
      </c>
      <c r="K5455" s="2">
        <f t="shared" si="522"/>
        <v>5444.2952126016444</v>
      </c>
      <c r="L5455" s="3">
        <v>0.27586411984761899</v>
      </c>
      <c r="M5455" s="3">
        <v>0.27941237635161997</v>
      </c>
      <c r="O5455" s="3">
        <f t="shared" si="519"/>
        <v>7.7800327313133771E-2</v>
      </c>
      <c r="P5455" s="3">
        <f t="shared" si="520"/>
        <v>7.9375984770825983E-2</v>
      </c>
    </row>
    <row r="5456" spans="1:16" x14ac:dyDescent="0.55000000000000004">
      <c r="A5456" s="2">
        <f t="shared" si="521"/>
        <v>5445.2952126016444</v>
      </c>
      <c r="C5456">
        <f t="shared" si="517"/>
        <v>0.22478019039629324</v>
      </c>
      <c r="D5456">
        <f t="shared" si="518"/>
        <v>8.6743089134859133E-2</v>
      </c>
      <c r="E5456" s="3">
        <f>(M5456-C5456)^2</f>
        <v>8.3828188216501006E-4</v>
      </c>
      <c r="K5456" s="2">
        <f t="shared" si="522"/>
        <v>5445.2952126016444</v>
      </c>
      <c r="L5456" s="3">
        <v>0.29022092308334502</v>
      </c>
      <c r="M5456" s="3">
        <v>0.19582709242448701</v>
      </c>
      <c r="O5456" s="3">
        <f t="shared" si="519"/>
        <v>8.6015448106135095E-2</v>
      </c>
      <c r="P5456" s="3">
        <f t="shared" si="520"/>
        <v>3.9264276726390449E-2</v>
      </c>
    </row>
    <row r="5457" spans="1:16" x14ac:dyDescent="0.55000000000000004">
      <c r="A5457" s="2">
        <f t="shared" si="521"/>
        <v>5446.2952126016444</v>
      </c>
      <c r="C5457">
        <f t="shared" si="517"/>
        <v>0.29064389141759239</v>
      </c>
      <c r="D5457">
        <f t="shared" si="518"/>
        <v>0.16218663136321607</v>
      </c>
      <c r="E5457" s="3">
        <f>(M5457-C5457)^2</f>
        <v>5.1732680517632822E-2</v>
      </c>
      <c r="K5457" s="2">
        <f t="shared" si="522"/>
        <v>5446.2952126016444</v>
      </c>
      <c r="L5457" s="3">
        <v>0.231890095732949</v>
      </c>
      <c r="M5457" s="3">
        <v>6.3195698376555406E-2</v>
      </c>
      <c r="O5457" s="3">
        <f t="shared" si="519"/>
        <v>5.5202948035371777E-2</v>
      </c>
      <c r="P5457" s="3">
        <f t="shared" si="520"/>
        <v>4.2929701802980483E-3</v>
      </c>
    </row>
    <row r="5458" spans="1:16" x14ac:dyDescent="0.55000000000000004">
      <c r="A5458" s="2">
        <f t="shared" si="521"/>
        <v>5447.2952126016444</v>
      </c>
      <c r="C5458">
        <f t="shared" si="517"/>
        <v>0.28346681553188313</v>
      </c>
      <c r="D5458">
        <f t="shared" si="518"/>
        <v>0.19687157549776818</v>
      </c>
      <c r="E5458" s="3">
        <f>(M5458-C5458)^2</f>
        <v>0.13596200899018218</v>
      </c>
      <c r="K5458" s="2">
        <f t="shared" si="522"/>
        <v>5447.2952126016444</v>
      </c>
      <c r="L5458" s="3">
        <v>0.11548095536451999</v>
      </c>
      <c r="M5458" s="3">
        <v>-8.5263450367435406E-2</v>
      </c>
      <c r="O5458" s="3">
        <f t="shared" si="519"/>
        <v>1.4052664732292726E-2</v>
      </c>
      <c r="P5458" s="3">
        <f t="shared" si="520"/>
        <v>6.8787760878011349E-3</v>
      </c>
    </row>
    <row r="5459" spans="1:16" x14ac:dyDescent="0.55000000000000004">
      <c r="A5459" s="2">
        <f t="shared" si="521"/>
        <v>5448.2952126016444</v>
      </c>
      <c r="C5459">
        <f t="shared" si="517"/>
        <v>0.20505261048150789</v>
      </c>
      <c r="D5459">
        <f t="shared" si="518"/>
        <v>0.18208136033985653</v>
      </c>
      <c r="E5459" s="3">
        <f>(M5459-C5459)^2</f>
        <v>0.17423983167110393</v>
      </c>
      <c r="K5459" s="2">
        <f t="shared" si="522"/>
        <v>5448.2952126016444</v>
      </c>
      <c r="L5459" s="3">
        <v>-2.9851106666789699E-2</v>
      </c>
      <c r="M5459" s="3">
        <v>-0.21236783903085599</v>
      </c>
      <c r="O5459" s="3">
        <f t="shared" si="519"/>
        <v>7.1760370306655846E-4</v>
      </c>
      <c r="P5459" s="3">
        <f t="shared" si="520"/>
        <v>4.4117967734106513E-2</v>
      </c>
    </row>
    <row r="5460" spans="1:16" x14ac:dyDescent="0.55000000000000004">
      <c r="A5460" s="2">
        <f t="shared" si="521"/>
        <v>5449.2952126016444</v>
      </c>
      <c r="C5460">
        <f t="shared" si="517"/>
        <v>7.5107296680400004E-2</v>
      </c>
      <c r="D5460">
        <f t="shared" si="518"/>
        <v>0.12153286705453779</v>
      </c>
      <c r="E5460" s="3">
        <f>(M5460-C5460)^2</f>
        <v>0.13060322478704534</v>
      </c>
      <c r="K5460" s="2">
        <f t="shared" si="522"/>
        <v>5449.2952126016444</v>
      </c>
      <c r="L5460" s="3">
        <v>-0.16770677385058</v>
      </c>
      <c r="M5460" s="3">
        <v>-0.28628338497457201</v>
      </c>
      <c r="O5460" s="3">
        <f t="shared" si="519"/>
        <v>2.7107578686033369E-2</v>
      </c>
      <c r="P5460" s="3">
        <f t="shared" si="520"/>
        <v>8.0632328579893622E-2</v>
      </c>
    </row>
    <row r="5461" spans="1:16" x14ac:dyDescent="0.55000000000000004">
      <c r="A5461" s="2">
        <f t="shared" si="521"/>
        <v>5450.2952126016444</v>
      </c>
      <c r="C5461">
        <f t="shared" si="517"/>
        <v>-7.371298908095654E-2</v>
      </c>
      <c r="D5461">
        <f t="shared" si="518"/>
        <v>3.0442341779114802E-2</v>
      </c>
      <c r="E5461" s="3">
        <f>(M5461-C5461)^2</f>
        <v>4.6132378045479434E-2</v>
      </c>
      <c r="K5461" s="2">
        <f t="shared" si="522"/>
        <v>5450.2952126016444</v>
      </c>
      <c r="L5461" s="3">
        <v>-0.2635592391462</v>
      </c>
      <c r="M5461" s="3">
        <v>-0.28849748117821999</v>
      </c>
      <c r="O5461" s="3">
        <f t="shared" si="519"/>
        <v>6.7858300764182256E-2</v>
      </c>
      <c r="P5461" s="3">
        <f t="shared" si="520"/>
        <v>8.1894652886947014E-2</v>
      </c>
    </row>
    <row r="5462" spans="1:16" x14ac:dyDescent="0.55000000000000004">
      <c r="A5462" s="2">
        <f t="shared" si="521"/>
        <v>5451.2952126016444</v>
      </c>
      <c r="C5462">
        <f t="shared" si="517"/>
        <v>-0.20400870181807523</v>
      </c>
      <c r="D5462">
        <f t="shared" si="518"/>
        <v>-6.8298550010365458E-2</v>
      </c>
      <c r="E5462" s="3">
        <f>(M5462-C5462)^2</f>
        <v>2.0871267962590314E-4</v>
      </c>
      <c r="K5462" s="2">
        <f t="shared" si="522"/>
        <v>5451.2952126016444</v>
      </c>
      <c r="L5462" s="3">
        <v>-0.29340165799483497</v>
      </c>
      <c r="M5462" s="3">
        <v>-0.218455593512343</v>
      </c>
      <c r="O5462" s="3">
        <f t="shared" si="519"/>
        <v>8.4296547644450243E-2</v>
      </c>
      <c r="P5462" s="3">
        <f t="shared" si="520"/>
        <v>4.671240619007487E-2</v>
      </c>
    </row>
    <row r="5463" spans="1:16" x14ac:dyDescent="0.55000000000000004">
      <c r="A5463" s="2">
        <f t="shared" si="521"/>
        <v>5452.2952126016444</v>
      </c>
      <c r="C5463">
        <f t="shared" si="517"/>
        <v>-0.28303564711637297</v>
      </c>
      <c r="D5463">
        <f t="shared" si="518"/>
        <v>-0.14987555395734645</v>
      </c>
      <c r="E5463" s="3">
        <f>(M5463-C5463)^2</f>
        <v>3.5847931509200626E-2</v>
      </c>
      <c r="K5463" s="2">
        <f t="shared" si="522"/>
        <v>5452.2952126016444</v>
      </c>
      <c r="L5463" s="3">
        <v>-0.249759811466918</v>
      </c>
      <c r="M5463" s="3">
        <v>-9.3700147251184904E-2</v>
      </c>
      <c r="O5463" s="3">
        <f t="shared" si="519"/>
        <v>6.0859326404872058E-2</v>
      </c>
      <c r="P5463" s="3">
        <f t="shared" si="520"/>
        <v>8.3494060094510616E-3</v>
      </c>
    </row>
    <row r="5464" spans="1:16" x14ac:dyDescent="0.55000000000000004">
      <c r="A5464" s="2">
        <f t="shared" si="521"/>
        <v>5453.2952126016444</v>
      </c>
      <c r="C5464">
        <f t="shared" si="517"/>
        <v>-0.29093381879098701</v>
      </c>
      <c r="D5464">
        <f t="shared" si="518"/>
        <v>-0.19378781688054147</v>
      </c>
      <c r="E5464" s="3">
        <f>(M5464-C5464)^2</f>
        <v>0.1193404704164191</v>
      </c>
      <c r="K5464" s="2">
        <f t="shared" si="522"/>
        <v>5453.2952126016444</v>
      </c>
      <c r="L5464" s="3">
        <v>-0.14356407075972799</v>
      </c>
      <c r="M5464" s="3">
        <v>5.4523082162545998E-2</v>
      </c>
      <c r="O5464" s="3">
        <f t="shared" si="519"/>
        <v>1.9740556361752839E-2</v>
      </c>
      <c r="P5464" s="3">
        <f t="shared" si="520"/>
        <v>3.2317116161738207E-3</v>
      </c>
    </row>
    <row r="5465" spans="1:16" x14ac:dyDescent="0.55000000000000004">
      <c r="A5465" s="2">
        <f t="shared" si="521"/>
        <v>5454.2952126016444</v>
      </c>
      <c r="C5465">
        <f t="shared" si="517"/>
        <v>-0.225718352847433</v>
      </c>
      <c r="D5465">
        <f t="shared" si="518"/>
        <v>-0.18899988992169325</v>
      </c>
      <c r="E5465" s="3">
        <f>(M5465-C5465)^2</f>
        <v>0.17206652328860811</v>
      </c>
      <c r="K5465" s="2">
        <f t="shared" si="522"/>
        <v>5454.2952126016444</v>
      </c>
      <c r="L5465" s="3">
        <v>-1.41181792392644E-3</v>
      </c>
      <c r="M5465" s="3">
        <v>0.18909066741202099</v>
      </c>
      <c r="O5465" s="3">
        <f t="shared" si="519"/>
        <v>2.7263378810584657E-6</v>
      </c>
      <c r="P5465" s="3">
        <f t="shared" si="520"/>
        <v>3.6639981875269297E-2</v>
      </c>
    </row>
    <row r="5466" spans="1:16" x14ac:dyDescent="0.55000000000000004">
      <c r="A5466" s="2">
        <f t="shared" si="521"/>
        <v>5455.2952126016444</v>
      </c>
      <c r="C5466">
        <f t="shared" si="517"/>
        <v>-0.10377833723665465</v>
      </c>
      <c r="D5466">
        <f t="shared" si="518"/>
        <v>-0.13671501152885915</v>
      </c>
      <c r="E5466" s="3">
        <f>(M5466-C5466)^2</f>
        <v>0.14445902703167157</v>
      </c>
      <c r="K5466" s="2">
        <f t="shared" si="522"/>
        <v>5455.2952126016444</v>
      </c>
      <c r="L5466" s="3">
        <v>0.14109403346920499</v>
      </c>
      <c r="M5466" s="3">
        <v>0.27629932197481699</v>
      </c>
      <c r="O5466" s="3">
        <f t="shared" si="519"/>
        <v>2.0781244678999909E-2</v>
      </c>
      <c r="P5466" s="3">
        <f t="shared" si="520"/>
        <v>7.7631547940588755E-2</v>
      </c>
    </row>
    <row r="5467" spans="1:16" x14ac:dyDescent="0.55000000000000004">
      <c r="A5467" s="2">
        <f t="shared" si="521"/>
        <v>5456.2952126016444</v>
      </c>
      <c r="C5467">
        <f t="shared" si="517"/>
        <v>4.4241876863249249E-2</v>
      </c>
      <c r="D5467">
        <f t="shared" si="518"/>
        <v>-5.0072725491274291E-2</v>
      </c>
      <c r="E5467" s="3">
        <f>(M5467-C5467)^2</f>
        <v>6.2532614478315374E-2</v>
      </c>
      <c r="K5467" s="2">
        <f t="shared" si="522"/>
        <v>5456.2952126016444</v>
      </c>
      <c r="L5467" s="3">
        <v>0.248262008896136</v>
      </c>
      <c r="M5467" s="3">
        <v>0.29430709731246602</v>
      </c>
      <c r="O5467" s="3">
        <f t="shared" si="519"/>
        <v>6.3164250299295635E-2</v>
      </c>
      <c r="P5467" s="3">
        <f t="shared" si="520"/>
        <v>8.7990638572089844E-2</v>
      </c>
    </row>
    <row r="5468" spans="1:16" x14ac:dyDescent="0.55000000000000004">
      <c r="A5468" s="2">
        <f t="shared" si="521"/>
        <v>5457.2952126016444</v>
      </c>
      <c r="C5468">
        <f t="shared" si="517"/>
        <v>0.18114380789142348</v>
      </c>
      <c r="D5468">
        <f t="shared" si="518"/>
        <v>4.9153175340146002E-2</v>
      </c>
      <c r="E5468" s="3">
        <f>(M5468-C5468)^2</f>
        <v>3.3016546440132145E-3</v>
      </c>
      <c r="K5468" s="2">
        <f t="shared" si="522"/>
        <v>5457.2952126016444</v>
      </c>
      <c r="L5468" s="3">
        <v>0.29325122408933801</v>
      </c>
      <c r="M5468" s="3">
        <v>0.23860383437952401</v>
      </c>
      <c r="O5468" s="3">
        <f t="shared" si="519"/>
        <v>8.7802107846514515E-2</v>
      </c>
      <c r="P5468" s="3">
        <f t="shared" si="520"/>
        <v>5.804673362536672E-2</v>
      </c>
    </row>
    <row r="5469" spans="1:16" x14ac:dyDescent="0.55000000000000004">
      <c r="A5469" s="2">
        <f t="shared" si="521"/>
        <v>5458.2952126016444</v>
      </c>
      <c r="C5469">
        <f t="shared" si="517"/>
        <v>0.27252307406738796</v>
      </c>
      <c r="D5469">
        <f t="shared" si="518"/>
        <v>0.13602655055395874</v>
      </c>
      <c r="E5469" s="3">
        <f>(M5469-C5469)^2</f>
        <v>2.2315075476632234E-2</v>
      </c>
      <c r="K5469" s="2">
        <f t="shared" si="522"/>
        <v>5458.2952126016444</v>
      </c>
      <c r="L5469" s="3">
        <v>0.26479385101084402</v>
      </c>
      <c r="M5469" s="3">
        <v>0.123140760935504</v>
      </c>
      <c r="O5469" s="3">
        <f t="shared" si="519"/>
        <v>7.1747282191641101E-2</v>
      </c>
      <c r="P5469" s="3">
        <f t="shared" si="520"/>
        <v>1.5741672992923637E-2</v>
      </c>
    </row>
    <row r="5470" spans="1:16" x14ac:dyDescent="0.55000000000000004">
      <c r="A5470" s="2">
        <f t="shared" si="521"/>
        <v>5459.2952126016444</v>
      </c>
      <c r="C5470">
        <f t="shared" si="517"/>
        <v>0.29541544737296882</v>
      </c>
      <c r="D5470">
        <f t="shared" si="518"/>
        <v>0.18871553302529134</v>
      </c>
      <c r="E5470" s="3">
        <f>(M5470-C5470)^2</f>
        <v>0.10149266039430342</v>
      </c>
      <c r="K5470" s="2">
        <f t="shared" si="522"/>
        <v>5459.2952126016444</v>
      </c>
      <c r="L5470" s="3">
        <v>0.17001721528489</v>
      </c>
      <c r="M5470" s="3">
        <v>-2.3163679994634201E-2</v>
      </c>
      <c r="O5470" s="3">
        <f t="shared" si="519"/>
        <v>2.9956754175916249E-2</v>
      </c>
      <c r="P5470" s="3">
        <f t="shared" si="520"/>
        <v>4.3424795540746486E-4</v>
      </c>
    </row>
    <row r="5471" spans="1:16" x14ac:dyDescent="0.55000000000000004">
      <c r="A5471" s="2">
        <f t="shared" si="521"/>
        <v>5460.2952126016444</v>
      </c>
      <c r="C5471">
        <f t="shared" si="517"/>
        <v>0.24406791946732723</v>
      </c>
      <c r="D5471">
        <f t="shared" si="518"/>
        <v>0.19397902487519625</v>
      </c>
      <c r="E5471" s="3">
        <f>(M5471-C5471)^2</f>
        <v>0.16624746574305904</v>
      </c>
      <c r="K5471" s="2">
        <f t="shared" si="522"/>
        <v>5460.2952126016444</v>
      </c>
      <c r="L5471" s="3">
        <v>3.2658713280603401E-2</v>
      </c>
      <c r="M5471" s="3">
        <v>-0.16366663357307801</v>
      </c>
      <c r="O5471" s="3">
        <f t="shared" si="519"/>
        <v>1.2760394071703179E-3</v>
      </c>
      <c r="P5471" s="3">
        <f t="shared" si="520"/>
        <v>2.6031102372986677E-2</v>
      </c>
    </row>
    <row r="5472" spans="1:16" x14ac:dyDescent="0.55000000000000004">
      <c r="A5472" s="2">
        <f t="shared" si="521"/>
        <v>5461.2952126016444</v>
      </c>
      <c r="C5472">
        <f t="shared" si="517"/>
        <v>0.13138447161858222</v>
      </c>
      <c r="D5472">
        <f t="shared" si="518"/>
        <v>0.15049427498005091</v>
      </c>
      <c r="E5472" s="3">
        <f>(M5472-C5472)^2</f>
        <v>0.15567975191195044</v>
      </c>
      <c r="K5472" s="2">
        <f t="shared" si="522"/>
        <v>5461.2952126016444</v>
      </c>
      <c r="L5472" s="3">
        <v>-0.112879366064758</v>
      </c>
      <c r="M5472" s="3">
        <v>-0.26317826345906098</v>
      </c>
      <c r="O5472" s="3">
        <f t="shared" si="519"/>
        <v>1.205963853661658E-2</v>
      </c>
      <c r="P5472" s="3">
        <f t="shared" si="520"/>
        <v>6.8044392154164635E-2</v>
      </c>
    </row>
    <row r="5473" spans="1:16" x14ac:dyDescent="0.55000000000000004">
      <c r="A5473" s="2">
        <f t="shared" si="521"/>
        <v>5462.2952126016444</v>
      </c>
      <c r="C5473">
        <f t="shared" si="517"/>
        <v>-1.4316783120233861E-2</v>
      </c>
      <c r="D5473">
        <f t="shared" si="518"/>
        <v>6.9189295280583943E-2</v>
      </c>
      <c r="E5473" s="3">
        <f>(M5473-C5473)^2</f>
        <v>7.9782793772456437E-2</v>
      </c>
      <c r="K5473" s="2">
        <f t="shared" si="522"/>
        <v>5462.2952126016444</v>
      </c>
      <c r="L5473" s="3">
        <v>-0.23014610792645299</v>
      </c>
      <c r="M5473" s="3">
        <v>-0.29677526462230602</v>
      </c>
      <c r="O5473" s="3">
        <f t="shared" si="519"/>
        <v>5.1566746757868376E-2</v>
      </c>
      <c r="P5473" s="3">
        <f t="shared" si="520"/>
        <v>8.6700921195264902E-2</v>
      </c>
    </row>
    <row r="5474" spans="1:16" x14ac:dyDescent="0.55000000000000004">
      <c r="A5474" s="2">
        <f t="shared" si="521"/>
        <v>5463.2952126016444</v>
      </c>
      <c r="C5474">
        <f t="shared" si="517"/>
        <v>-0.15642013336896615</v>
      </c>
      <c r="D5474">
        <f t="shared" si="518"/>
        <v>-2.9503422575977326E-2</v>
      </c>
      <c r="E5474" s="3">
        <f>(M5474-C5474)^2</f>
        <v>9.9247274509203804E-3</v>
      </c>
      <c r="K5474" s="2">
        <f t="shared" si="522"/>
        <v>5463.2952126016444</v>
      </c>
      <c r="L5474" s="3">
        <v>-0.28977132933516703</v>
      </c>
      <c r="M5474" s="3">
        <v>-0.25604305970081198</v>
      </c>
      <c r="O5474" s="3">
        <f t="shared" si="519"/>
        <v>8.220167728685078E-2</v>
      </c>
      <c r="P5474" s="3">
        <f t="shared" si="520"/>
        <v>6.4372821815275788E-2</v>
      </c>
    </row>
    <row r="5475" spans="1:16" x14ac:dyDescent="0.55000000000000004">
      <c r="A5475" s="2">
        <f t="shared" si="521"/>
        <v>5464.2952126016444</v>
      </c>
      <c r="C5475">
        <f t="shared" si="517"/>
        <v>-0.25921404549578292</v>
      </c>
      <c r="D5475">
        <f t="shared" si="518"/>
        <v>-0.1207817306684921</v>
      </c>
      <c r="E5475" s="3">
        <f>(M5475-C5475)^2</f>
        <v>1.1670645839567957E-2</v>
      </c>
      <c r="K5475" s="2">
        <f t="shared" si="522"/>
        <v>5464.2952126016444</v>
      </c>
      <c r="L5475" s="3">
        <v>-0.276821523701066</v>
      </c>
      <c r="M5475" s="3">
        <v>-0.15118328210142401</v>
      </c>
      <c r="O5475" s="3">
        <f t="shared" si="519"/>
        <v>7.4943739970855863E-2</v>
      </c>
      <c r="P5475" s="3">
        <f t="shared" si="520"/>
        <v>2.2158769373748975E-2</v>
      </c>
    </row>
    <row r="5476" spans="1:16" x14ac:dyDescent="0.55000000000000004">
      <c r="A5476" s="2">
        <f t="shared" si="521"/>
        <v>5465.2952126016444</v>
      </c>
      <c r="C5476">
        <f t="shared" si="517"/>
        <v>-0.29686571370392512</v>
      </c>
      <c r="D5476">
        <f t="shared" si="518"/>
        <v>-0.18170677242831446</v>
      </c>
      <c r="E5476" s="3">
        <f>(M5476-C5476)^2</f>
        <v>8.3178597693520526E-2</v>
      </c>
      <c r="K5476" s="2">
        <f t="shared" si="522"/>
        <v>5465.2952126016444</v>
      </c>
      <c r="L5476" s="3">
        <v>-0.194540050179975</v>
      </c>
      <c r="M5476" s="3">
        <v>-8.4587136267416305E-3</v>
      </c>
      <c r="O5476" s="3">
        <f t="shared" si="519"/>
        <v>3.6663468209932819E-2</v>
      </c>
      <c r="P5476" s="3">
        <f t="shared" si="520"/>
        <v>3.7621669174531994E-5</v>
      </c>
    </row>
    <row r="5477" spans="1:16" x14ac:dyDescent="0.55000000000000004">
      <c r="A5477" s="2">
        <f t="shared" si="521"/>
        <v>5466.2952126016444</v>
      </c>
      <c r="C5477">
        <f t="shared" si="517"/>
        <v>-0.25991301895696872</v>
      </c>
      <c r="D5477">
        <f t="shared" si="518"/>
        <v>-0.19696767253794983</v>
      </c>
      <c r="E5477" s="3">
        <f>(M5477-C5477)^2</f>
        <v>0.15705163804993361</v>
      </c>
      <c r="K5477" s="2">
        <f t="shared" si="522"/>
        <v>5466.2952126016444</v>
      </c>
      <c r="L5477" s="3">
        <v>-6.3534814252453997E-2</v>
      </c>
      <c r="M5477" s="3">
        <v>0.13638439214980799</v>
      </c>
      <c r="O5477" s="3">
        <f t="shared" si="519"/>
        <v>3.6568426763431252E-3</v>
      </c>
      <c r="P5477" s="3">
        <f t="shared" si="520"/>
        <v>1.9240312966871273E-2</v>
      </c>
    </row>
    <row r="5478" spans="1:16" x14ac:dyDescent="0.55000000000000004">
      <c r="A5478" s="2">
        <f t="shared" si="521"/>
        <v>5467.2952126016444</v>
      </c>
      <c r="C5478">
        <f t="shared" si="517"/>
        <v>-0.15764242352986235</v>
      </c>
      <c r="D5478">
        <f t="shared" si="518"/>
        <v>-0.16272926351853495</v>
      </c>
      <c r="E5478" s="3">
        <f>(M5478-C5478)^2</f>
        <v>0.1637914827157512</v>
      </c>
      <c r="K5478" s="2">
        <f t="shared" si="522"/>
        <v>5467.2952126016444</v>
      </c>
      <c r="L5478" s="3">
        <v>8.3383110045967407E-2</v>
      </c>
      <c r="M5478" s="3">
        <v>0.24706918084509399</v>
      </c>
      <c r="O5478" s="3">
        <f t="shared" si="519"/>
        <v>7.4729265721701745E-3</v>
      </c>
      <c r="P5478" s="3">
        <f t="shared" si="520"/>
        <v>6.2197488897074063E-2</v>
      </c>
    </row>
    <row r="5479" spans="1:16" x14ac:dyDescent="0.55000000000000004">
      <c r="A5479" s="2">
        <f t="shared" si="521"/>
        <v>5468.2952126016444</v>
      </c>
      <c r="C5479">
        <f t="shared" si="517"/>
        <v>-1.5755220191431957E-2</v>
      </c>
      <c r="D5479">
        <f t="shared" si="518"/>
        <v>-8.7595889272324298E-2</v>
      </c>
      <c r="E5479" s="3">
        <f>(M5479-C5479)^2</f>
        <v>9.7112746253303656E-2</v>
      </c>
      <c r="K5479" s="2">
        <f t="shared" si="522"/>
        <v>5468.2952126016444</v>
      </c>
      <c r="L5479" s="3">
        <v>0.209417217162115</v>
      </c>
      <c r="M5479" s="3">
        <v>0.29587396049180198</v>
      </c>
      <c r="O5479" s="3">
        <f t="shared" si="519"/>
        <v>4.5147834402190314E-2</v>
      </c>
      <c r="P5479" s="3">
        <f t="shared" si="520"/>
        <v>8.8922657652127243E-2</v>
      </c>
    </row>
    <row r="5480" spans="1:16" x14ac:dyDescent="0.55000000000000004">
      <c r="A5480" s="2">
        <f t="shared" si="521"/>
        <v>5469.2952126016444</v>
      </c>
      <c r="C5480">
        <f t="shared" si="517"/>
        <v>0.13009137660775805</v>
      </c>
      <c r="D5480">
        <f t="shared" si="518"/>
        <v>9.5509247715788344E-3</v>
      </c>
      <c r="E5480" s="3">
        <f>(M5480-C5480)^2</f>
        <v>1.9735724657938655E-2</v>
      </c>
      <c r="K5480" s="2">
        <f t="shared" si="522"/>
        <v>5469.2952126016444</v>
      </c>
      <c r="L5480" s="3">
        <v>0.28300148310991202</v>
      </c>
      <c r="M5480" s="3">
        <v>0.270575271264543</v>
      </c>
      <c r="O5480" s="3">
        <f t="shared" si="519"/>
        <v>8.1832877345352634E-2</v>
      </c>
      <c r="P5480" s="3">
        <f t="shared" si="520"/>
        <v>7.4474592478912499E-2</v>
      </c>
    </row>
    <row r="5481" spans="1:16" x14ac:dyDescent="0.55000000000000004">
      <c r="A5481" s="2">
        <f t="shared" si="521"/>
        <v>5470.2952126016444</v>
      </c>
      <c r="C5481">
        <f t="shared" si="517"/>
        <v>0.24324513004481407</v>
      </c>
      <c r="D5481">
        <f t="shared" si="518"/>
        <v>0.10429752678264455</v>
      </c>
      <c r="E5481" s="3">
        <f>(M5481-C5481)^2</f>
        <v>4.3211958253543178E-3</v>
      </c>
      <c r="K5481" s="2">
        <f t="shared" si="522"/>
        <v>5470.2952126016444</v>
      </c>
      <c r="L5481" s="3">
        <v>0.28570627199908799</v>
      </c>
      <c r="M5481" s="3">
        <v>0.177509326821956</v>
      </c>
      <c r="O5481" s="3">
        <f t="shared" si="519"/>
        <v>8.3387681193854563E-2</v>
      </c>
      <c r="P5481" s="3">
        <f t="shared" si="520"/>
        <v>3.2340407787157778E-2</v>
      </c>
    </row>
    <row r="5482" spans="1:16" x14ac:dyDescent="0.55000000000000004">
      <c r="A5482" s="2">
        <f t="shared" si="521"/>
        <v>5471.2952126016444</v>
      </c>
      <c r="C5482">
        <f t="shared" si="517"/>
        <v>0.29526973608878937</v>
      </c>
      <c r="D5482">
        <f t="shared" si="518"/>
        <v>0.17283345445764164</v>
      </c>
      <c r="E5482" s="3">
        <f>(M5482-C5482)^2</f>
        <v>6.5170260592564797E-2</v>
      </c>
      <c r="K5482" s="2">
        <f t="shared" si="522"/>
        <v>5471.2952126016444</v>
      </c>
      <c r="L5482" s="3">
        <v>0.21685415267305699</v>
      </c>
      <c r="M5482" s="3">
        <v>3.9985070288892997E-2</v>
      </c>
      <c r="O5482" s="3">
        <f t="shared" si="519"/>
        <v>4.8363545466843003E-2</v>
      </c>
      <c r="P5482" s="3">
        <f t="shared" si="520"/>
        <v>1.7901473846933798E-3</v>
      </c>
    </row>
    <row r="5483" spans="1:16" x14ac:dyDescent="0.55000000000000004">
      <c r="A5483" s="2">
        <f t="shared" si="521"/>
        <v>5472.2952126016444</v>
      </c>
      <c r="C5483">
        <f t="shared" si="517"/>
        <v>0.27309105915346527</v>
      </c>
      <c r="D5483">
        <f t="shared" si="518"/>
        <v>0.19793516534059424</v>
      </c>
      <c r="E5483" s="3">
        <f>(M5483-C5483)^2</f>
        <v>0.14489042897675922</v>
      </c>
      <c r="K5483" s="2">
        <f t="shared" si="522"/>
        <v>5472.2952126016444</v>
      </c>
      <c r="L5483" s="3">
        <v>9.3689565544560802E-2</v>
      </c>
      <c r="M5483" s="3">
        <v>-0.10755369514739101</v>
      </c>
      <c r="O5483" s="3">
        <f t="shared" si="519"/>
        <v>9.3610551677709118E-3</v>
      </c>
      <c r="P5483" s="3">
        <f t="shared" si="520"/>
        <v>1.107306500926176E-2</v>
      </c>
    </row>
    <row r="5484" spans="1:16" x14ac:dyDescent="0.55000000000000004">
      <c r="A5484" s="2">
        <f t="shared" si="521"/>
        <v>5473.2952126016444</v>
      </c>
      <c r="C5484">
        <f t="shared" si="517"/>
        <v>0.18228275085156043</v>
      </c>
      <c r="D5484">
        <f t="shared" si="518"/>
        <v>0.17329442960549615</v>
      </c>
      <c r="E5484" s="3">
        <f>(M5484-C5484)^2</f>
        <v>0.16845912304203783</v>
      </c>
      <c r="K5484" s="2">
        <f t="shared" si="522"/>
        <v>5473.2952126016444</v>
      </c>
      <c r="L5484" s="3">
        <v>-5.2940154482439598E-2</v>
      </c>
      <c r="M5484" s="3">
        <v>-0.228154970419326</v>
      </c>
      <c r="O5484" s="3">
        <f t="shared" si="519"/>
        <v>2.4877324836156778E-3</v>
      </c>
      <c r="P5484" s="3">
        <f t="shared" si="520"/>
        <v>5.0999147054226771E-2</v>
      </c>
    </row>
    <row r="5485" spans="1:16" x14ac:dyDescent="0.55000000000000004">
      <c r="A5485" s="2">
        <f t="shared" si="521"/>
        <v>5474.2952126016444</v>
      </c>
      <c r="C5485">
        <f t="shared" si="517"/>
        <v>4.5665553623847346E-2</v>
      </c>
      <c r="D5485">
        <f t="shared" si="518"/>
        <v>0.10510363090402748</v>
      </c>
      <c r="E5485" s="3">
        <f>(M5485-C5485)^2</f>
        <v>0.11375710468551477</v>
      </c>
      <c r="K5485" s="2">
        <f t="shared" si="522"/>
        <v>5474.2952126016444</v>
      </c>
      <c r="L5485" s="3">
        <v>-0.186310684402437</v>
      </c>
      <c r="M5485" s="3">
        <v>-0.29161341797905999</v>
      </c>
      <c r="O5485" s="3">
        <f t="shared" si="519"/>
        <v>3.357972098235975E-2</v>
      </c>
      <c r="P5485" s="3">
        <f t="shared" si="520"/>
        <v>8.3687752287042727E-2</v>
      </c>
    </row>
    <row r="5486" spans="1:16" x14ac:dyDescent="0.55000000000000004">
      <c r="A5486" s="2">
        <f t="shared" si="521"/>
        <v>5475.2952126016444</v>
      </c>
      <c r="C5486">
        <f t="shared" si="517"/>
        <v>-0.10242770628103304</v>
      </c>
      <c r="D5486">
        <f t="shared" si="518"/>
        <v>1.0499578445263624E-2</v>
      </c>
      <c r="E5486" s="3">
        <f>(M5486-C5486)^2</f>
        <v>3.2258950931793304E-2</v>
      </c>
      <c r="K5486" s="2">
        <f t="shared" si="522"/>
        <v>5475.2952126016444</v>
      </c>
      <c r="L5486" s="3">
        <v>-0.27301854762626898</v>
      </c>
      <c r="M5486" s="3">
        <v>-0.28203547596762901</v>
      </c>
      <c r="O5486" s="3">
        <f t="shared" si="519"/>
        <v>7.2876008217816951E-2</v>
      </c>
      <c r="P5486" s="3">
        <f t="shared" si="520"/>
        <v>7.8237915084379731E-2</v>
      </c>
    </row>
    <row r="5487" spans="1:16" x14ac:dyDescent="0.55000000000000004">
      <c r="A5487" s="2">
        <f t="shared" si="521"/>
        <v>5476.2952126016444</v>
      </c>
      <c r="C5487">
        <f t="shared" si="517"/>
        <v>-0.22478019039626077</v>
      </c>
      <c r="D5487">
        <f t="shared" si="518"/>
        <v>-8.674308913482931E-2</v>
      </c>
      <c r="E5487" s="3">
        <f>(M5487-C5487)^2</f>
        <v>5.2717037154754065E-4</v>
      </c>
      <c r="K5487" s="2">
        <f t="shared" si="522"/>
        <v>5476.2952126016444</v>
      </c>
      <c r="L5487" s="3">
        <v>-0.291347221912993</v>
      </c>
      <c r="M5487" s="3">
        <v>-0.201819999379034</v>
      </c>
      <c r="O5487" s="3">
        <f t="shared" si="519"/>
        <v>8.3107803842100647E-2</v>
      </c>
      <c r="P5487" s="3">
        <f t="shared" si="520"/>
        <v>3.9798229613671326E-2</v>
      </c>
    </row>
    <row r="5488" spans="1:16" x14ac:dyDescent="0.55000000000000004">
      <c r="A5488" s="2">
        <f t="shared" si="521"/>
        <v>5477.2952126016444</v>
      </c>
      <c r="C5488">
        <f t="shared" si="517"/>
        <v>-0.29064389141760977</v>
      </c>
      <c r="D5488">
        <f t="shared" si="518"/>
        <v>-0.16218663136324868</v>
      </c>
      <c r="E5488" s="3">
        <f>(M5488-C5488)^2</f>
        <v>4.8218204400003295E-2</v>
      </c>
      <c r="K5488" s="2">
        <f t="shared" si="522"/>
        <v>5477.2952126016444</v>
      </c>
      <c r="L5488" s="3">
        <v>-0.23670617708465899</v>
      </c>
      <c r="M5488" s="3">
        <v>-7.1057451945580205E-2</v>
      </c>
      <c r="O5488" s="3">
        <f t="shared" si="519"/>
        <v>5.4589143306274332E-2</v>
      </c>
      <c r="P5488" s="3">
        <f t="shared" si="520"/>
        <v>4.7241412807940385E-3</v>
      </c>
    </row>
    <row r="5489" spans="1:16" x14ac:dyDescent="0.55000000000000004">
      <c r="A5489" s="2">
        <f t="shared" si="521"/>
        <v>5478.2952126016444</v>
      </c>
      <c r="C5489">
        <f t="shared" si="517"/>
        <v>-0.28346681553185776</v>
      </c>
      <c r="D5489">
        <f t="shared" si="518"/>
        <v>-0.19687157549777407</v>
      </c>
      <c r="E5489" s="3">
        <f>(M5489-C5489)^2</f>
        <v>0.13029839564252124</v>
      </c>
      <c r="K5489" s="2">
        <f t="shared" si="522"/>
        <v>5478.2952126016444</v>
      </c>
      <c r="L5489" s="3">
        <v>-0.122780601786957</v>
      </c>
      <c r="M5489" s="3">
        <v>7.7501875136074302E-2</v>
      </c>
      <c r="O5489" s="3">
        <f t="shared" si="519"/>
        <v>1.4332308844545755E-2</v>
      </c>
      <c r="P5489" s="3">
        <f t="shared" si="520"/>
        <v>6.3723400630659845E-3</v>
      </c>
    </row>
    <row r="5490" spans="1:16" x14ac:dyDescent="0.55000000000000004">
      <c r="A5490" s="2">
        <f t="shared" si="521"/>
        <v>5479.2952126016444</v>
      </c>
      <c r="C5490">
        <f t="shared" si="517"/>
        <v>-0.20505261048144627</v>
      </c>
      <c r="D5490">
        <f t="shared" si="518"/>
        <v>-0.18208136033983424</v>
      </c>
      <c r="E5490" s="3">
        <f>(M5490-C5490)^2</f>
        <v>0.16949934973907693</v>
      </c>
      <c r="K5490" s="2">
        <f t="shared" si="522"/>
        <v>5479.2952126016444</v>
      </c>
      <c r="L5490" s="3">
        <v>2.18961369038446E-2</v>
      </c>
      <c r="M5490" s="3">
        <v>0.20665037680317</v>
      </c>
      <c r="O5490" s="3">
        <f t="shared" si="519"/>
        <v>6.2295754200868787E-4</v>
      </c>
      <c r="P5490" s="3">
        <f t="shared" si="520"/>
        <v>4.3670734469424606E-2</v>
      </c>
    </row>
    <row r="5491" spans="1:16" x14ac:dyDescent="0.55000000000000004">
      <c r="A5491" s="2">
        <f t="shared" si="521"/>
        <v>5480.2952126016444</v>
      </c>
      <c r="C5491">
        <f t="shared" si="517"/>
        <v>-7.5107296680448132E-2</v>
      </c>
      <c r="D5491">
        <f t="shared" si="518"/>
        <v>-0.12153286705456397</v>
      </c>
      <c r="E5491" s="3">
        <f>(M5491-C5491)^2</f>
        <v>0.12898822422618236</v>
      </c>
      <c r="K5491" s="2">
        <f t="shared" si="522"/>
        <v>5480.2952126016444</v>
      </c>
      <c r="L5491" s="3">
        <v>0.16108885227330599</v>
      </c>
      <c r="M5491" s="3">
        <v>0.28404200963404602</v>
      </c>
      <c r="O5491" s="3">
        <f t="shared" si="519"/>
        <v>2.6945824205662067E-2</v>
      </c>
      <c r="P5491" s="3">
        <f t="shared" si="520"/>
        <v>8.2006100328042536E-2</v>
      </c>
    </row>
    <row r="5492" spans="1:16" x14ac:dyDescent="0.55000000000000004">
      <c r="A5492" s="2">
        <f t="shared" si="521"/>
        <v>5481.2952126016444</v>
      </c>
      <c r="C5492">
        <f t="shared" si="517"/>
        <v>7.3712989080908342E-2</v>
      </c>
      <c r="D5492">
        <f t="shared" si="518"/>
        <v>-3.0442341779147578E-2</v>
      </c>
      <c r="E5492" s="3">
        <f>(M5492-C5492)^2</f>
        <v>4.6907143302592068E-2</v>
      </c>
      <c r="K5492" s="2">
        <f t="shared" si="522"/>
        <v>5481.2952126016444</v>
      </c>
      <c r="L5492" s="3">
        <v>0.25993586526822998</v>
      </c>
      <c r="M5492" s="3">
        <v>0.29029355908337201</v>
      </c>
      <c r="O5492" s="3">
        <f t="shared" si="519"/>
        <v>6.9168392879949997E-2</v>
      </c>
      <c r="P5492" s="3">
        <f t="shared" si="520"/>
        <v>8.5625658029873306E-2</v>
      </c>
    </row>
    <row r="5493" spans="1:16" x14ac:dyDescent="0.55000000000000004">
      <c r="A5493" s="2">
        <f t="shared" si="521"/>
        <v>5482.2952126016444</v>
      </c>
      <c r="C5493">
        <f t="shared" si="517"/>
        <v>0.20400870181813716</v>
      </c>
      <c r="D5493">
        <f t="shared" si="518"/>
        <v>6.8298550010418818E-2</v>
      </c>
      <c r="E5493" s="3">
        <f>(M5493-C5493)^2</f>
        <v>3.9325206144916522E-4</v>
      </c>
      <c r="K5493" s="2">
        <f t="shared" si="522"/>
        <v>5482.2952126016444</v>
      </c>
      <c r="L5493" s="3">
        <v>0.293680328281686</v>
      </c>
      <c r="M5493" s="3">
        <v>0.223839285809769</v>
      </c>
      <c r="O5493" s="3">
        <f t="shared" si="519"/>
        <v>8.8056591311812885E-2</v>
      </c>
      <c r="P5493" s="3">
        <f t="shared" si="520"/>
        <v>5.1150312703387046E-2</v>
      </c>
    </row>
    <row r="5494" spans="1:16" x14ac:dyDescent="0.55000000000000004">
      <c r="A5494" s="2">
        <f t="shared" si="521"/>
        <v>5483.2952126016444</v>
      </c>
      <c r="C5494">
        <f t="shared" si="517"/>
        <v>0.28303564711639867</v>
      </c>
      <c r="D5494">
        <f t="shared" si="518"/>
        <v>0.14987555395738358</v>
      </c>
      <c r="E5494" s="3">
        <f>(M5494-C5494)^2</f>
        <v>3.3019458935301352E-2</v>
      </c>
      <c r="K5494" s="2">
        <f t="shared" si="522"/>
        <v>5483.2952126016444</v>
      </c>
      <c r="L5494" s="3">
        <v>0.253870731216504</v>
      </c>
      <c r="M5494" s="3">
        <v>0.101323074806992</v>
      </c>
      <c r="O5494" s="3">
        <f t="shared" si="519"/>
        <v>6.6014932220843911E-2</v>
      </c>
      <c r="P5494" s="3">
        <f t="shared" si="520"/>
        <v>1.0742936484990858E-2</v>
      </c>
    </row>
    <row r="5495" spans="1:16" x14ac:dyDescent="0.55000000000000004">
      <c r="A5495" s="2">
        <f t="shared" si="521"/>
        <v>5484.2952126016444</v>
      </c>
      <c r="C5495">
        <f t="shared" si="517"/>
        <v>0.29093381879097002</v>
      </c>
      <c r="D5495">
        <f t="shared" si="518"/>
        <v>0.19378781688055305</v>
      </c>
      <c r="E5495" s="3">
        <f>(M5495-C5495)^2</f>
        <v>0.11390891466913371</v>
      </c>
      <c r="K5495" s="2">
        <f t="shared" si="522"/>
        <v>5484.2952126016444</v>
      </c>
      <c r="L5495" s="3">
        <v>0.150477634618469</v>
      </c>
      <c r="M5495" s="3">
        <v>-4.6570128843918701E-2</v>
      </c>
      <c r="O5495" s="3">
        <f t="shared" si="519"/>
        <v>2.3574720493601761E-2</v>
      </c>
      <c r="P5495" s="3">
        <f t="shared" si="520"/>
        <v>1.9576258454993621E-3</v>
      </c>
    </row>
    <row r="5496" spans="1:16" x14ac:dyDescent="0.55000000000000004">
      <c r="A5496" s="2">
        <f t="shared" si="521"/>
        <v>5485.2952126016444</v>
      </c>
      <c r="C5496">
        <f t="shared" si="517"/>
        <v>0.22571835284737765</v>
      </c>
      <c r="D5496">
        <f t="shared" si="518"/>
        <v>0.18899988992167638</v>
      </c>
      <c r="E5496" s="3">
        <f>(M5496-C5496)^2</f>
        <v>0.16688688088964149</v>
      </c>
      <c r="K5496" s="2">
        <f t="shared" si="522"/>
        <v>5485.2952126016444</v>
      </c>
      <c r="L5496" s="3">
        <v>9.3964809347658503E-3</v>
      </c>
      <c r="M5496" s="3">
        <v>-0.18279955482576399</v>
      </c>
      <c r="O5496" s="3">
        <f t="shared" si="519"/>
        <v>1.5523817945896617E-4</v>
      </c>
      <c r="P5496" s="3">
        <f t="shared" si="520"/>
        <v>3.2571042175157917E-2</v>
      </c>
    </row>
    <row r="5497" spans="1:16" x14ac:dyDescent="0.55000000000000004">
      <c r="A5497" s="2">
        <f t="shared" si="521"/>
        <v>5486.2952126016444</v>
      </c>
      <c r="C5497">
        <f t="shared" si="517"/>
        <v>0.10377833723682775</v>
      </c>
      <c r="D5497">
        <f t="shared" si="518"/>
        <v>0.13671501152894824</v>
      </c>
      <c r="E5497" s="3">
        <f>(M5497-C5497)^2</f>
        <v>0.14214712336899749</v>
      </c>
      <c r="K5497" s="2">
        <f t="shared" si="522"/>
        <v>5486.2952126016444</v>
      </c>
      <c r="L5497" s="3">
        <v>-0.13403807969058601</v>
      </c>
      <c r="M5497" s="3">
        <v>-0.27324569829538797</v>
      </c>
      <c r="O5497" s="3">
        <f t="shared" si="519"/>
        <v>1.7154476605728487E-2</v>
      </c>
      <c r="P5497" s="3">
        <f t="shared" si="520"/>
        <v>7.3397990591913376E-2</v>
      </c>
    </row>
    <row r="5498" spans="1:16" x14ac:dyDescent="0.55000000000000004">
      <c r="A5498" s="2">
        <f t="shared" si="521"/>
        <v>5487.2952126016444</v>
      </c>
      <c r="C5498">
        <f t="shared" si="517"/>
        <v>-4.4241876863333543E-2</v>
      </c>
      <c r="D5498">
        <f t="shared" si="518"/>
        <v>5.00727254912193E-2</v>
      </c>
      <c r="E5498" s="3">
        <f>(M5498-C5498)^2</f>
        <v>6.3007970297299501E-2</v>
      </c>
      <c r="K5498" s="2">
        <f t="shared" si="522"/>
        <v>5487.2952126016444</v>
      </c>
      <c r="L5498" s="3">
        <v>-0.24390197174555101</v>
      </c>
      <c r="M5498" s="3">
        <v>-0.29525576153368299</v>
      </c>
      <c r="O5498" s="3">
        <f t="shared" si="519"/>
        <v>5.8003419700027412E-2</v>
      </c>
      <c r="P5498" s="3">
        <f t="shared" si="520"/>
        <v>8.5808394103486896E-2</v>
      </c>
    </row>
    <row r="5499" spans="1:16" x14ac:dyDescent="0.55000000000000004">
      <c r="A5499" s="2">
        <f t="shared" si="521"/>
        <v>5488.2952126016444</v>
      </c>
      <c r="C5499">
        <f t="shared" si="517"/>
        <v>-0.18114380789127713</v>
      </c>
      <c r="D5499">
        <f t="shared" si="518"/>
        <v>-4.9153175340026674E-2</v>
      </c>
      <c r="E5499" s="3">
        <f>(M5499-C5499)^2</f>
        <v>3.8655291521268432E-3</v>
      </c>
      <c r="K5499" s="2">
        <f t="shared" si="522"/>
        <v>5488.2952126016444</v>
      </c>
      <c r="L5499" s="3">
        <v>-0.29267910191885899</v>
      </c>
      <c r="M5499" s="3">
        <v>-0.243317187662099</v>
      </c>
      <c r="O5499" s="3">
        <f t="shared" si="519"/>
        <v>8.3877497780716154E-2</v>
      </c>
      <c r="P5499" s="3">
        <f t="shared" si="520"/>
        <v>5.807720411629054E-2</v>
      </c>
    </row>
    <row r="5500" spans="1:16" x14ac:dyDescent="0.55000000000000004">
      <c r="A5500" s="2">
        <f t="shared" si="521"/>
        <v>5489.2952126016444</v>
      </c>
      <c r="C5500">
        <f t="shared" si="517"/>
        <v>-0.27252307406742182</v>
      </c>
      <c r="D5500">
        <f t="shared" si="518"/>
        <v>-0.13602655055400001</v>
      </c>
      <c r="E5500" s="3">
        <f>(M5500-C5500)^2</f>
        <v>2.0188078841572924E-2</v>
      </c>
      <c r="K5500" s="2">
        <f t="shared" si="522"/>
        <v>5489.2952126016444</v>
      </c>
      <c r="L5500" s="3">
        <v>-0.26815293536725499</v>
      </c>
      <c r="M5500" s="3">
        <v>-0.13043831471029399</v>
      </c>
      <c r="O5500" s="3">
        <f t="shared" si="519"/>
        <v>7.0272684166958505E-2</v>
      </c>
      <c r="P5500" s="3">
        <f t="shared" si="520"/>
        <v>1.6413005246315386E-2</v>
      </c>
    </row>
    <row r="5501" spans="1:16" x14ac:dyDescent="0.55000000000000004">
      <c r="A5501" s="2">
        <f t="shared" si="521"/>
        <v>5490.2952126016444</v>
      </c>
      <c r="C5501">
        <f t="shared" si="517"/>
        <v>-0.29541544737296038</v>
      </c>
      <c r="D5501">
        <f t="shared" si="518"/>
        <v>-0.18871553302530847</v>
      </c>
      <c r="E5501" s="3">
        <f>(M5501-C5501)^2</f>
        <v>9.6425831963075914E-2</v>
      </c>
      <c r="K5501" s="2">
        <f t="shared" si="522"/>
        <v>5490.2952126016444</v>
      </c>
      <c r="L5501" s="3">
        <v>-0.17646620265288199</v>
      </c>
      <c r="M5501" s="3">
        <v>1.5109643341261801E-2</v>
      </c>
      <c r="O5501" s="3">
        <f t="shared" si="519"/>
        <v>3.0068677450015784E-2</v>
      </c>
      <c r="P5501" s="3">
        <f t="shared" si="520"/>
        <v>3.0396898758346347E-4</v>
      </c>
    </row>
    <row r="5502" spans="1:16" x14ac:dyDescent="0.55000000000000004">
      <c r="A5502" s="2">
        <f t="shared" si="521"/>
        <v>5491.2952126016444</v>
      </c>
      <c r="C5502">
        <f t="shared" si="517"/>
        <v>-0.24406791946743239</v>
      </c>
      <c r="D5502">
        <f t="shared" si="518"/>
        <v>-0.19397902487522076</v>
      </c>
      <c r="E5502" s="3">
        <f>(M5502-C5502)^2</f>
        <v>0.16075385945095746</v>
      </c>
      <c r="K5502" s="2">
        <f t="shared" si="522"/>
        <v>5491.2952126016444</v>
      </c>
      <c r="L5502" s="3">
        <v>-4.0582414767248998E-2</v>
      </c>
      <c r="M5502" s="3">
        <v>0.15687329748457601</v>
      </c>
      <c r="O5502" s="3">
        <f t="shared" si="519"/>
        <v>1.4077079470883435E-3</v>
      </c>
      <c r="P5502" s="3">
        <f t="shared" si="520"/>
        <v>2.5344118002685594E-2</v>
      </c>
    </row>
    <row r="5503" spans="1:16" x14ac:dyDescent="0.55000000000000004">
      <c r="A5503" s="2">
        <f t="shared" si="521"/>
        <v>5492.2952126016444</v>
      </c>
      <c r="C5503">
        <f t="shared" si="517"/>
        <v>-0.13138447161850578</v>
      </c>
      <c r="D5503">
        <f t="shared" si="518"/>
        <v>-0.15049427498001397</v>
      </c>
      <c r="E5503" s="3">
        <f>(M5503-C5503)^2</f>
        <v>0.15267113066179838</v>
      </c>
      <c r="K5503" s="2">
        <f t="shared" si="522"/>
        <v>5492.2952126016444</v>
      </c>
      <c r="L5503" s="3">
        <v>0.105465490651865</v>
      </c>
      <c r="M5503" s="3">
        <v>0.259347061101594</v>
      </c>
      <c r="O5503" s="3">
        <f t="shared" si="519"/>
        <v>1.1778429052430026E-2</v>
      </c>
      <c r="P5503" s="3">
        <f t="shared" si="520"/>
        <v>6.8472300567522099E-2</v>
      </c>
    </row>
    <row r="5504" spans="1:16" x14ac:dyDescent="0.55000000000000004">
      <c r="A5504" s="2">
        <f t="shared" si="521"/>
        <v>5493.2952126016444</v>
      </c>
      <c r="C5504">
        <f t="shared" si="517"/>
        <v>1.4316783120184166E-2</v>
      </c>
      <c r="D5504">
        <f t="shared" si="518"/>
        <v>-6.9189295280615029E-2</v>
      </c>
      <c r="E5504" s="3">
        <f>(M5504-C5504)^2</f>
        <v>7.9833915516546672E-2</v>
      </c>
      <c r="K5504" s="2">
        <f t="shared" si="522"/>
        <v>5493.2952126016444</v>
      </c>
      <c r="L5504" s="3">
        <v>0.22509890967681501</v>
      </c>
      <c r="M5504" s="3">
        <v>0.296865744393353</v>
      </c>
      <c r="O5504" s="3">
        <f t="shared" si="519"/>
        <v>5.2057848132985883E-2</v>
      </c>
      <c r="P5504" s="3">
        <f t="shared" si="520"/>
        <v>8.9515139269484664E-2</v>
      </c>
    </row>
    <row r="5505" spans="1:16" x14ac:dyDescent="0.55000000000000004">
      <c r="A5505" s="2">
        <f t="shared" si="521"/>
        <v>5494.2952126016444</v>
      </c>
      <c r="C5505">
        <f t="shared" si="517"/>
        <v>0.15642013336892385</v>
      </c>
      <c r="D5505">
        <f t="shared" si="518"/>
        <v>2.950342257594453E-2</v>
      </c>
      <c r="E5505" s="3">
        <f>(M5505-C5505)^2</f>
        <v>1.0735535031212823E-2</v>
      </c>
      <c r="K5505" s="2">
        <f t="shared" si="522"/>
        <v>5494.2952126016444</v>
      </c>
      <c r="L5505" s="3">
        <v>0.28835491036095001</v>
      </c>
      <c r="M5505" s="3">
        <v>0.260032560380421</v>
      </c>
      <c r="O5505" s="3">
        <f t="shared" si="519"/>
        <v>8.4924387118862715E-2</v>
      </c>
      <c r="P5505" s="3">
        <f t="shared" si="520"/>
        <v>6.8831522581598401E-2</v>
      </c>
    </row>
    <row r="5506" spans="1:16" x14ac:dyDescent="0.55000000000000004">
      <c r="A5506" s="2">
        <f t="shared" si="521"/>
        <v>5495.2952126016444</v>
      </c>
      <c r="C5506">
        <f t="shared" si="517"/>
        <v>0.2592140454958245</v>
      </c>
      <c r="D5506">
        <f t="shared" si="518"/>
        <v>0.12078173066853713</v>
      </c>
      <c r="E5506" s="3">
        <f>(M5506-C5506)^2</f>
        <v>1.0229590278527018E-2</v>
      </c>
      <c r="K5506" s="2">
        <f t="shared" si="522"/>
        <v>5495.2952126016444</v>
      </c>
      <c r="L5506" s="3">
        <v>0.27939063492118998</v>
      </c>
      <c r="M5506" s="3">
        <v>0.15807260849532001</v>
      </c>
      <c r="O5506" s="3">
        <f t="shared" si="519"/>
        <v>7.9780044869365269E-2</v>
      </c>
      <c r="P5506" s="3">
        <f t="shared" si="520"/>
        <v>2.5727413042992715E-2</v>
      </c>
    </row>
    <row r="5507" spans="1:16" x14ac:dyDescent="0.55000000000000004">
      <c r="A5507" s="2">
        <f t="shared" si="521"/>
        <v>5496.2952126016444</v>
      </c>
      <c r="C5507">
        <f t="shared" si="517"/>
        <v>0.29686571370392467</v>
      </c>
      <c r="D5507">
        <f t="shared" si="518"/>
        <v>0.18170677242826561</v>
      </c>
      <c r="E5507" s="3">
        <f>(M5507-C5507)^2</f>
        <v>7.8592378471813149E-2</v>
      </c>
      <c r="K5507" s="2">
        <f t="shared" si="522"/>
        <v>5496.2952126016444</v>
      </c>
      <c r="L5507" s="3">
        <v>0.200451241751749</v>
      </c>
      <c r="M5507" s="3">
        <v>1.6522391201295498E-2</v>
      </c>
      <c r="O5507" s="3">
        <f t="shared" si="519"/>
        <v>4.1418038662238747E-2</v>
      </c>
      <c r="P5507" s="3">
        <f t="shared" si="520"/>
        <v>3.5522653244000522E-4</v>
      </c>
    </row>
    <row r="5508" spans="1:16" x14ac:dyDescent="0.55000000000000004">
      <c r="A5508" s="2">
        <f t="shared" si="521"/>
        <v>5497.2952126016444</v>
      </c>
      <c r="C5508">
        <f t="shared" si="517"/>
        <v>0.25991301895692753</v>
      </c>
      <c r="D5508">
        <f t="shared" si="518"/>
        <v>0.1969676725379442</v>
      </c>
      <c r="E5508" s="3">
        <f>(M5508-C5508)^2</f>
        <v>0.15138245300738604</v>
      </c>
      <c r="K5508" s="2">
        <f t="shared" si="522"/>
        <v>5497.2952126016444</v>
      </c>
      <c r="L5508" s="3">
        <v>7.1307591576358104E-2</v>
      </c>
      <c r="M5508" s="3">
        <v>-0.129165961466567</v>
      </c>
      <c r="O5508" s="3">
        <f t="shared" si="519"/>
        <v>5.5309819922454177E-3</v>
      </c>
      <c r="P5508" s="3">
        <f t="shared" si="520"/>
        <v>1.60886135065097E-2</v>
      </c>
    </row>
    <row r="5509" spans="1:16" x14ac:dyDescent="0.55000000000000004">
      <c r="A5509" s="2">
        <f t="shared" si="521"/>
        <v>5498.2952126016444</v>
      </c>
      <c r="C5509">
        <f t="shared" si="517"/>
        <v>0.15764242352990451</v>
      </c>
      <c r="D5509">
        <f t="shared" si="518"/>
        <v>0.16272926351855385</v>
      </c>
      <c r="E5509" s="3">
        <f>(M5509-C5509)^2</f>
        <v>0.16011707847199613</v>
      </c>
      <c r="K5509" s="2">
        <f t="shared" si="522"/>
        <v>5498.2952126016444</v>
      </c>
      <c r="L5509" s="3">
        <v>-7.5695487269514902E-2</v>
      </c>
      <c r="M5509" s="3">
        <v>-0.242503897797677</v>
      </c>
      <c r="O5509" s="3">
        <f t="shared" si="519"/>
        <v>5.2754810383729154E-3</v>
      </c>
      <c r="P5509" s="3">
        <f t="shared" si="520"/>
        <v>5.7685872652018591E-2</v>
      </c>
    </row>
    <row r="5510" spans="1:16" x14ac:dyDescent="0.55000000000000004">
      <c r="A5510" s="2">
        <f t="shared" si="521"/>
        <v>5499.2952126016444</v>
      </c>
      <c r="C5510">
        <f t="shared" si="517"/>
        <v>1.5755220191346831E-2</v>
      </c>
      <c r="D5510">
        <f t="shared" si="518"/>
        <v>8.7595889272273325E-2</v>
      </c>
      <c r="E5510" s="3">
        <f>(M5510-C5510)^2</f>
        <v>9.6634218585699275E-2</v>
      </c>
      <c r="K5510" s="2">
        <f t="shared" si="522"/>
        <v>5499.2952126016444</v>
      </c>
      <c r="L5510" s="3">
        <v>-0.20374016174802601</v>
      </c>
      <c r="M5510" s="3">
        <v>-0.295105228540394</v>
      </c>
      <c r="O5510" s="3">
        <f t="shared" si="519"/>
        <v>4.0271331070197473E-2</v>
      </c>
      <c r="P5510" s="3">
        <f t="shared" si="520"/>
        <v>8.572022529393647E-2</v>
      </c>
    </row>
    <row r="5511" spans="1:16" x14ac:dyDescent="0.55000000000000004">
      <c r="A5511" s="2">
        <f t="shared" si="521"/>
        <v>5500.2952126016444</v>
      </c>
      <c r="C5511">
        <f t="shared" ref="C5511:C5574" si="523">$B$2*EXP(-C$4*((PI()/($B$1*$B$3)))^0.5)*SIN(2*PI()*$A5511/$B$3-C$4*SQRT(PI()/($B$1*$B$3)))</f>
        <v>-0.13009137660783465</v>
      </c>
      <c r="D5511">
        <f t="shared" ref="D5511:D5574" si="524">$B$2*EXP(-D$4*((PI()/($B$1*$B$3)))^0.5)*SIN(2*PI()*$A5511/$B$3-D$4*SQRT(PI()/($B$1*$B$3)))</f>
        <v>-9.5509247716356067E-3</v>
      </c>
      <c r="E5511" s="3">
        <f>(M5511-C5511)^2</f>
        <v>2.0650910745921732E-2</v>
      </c>
      <c r="K5511" s="2">
        <f t="shared" si="522"/>
        <v>5500.2952126016444</v>
      </c>
      <c r="L5511" s="3">
        <v>-0.28075684880454099</v>
      </c>
      <c r="M5511" s="3">
        <v>-0.273795624095241</v>
      </c>
      <c r="O5511" s="3">
        <f t="shared" ref="O5511:O5574" si="525">(L5511-$J$1)^2</f>
        <v>7.7113884489157944E-2</v>
      </c>
      <c r="P5511" s="3">
        <f t="shared" ref="P5511:P5574" si="526">(M5511-$J$2)^2</f>
        <v>7.3696265504346742E-2</v>
      </c>
    </row>
    <row r="5512" spans="1:16" x14ac:dyDescent="0.55000000000000004">
      <c r="A5512" s="2">
        <f t="shared" si="521"/>
        <v>5501.2952126016444</v>
      </c>
      <c r="C5512">
        <f t="shared" si="523"/>
        <v>-0.24324513004486295</v>
      </c>
      <c r="D5512">
        <f t="shared" si="524"/>
        <v>-0.10429752678269284</v>
      </c>
      <c r="E5512" s="3">
        <f>(M5512-C5512)^2</f>
        <v>3.520395746285467E-3</v>
      </c>
      <c r="K5512" s="2">
        <f t="shared" si="522"/>
        <v>5501.2952126016444</v>
      </c>
      <c r="L5512" s="3">
        <v>-0.28745624138891401</v>
      </c>
      <c r="M5512" s="3">
        <v>-0.183912207090693</v>
      </c>
      <c r="O5512" s="3">
        <f t="shared" si="525"/>
        <v>8.0879526834132728E-2</v>
      </c>
      <c r="P5512" s="3">
        <f t="shared" si="526"/>
        <v>3.2973890874252544E-2</v>
      </c>
    </row>
    <row r="5513" spans="1:16" x14ac:dyDescent="0.55000000000000004">
      <c r="A5513" s="2">
        <f t="shared" si="521"/>
        <v>5502.2952126016444</v>
      </c>
      <c r="C5513">
        <f t="shared" si="523"/>
        <v>-0.29526973608878421</v>
      </c>
      <c r="D5513">
        <f t="shared" si="524"/>
        <v>-0.17283345445762546</v>
      </c>
      <c r="E5513" s="3">
        <f>(M5513-C5513)^2</f>
        <v>6.1158723941352099E-2</v>
      </c>
      <c r="K5513" s="2">
        <f t="shared" si="522"/>
        <v>5502.2952126016444</v>
      </c>
      <c r="L5513" s="3">
        <v>-0.22216043506837599</v>
      </c>
      <c r="M5513" s="3">
        <v>-4.7966836911778797E-2</v>
      </c>
      <c r="O5513" s="3">
        <f t="shared" si="525"/>
        <v>4.8003694594568783E-2</v>
      </c>
      <c r="P5513" s="3">
        <f t="shared" si="526"/>
        <v>2.0831715195901344E-3</v>
      </c>
    </row>
    <row r="5514" spans="1:16" x14ac:dyDescent="0.55000000000000004">
      <c r="A5514" s="2">
        <f t="shared" si="521"/>
        <v>5503.2952126016444</v>
      </c>
      <c r="C5514">
        <f t="shared" si="523"/>
        <v>-0.27309105915348475</v>
      </c>
      <c r="D5514">
        <f t="shared" si="524"/>
        <v>-0.19793516534059419</v>
      </c>
      <c r="E5514" s="3">
        <f>(M5514-C5514)^2</f>
        <v>0.13919106239983811</v>
      </c>
      <c r="K5514" s="2">
        <f t="shared" si="522"/>
        <v>5503.2952126016444</v>
      </c>
      <c r="L5514" s="3">
        <v>-0.10122316960168</v>
      </c>
      <c r="M5514" s="3">
        <v>9.9992125136343701E-2</v>
      </c>
      <c r="O5514" s="3">
        <f t="shared" si="525"/>
        <v>9.6354227227872843E-3</v>
      </c>
      <c r="P5514" s="3">
        <f t="shared" si="526"/>
        <v>1.0468807002080116E-2</v>
      </c>
    </row>
    <row r="5515" spans="1:16" x14ac:dyDescent="0.55000000000000004">
      <c r="A5515" s="2">
        <f t="shared" si="521"/>
        <v>5504.2952126016444</v>
      </c>
      <c r="C5515">
        <f t="shared" si="523"/>
        <v>-0.18228275085149315</v>
      </c>
      <c r="D5515">
        <f t="shared" si="524"/>
        <v>-0.17329442960546868</v>
      </c>
      <c r="E5515" s="3">
        <f>(M5515-C5515)^2</f>
        <v>0.1641790900636883</v>
      </c>
      <c r="K5515" s="2">
        <f t="shared" si="522"/>
        <v>5504.2952126016444</v>
      </c>
      <c r="L5515" s="3">
        <v>4.5066066634712201E-2</v>
      </c>
      <c r="M5515" s="3">
        <v>0.22290743913795899</v>
      </c>
      <c r="O5515" s="3">
        <f t="shared" si="525"/>
        <v>2.3164051789241183E-3</v>
      </c>
      <c r="P5515" s="3">
        <f t="shared" si="526"/>
        <v>5.072968005003882E-2</v>
      </c>
    </row>
    <row r="5516" spans="1:16" x14ac:dyDescent="0.55000000000000004">
      <c r="A5516" s="2">
        <f t="shared" ref="A5516:A5579" si="527">K5516</f>
        <v>5505.2952126016444</v>
      </c>
      <c r="C5516">
        <f t="shared" si="523"/>
        <v>-4.5665553623763115E-2</v>
      </c>
      <c r="D5516">
        <f t="shared" si="524"/>
        <v>-0.10510363090397931</v>
      </c>
      <c r="E5516" s="3">
        <f>(M5516-C5516)^2</f>
        <v>0.11266747167303029</v>
      </c>
      <c r="K5516" s="2">
        <f t="shared" si="522"/>
        <v>5505.2952126016444</v>
      </c>
      <c r="L5516" s="3">
        <v>0.18006822691286001</v>
      </c>
      <c r="M5516" s="3">
        <v>0.28999420219011202</v>
      </c>
      <c r="O5516" s="3">
        <f t="shared" si="525"/>
        <v>3.3537039131645421E-2</v>
      </c>
      <c r="P5516" s="3">
        <f t="shared" si="526"/>
        <v>8.5450552841148233E-2</v>
      </c>
    </row>
    <row r="5517" spans="1:16" x14ac:dyDescent="0.55000000000000004">
      <c r="A5517" s="2">
        <f t="shared" si="527"/>
        <v>5506.2952126016444</v>
      </c>
      <c r="C5517">
        <f t="shared" si="523"/>
        <v>0.10242770628111307</v>
      </c>
      <c r="D5517">
        <f t="shared" si="524"/>
        <v>-1.0499578445206863E-2</v>
      </c>
      <c r="E5517" s="3">
        <f>(M5517-C5517)^2</f>
        <v>3.3132158480933288E-2</v>
      </c>
      <c r="K5517" s="2">
        <f t="shared" ref="K5517:K5580" si="528">K5516+1</f>
        <v>5506.2952126016444</v>
      </c>
      <c r="L5517" s="3">
        <v>0.26997118269850201</v>
      </c>
      <c r="M5517" s="3">
        <v>0.28445011831032802</v>
      </c>
      <c r="O5517" s="3">
        <f t="shared" si="525"/>
        <v>7.4547654278207809E-2</v>
      </c>
      <c r="P5517" s="3">
        <f t="shared" si="526"/>
        <v>8.2240004654676693E-2</v>
      </c>
    </row>
    <row r="5518" spans="1:16" x14ac:dyDescent="0.55000000000000004">
      <c r="A5518" s="2">
        <f t="shared" si="527"/>
        <v>5507.2952126016444</v>
      </c>
      <c r="C5518">
        <f t="shared" si="523"/>
        <v>0.22478019039631641</v>
      </c>
      <c r="D5518">
        <f t="shared" si="524"/>
        <v>8.6743089134880408E-2</v>
      </c>
      <c r="E5518" s="3">
        <f>(M5518-C5518)^2</f>
        <v>2.9297295292926914E-4</v>
      </c>
      <c r="K5518" s="2">
        <f t="shared" si="528"/>
        <v>5507.2952126016444</v>
      </c>
      <c r="L5518" s="3">
        <v>0.29225818099767398</v>
      </c>
      <c r="M5518" s="3">
        <v>0.207663737699298</v>
      </c>
      <c r="O5518" s="3">
        <f t="shared" si="525"/>
        <v>8.7214588433420587E-2</v>
      </c>
      <c r="P5518" s="3">
        <f t="shared" si="526"/>
        <v>4.4095296447763957E-2</v>
      </c>
    </row>
    <row r="5519" spans="1:16" x14ac:dyDescent="0.55000000000000004">
      <c r="A5519" s="2">
        <f t="shared" si="527"/>
        <v>5508.2952126016444</v>
      </c>
      <c r="C5519">
        <f t="shared" si="523"/>
        <v>0.29064389141757219</v>
      </c>
      <c r="D5519">
        <f t="shared" si="524"/>
        <v>0.16218663136317807</v>
      </c>
      <c r="E5519" s="3">
        <f>(M5519-C5519)^2</f>
        <v>4.4849584849184845E-2</v>
      </c>
      <c r="K5519" s="2">
        <f t="shared" si="528"/>
        <v>5508.2952126016444</v>
      </c>
      <c r="L5519" s="3">
        <v>0.24134730482785099</v>
      </c>
      <c r="M5519" s="3">
        <v>7.8866685729177002E-2</v>
      </c>
      <c r="O5519" s="3">
        <f t="shared" si="525"/>
        <v>5.9736387578250214E-2</v>
      </c>
      <c r="P5519" s="3">
        <f t="shared" si="526"/>
        <v>6.5921000727732744E-3</v>
      </c>
    </row>
    <row r="5520" spans="1:16" x14ac:dyDescent="0.55000000000000004">
      <c r="A5520" s="2">
        <f t="shared" si="527"/>
        <v>5509.2952126016444</v>
      </c>
      <c r="C5520">
        <f t="shared" si="523"/>
        <v>0.28346681553183245</v>
      </c>
      <c r="D5520">
        <f t="shared" si="524"/>
        <v>0.19687157549777995</v>
      </c>
      <c r="E5520" s="3">
        <f>(M5520-C5520)^2</f>
        <v>0.12471480417150368</v>
      </c>
      <c r="K5520" s="2">
        <f t="shared" si="528"/>
        <v>5509.2952126016444</v>
      </c>
      <c r="L5520" s="3">
        <v>0.12998949895390999</v>
      </c>
      <c r="M5520" s="3">
        <v>-6.9683016935215003E-2</v>
      </c>
      <c r="O5520" s="3">
        <f t="shared" si="525"/>
        <v>1.770296229112427E-2</v>
      </c>
      <c r="P5520" s="3">
        <f t="shared" si="526"/>
        <v>4.53709394915349E-3</v>
      </c>
    </row>
    <row r="5521" spans="1:16" x14ac:dyDescent="0.55000000000000004">
      <c r="A5521" s="2">
        <f t="shared" si="527"/>
        <v>5510.2952126016444</v>
      </c>
      <c r="C5521">
        <f t="shared" si="523"/>
        <v>0.20505261048157986</v>
      </c>
      <c r="D5521">
        <f t="shared" si="524"/>
        <v>0.18208136033988254</v>
      </c>
      <c r="E5521" s="3">
        <f>(M5521-C5521)^2</f>
        <v>0.16470025036111191</v>
      </c>
      <c r="K5521" s="2">
        <f t="shared" si="528"/>
        <v>5510.2952126016444</v>
      </c>
      <c r="L5521" s="3">
        <v>-1.39249833293445E-2</v>
      </c>
      <c r="M5521" s="3">
        <v>-0.200780175726129</v>
      </c>
      <c r="O5521" s="3">
        <f t="shared" si="525"/>
        <v>1.1798310527764703E-4</v>
      </c>
      <c r="P5521" s="3">
        <f t="shared" si="526"/>
        <v>3.9384431740078864E-2</v>
      </c>
    </row>
    <row r="5522" spans="1:16" x14ac:dyDescent="0.55000000000000004">
      <c r="A5522" s="2">
        <f t="shared" si="527"/>
        <v>5511.2952126016444</v>
      </c>
      <c r="C5522">
        <f t="shared" si="523"/>
        <v>7.5107296680365657E-2</v>
      </c>
      <c r="D5522">
        <f t="shared" si="524"/>
        <v>0.12153286705451911</v>
      </c>
      <c r="E5522" s="3">
        <f>(M5522-C5522)^2</f>
        <v>0.12723345652448448</v>
      </c>
      <c r="K5522" s="2">
        <f t="shared" si="528"/>
        <v>5511.2952126016444</v>
      </c>
      <c r="L5522" s="3">
        <v>-0.15435186715343999</v>
      </c>
      <c r="M5522" s="3">
        <v>-0.28159069395664998</v>
      </c>
      <c r="O5522" s="3">
        <f t="shared" si="525"/>
        <v>2.2888327222232257E-2</v>
      </c>
      <c r="P5522" s="3">
        <f t="shared" si="526"/>
        <v>7.7989292595534651E-2</v>
      </c>
    </row>
    <row r="5523" spans="1:16" x14ac:dyDescent="0.55000000000000004">
      <c r="A5523" s="2">
        <f t="shared" si="527"/>
        <v>5512.2952126016444</v>
      </c>
      <c r="C5523">
        <f t="shared" si="523"/>
        <v>-7.3712989080990929E-2</v>
      </c>
      <c r="D5523">
        <f t="shared" si="524"/>
        <v>3.0442341779091414E-2</v>
      </c>
      <c r="E5523" s="3">
        <f>(M5523-C5523)^2</f>
        <v>4.7594696179278875E-2</v>
      </c>
      <c r="K5523" s="2">
        <f t="shared" si="528"/>
        <v>5512.2952126016444</v>
      </c>
      <c r="L5523" s="3">
        <v>-0.25612036831948898</v>
      </c>
      <c r="M5523" s="3">
        <v>-0.29187507602388502</v>
      </c>
      <c r="O5523" s="3">
        <f t="shared" si="525"/>
        <v>6.4038041525665668E-2</v>
      </c>
      <c r="P5523" s="3">
        <f t="shared" si="526"/>
        <v>8.3839210002648407E-2</v>
      </c>
    </row>
    <row r="5524" spans="1:16" x14ac:dyDescent="0.55000000000000004">
      <c r="A5524" s="2">
        <f t="shared" si="527"/>
        <v>5513.2952126016444</v>
      </c>
      <c r="C5524">
        <f t="shared" si="523"/>
        <v>-0.20400870181800293</v>
      </c>
      <c r="D5524">
        <f t="shared" si="524"/>
        <v>-6.8298550010303188E-2</v>
      </c>
      <c r="E5524" s="3">
        <f>(M5524-C5524)^2</f>
        <v>6.2744402571530088E-4</v>
      </c>
      <c r="K5524" s="2">
        <f t="shared" si="528"/>
        <v>5513.2952126016444</v>
      </c>
      <c r="L5524" s="3">
        <v>-0.29374193438450702</v>
      </c>
      <c r="M5524" s="3">
        <v>-0.22905753463942</v>
      </c>
      <c r="O5524" s="3">
        <f t="shared" si="525"/>
        <v>8.4494254226385943E-2</v>
      </c>
      <c r="P5524" s="3">
        <f t="shared" si="526"/>
        <v>5.1407613664802738E-2</v>
      </c>
    </row>
    <row r="5525" spans="1:16" x14ac:dyDescent="0.55000000000000004">
      <c r="A5525" s="2">
        <f t="shared" si="527"/>
        <v>5514.2952126016444</v>
      </c>
      <c r="C5525">
        <f t="shared" si="523"/>
        <v>-0.28303564711642437</v>
      </c>
      <c r="D5525">
        <f t="shared" si="524"/>
        <v>-0.14987555395742069</v>
      </c>
      <c r="E5525" s="3">
        <f>(M5525-C5525)^2</f>
        <v>3.0333285036392751E-2</v>
      </c>
      <c r="K5525" s="2">
        <f t="shared" si="528"/>
        <v>5514.2952126016444</v>
      </c>
      <c r="L5525" s="3">
        <v>-0.25779401074025998</v>
      </c>
      <c r="M5525" s="3">
        <v>-0.10887111273472901</v>
      </c>
      <c r="O5525" s="3">
        <f t="shared" si="525"/>
        <v>6.4887897762877844E-2</v>
      </c>
      <c r="P5525" s="3">
        <f t="shared" si="526"/>
        <v>1.1352060699546529E-2</v>
      </c>
    </row>
    <row r="5526" spans="1:16" x14ac:dyDescent="0.55000000000000004">
      <c r="A5526" s="2">
        <f t="shared" si="527"/>
        <v>5515.2952126016444</v>
      </c>
      <c r="C5526">
        <f t="shared" si="523"/>
        <v>-0.29093381879097996</v>
      </c>
      <c r="D5526">
        <f t="shared" si="524"/>
        <v>-0.1937878168805463</v>
      </c>
      <c r="E5526" s="3">
        <f>(M5526-C5526)^2</f>
        <v>0.10858117223273402</v>
      </c>
      <c r="K5526" s="2">
        <f t="shared" si="528"/>
        <v>5515.2952126016444</v>
      </c>
      <c r="L5526" s="3">
        <v>-0.15727997786817599</v>
      </c>
      <c r="M5526" s="3">
        <v>3.85827547417242E-2</v>
      </c>
      <c r="O5526" s="3">
        <f t="shared" si="525"/>
        <v>2.3782882274600424E-2</v>
      </c>
      <c r="P5526" s="3">
        <f t="shared" si="526"/>
        <v>1.6734495579683911E-3</v>
      </c>
    </row>
    <row r="5527" spans="1:16" x14ac:dyDescent="0.55000000000000004">
      <c r="A5527" s="2">
        <f t="shared" si="527"/>
        <v>5516.2952126016444</v>
      </c>
      <c r="C5527">
        <f t="shared" si="523"/>
        <v>-0.22571835284740996</v>
      </c>
      <c r="D5527">
        <f t="shared" si="524"/>
        <v>-0.18899988992168626</v>
      </c>
      <c r="E5527" s="3">
        <f>(M5527-C5527)^2</f>
        <v>0.16167772297765393</v>
      </c>
      <c r="K5527" s="2">
        <f t="shared" si="528"/>
        <v>5516.2952126016444</v>
      </c>
      <c r="L5527" s="3">
        <v>-1.7374198844859801E-2</v>
      </c>
      <c r="M5527" s="3">
        <v>0.176373331943079</v>
      </c>
      <c r="O5527" s="3">
        <f t="shared" si="525"/>
        <v>2.0481097026781625E-4</v>
      </c>
      <c r="P5527" s="3">
        <f t="shared" si="526"/>
        <v>3.1933116379600286E-2</v>
      </c>
    </row>
    <row r="5528" spans="1:16" x14ac:dyDescent="0.55000000000000004">
      <c r="A5528" s="2">
        <f t="shared" si="527"/>
        <v>5517.2952126016444</v>
      </c>
      <c r="C5528">
        <f t="shared" si="523"/>
        <v>-0.10377833723674788</v>
      </c>
      <c r="D5528">
        <f t="shared" si="524"/>
        <v>-0.13671501152890711</v>
      </c>
      <c r="E5528" s="3">
        <f>(M5528-C5528)^2</f>
        <v>0.13970285515380193</v>
      </c>
      <c r="K5528" s="2">
        <f t="shared" si="528"/>
        <v>5517.2952126016444</v>
      </c>
      <c r="L5528" s="3">
        <v>0.12688305606085601</v>
      </c>
      <c r="M5528" s="3">
        <v>0.26999011401857398</v>
      </c>
      <c r="O5528" s="3">
        <f t="shared" si="525"/>
        <v>1.6885972420112964E-2</v>
      </c>
      <c r="P5528" s="3">
        <f t="shared" si="526"/>
        <v>7.4155555671790677E-2</v>
      </c>
    </row>
    <row r="5529" spans="1:16" x14ac:dyDescent="0.55000000000000004">
      <c r="A5529" s="2">
        <f t="shared" si="527"/>
        <v>5518.2952126016444</v>
      </c>
      <c r="C5529">
        <f t="shared" si="523"/>
        <v>4.4241876863150863E-2</v>
      </c>
      <c r="D5529">
        <f t="shared" si="524"/>
        <v>-5.0072725491338468E-2</v>
      </c>
      <c r="E5529" s="3">
        <f>(M5529-C5529)^2</f>
        <v>6.3375202792179466E-2</v>
      </c>
      <c r="K5529" s="2">
        <f t="shared" si="528"/>
        <v>5518.2952126016444</v>
      </c>
      <c r="L5529" s="3">
        <v>0.23936166245079599</v>
      </c>
      <c r="M5529" s="3">
        <v>0.29598619714104601</v>
      </c>
      <c r="O5529" s="3">
        <f t="shared" si="525"/>
        <v>5.8769707513995406E-2</v>
      </c>
      <c r="P5529" s="3">
        <f t="shared" si="526"/>
        <v>8.8989607967617096E-2</v>
      </c>
    </row>
    <row r="5530" spans="1:16" x14ac:dyDescent="0.55000000000000004">
      <c r="A5530" s="2">
        <f t="shared" si="527"/>
        <v>5519.2952126016444</v>
      </c>
      <c r="C5530">
        <f t="shared" si="523"/>
        <v>0.18114380789134465</v>
      </c>
      <c r="D5530">
        <f t="shared" si="524"/>
        <v>4.9153175340081734E-2</v>
      </c>
      <c r="E5530" s="3">
        <f>(M5530-C5530)^2</f>
        <v>4.4498095914756739E-3</v>
      </c>
      <c r="K5530" s="2">
        <f t="shared" si="528"/>
        <v>5519.2952126016444</v>
      </c>
      <c r="L5530" s="3">
        <v>0.29189065558798299</v>
      </c>
      <c r="M5530" s="3">
        <v>0.24785070102448101</v>
      </c>
      <c r="O5530" s="3">
        <f t="shared" si="525"/>
        <v>8.6997647446601323E-2</v>
      </c>
      <c r="P5530" s="3">
        <f t="shared" si="526"/>
        <v>6.2587912939347248E-2</v>
      </c>
    </row>
    <row r="5531" spans="1:16" x14ac:dyDescent="0.55000000000000004">
      <c r="A5531" s="2">
        <f t="shared" si="527"/>
        <v>5520.2952126016444</v>
      </c>
      <c r="C5531">
        <f t="shared" si="523"/>
        <v>0.27252307406740206</v>
      </c>
      <c r="D5531">
        <f t="shared" si="524"/>
        <v>0.13602655055397592</v>
      </c>
      <c r="E5531" s="3">
        <f>(M5531-C5531)^2</f>
        <v>1.8193589537519542E-2</v>
      </c>
      <c r="K5531" s="2">
        <f t="shared" si="528"/>
        <v>5520.2952126016444</v>
      </c>
      <c r="L5531" s="3">
        <v>0.27131382327499298</v>
      </c>
      <c r="M5531" s="3">
        <v>0.137639459282212</v>
      </c>
      <c r="O5531" s="3">
        <f t="shared" si="525"/>
        <v>7.52826304545057E-2</v>
      </c>
      <c r="P5531" s="3">
        <f t="shared" si="526"/>
        <v>1.9590067516773637E-2</v>
      </c>
    </row>
    <row r="5532" spans="1:16" x14ac:dyDescent="0.55000000000000004">
      <c r="A5532" s="2">
        <f t="shared" si="527"/>
        <v>5521.2952126016444</v>
      </c>
      <c r="C5532">
        <f t="shared" si="523"/>
        <v>0.295415447372952</v>
      </c>
      <c r="D5532">
        <f t="shared" si="524"/>
        <v>0.18871553302532562</v>
      </c>
      <c r="E5532" s="3">
        <f>(M5532-C5532)^2</f>
        <v>9.1481982798501726E-2</v>
      </c>
      <c r="K5532" s="2">
        <f t="shared" si="528"/>
        <v>5521.2952126016444</v>
      </c>
      <c r="L5532" s="3">
        <v>0.18278476081401501</v>
      </c>
      <c r="M5532" s="3">
        <v>-7.0444388905023404E-3</v>
      </c>
      <c r="O5532" s="3">
        <f t="shared" si="525"/>
        <v>3.4539382954721295E-2</v>
      </c>
      <c r="P5532" s="3">
        <f t="shared" si="526"/>
        <v>2.2272508152311888E-5</v>
      </c>
    </row>
    <row r="5533" spans="1:16" x14ac:dyDescent="0.55000000000000004">
      <c r="A5533" s="2">
        <f t="shared" si="527"/>
        <v>5522.2952126016444</v>
      </c>
      <c r="C5533">
        <f t="shared" si="523"/>
        <v>0.24406791946738388</v>
      </c>
      <c r="D5533">
        <f t="shared" si="524"/>
        <v>0.19397902487520946</v>
      </c>
      <c r="E5533" s="3">
        <f>(M5533-C5533)^2</f>
        <v>0.15526116431036244</v>
      </c>
      <c r="K5533" s="2">
        <f t="shared" si="528"/>
        <v>5522.2952126016444</v>
      </c>
      <c r="L5533" s="3">
        <v>4.8476121092833002E-2</v>
      </c>
      <c r="M5533" s="3">
        <v>-0.14996401364256401</v>
      </c>
      <c r="O5533" s="3">
        <f t="shared" si="525"/>
        <v>2.6562789938838513E-3</v>
      </c>
      <c r="P5533" s="3">
        <f t="shared" si="526"/>
        <v>2.1797259726705133E-2</v>
      </c>
    </row>
    <row r="5534" spans="1:16" x14ac:dyDescent="0.55000000000000004">
      <c r="A5534" s="2">
        <f t="shared" si="527"/>
        <v>5523.2952126016444</v>
      </c>
      <c r="C5534">
        <f t="shared" si="523"/>
        <v>0.13138447161842934</v>
      </c>
      <c r="D5534">
        <f t="shared" si="524"/>
        <v>0.15049427497997706</v>
      </c>
      <c r="E5534" s="3">
        <f>(M5534-C5534)^2</f>
        <v>0.14954357417419667</v>
      </c>
      <c r="K5534" s="2">
        <f t="shared" si="528"/>
        <v>5523.2952126016444</v>
      </c>
      <c r="L5534" s="3">
        <v>-9.7973663880072004E-2</v>
      </c>
      <c r="M5534" s="3">
        <v>-0.25532417086864601</v>
      </c>
      <c r="O5534" s="3">
        <f t="shared" si="525"/>
        <v>9.0080378180379395E-3</v>
      </c>
      <c r="P5534" s="3">
        <f t="shared" si="526"/>
        <v>6.4008548547831348E-2</v>
      </c>
    </row>
    <row r="5535" spans="1:16" x14ac:dyDescent="0.55000000000000004">
      <c r="A5535" s="2">
        <f t="shared" si="527"/>
        <v>5524.2952126016444</v>
      </c>
      <c r="C5535">
        <f t="shared" si="523"/>
        <v>-1.4316783120134471E-2</v>
      </c>
      <c r="D5535">
        <f t="shared" si="524"/>
        <v>6.9189295280646115E-2</v>
      </c>
      <c r="E5535" s="3">
        <f>(M5535-C5535)^2</f>
        <v>7.9761069088778946E-2</v>
      </c>
      <c r="K5535" s="2">
        <f t="shared" si="528"/>
        <v>5524.2952126016444</v>
      </c>
      <c r="L5535" s="3">
        <v>-0.21988533694972701</v>
      </c>
      <c r="M5535" s="3">
        <v>-0.29673680558451099</v>
      </c>
      <c r="O5535" s="3">
        <f t="shared" si="525"/>
        <v>4.7011934252678848E-2</v>
      </c>
      <c r="P5535" s="3">
        <f t="shared" si="526"/>
        <v>8.6678274131501837E-2</v>
      </c>
    </row>
    <row r="5536" spans="1:16" x14ac:dyDescent="0.55000000000000004">
      <c r="A5536" s="2">
        <f t="shared" si="527"/>
        <v>5525.2952126016444</v>
      </c>
      <c r="C5536">
        <f t="shared" si="523"/>
        <v>-0.15642013336888158</v>
      </c>
      <c r="D5536">
        <f t="shared" si="524"/>
        <v>-2.9503422575911726E-2</v>
      </c>
      <c r="E5536" s="3">
        <f>(M5536-C5536)^2</f>
        <v>1.1536850775645377E-2</v>
      </c>
      <c r="K5536" s="2">
        <f t="shared" si="528"/>
        <v>5525.2952126016444</v>
      </c>
      <c r="L5536" s="3">
        <v>-0.28672536331072401</v>
      </c>
      <c r="M5536" s="3">
        <v>-0.26382986652023699</v>
      </c>
      <c r="O5536" s="3">
        <f t="shared" si="525"/>
        <v>8.0464347416973142E-2</v>
      </c>
      <c r="P5536" s="3">
        <f t="shared" si="526"/>
        <v>6.8384762228498472E-2</v>
      </c>
    </row>
    <row r="5537" spans="1:16" x14ac:dyDescent="0.55000000000000004">
      <c r="A5537" s="2">
        <f t="shared" si="527"/>
        <v>5526.2952126016444</v>
      </c>
      <c r="C5537">
        <f t="shared" si="523"/>
        <v>-0.25921404549586602</v>
      </c>
      <c r="D5537">
        <f t="shared" si="524"/>
        <v>-0.12078173066858218</v>
      </c>
      <c r="E5537" s="3">
        <f>(M5537-C5537)^2</f>
        <v>8.9054977410736348E-3</v>
      </c>
      <c r="K5537" s="2">
        <f t="shared" si="528"/>
        <v>5526.2952126016444</v>
      </c>
      <c r="L5537" s="3">
        <v>-0.28175324371553101</v>
      </c>
      <c r="M5537" s="3">
        <v>-0.1648451007043</v>
      </c>
      <c r="O5537" s="3">
        <f t="shared" si="525"/>
        <v>7.766826280634298E-2</v>
      </c>
      <c r="P5537" s="3">
        <f t="shared" si="526"/>
        <v>2.6412762633245563E-2</v>
      </c>
    </row>
    <row r="5538" spans="1:16" x14ac:dyDescent="0.55000000000000004">
      <c r="A5538" s="2">
        <f t="shared" si="527"/>
        <v>5527.2952126016444</v>
      </c>
      <c r="C5538">
        <f t="shared" si="523"/>
        <v>-0.29686571370392489</v>
      </c>
      <c r="D5538">
        <f t="shared" si="524"/>
        <v>-0.18170677242828814</v>
      </c>
      <c r="E5538" s="3">
        <f>(M5538-C5538)^2</f>
        <v>7.4142855340430081E-2</v>
      </c>
      <c r="K5538" s="2">
        <f t="shared" si="528"/>
        <v>5527.2952126016444</v>
      </c>
      <c r="L5538" s="3">
        <v>-0.20621427636155301</v>
      </c>
      <c r="M5538" s="3">
        <v>-2.4573856792209501E-2</v>
      </c>
      <c r="O5538" s="3">
        <f t="shared" si="525"/>
        <v>4.1270449006730034E-2</v>
      </c>
      <c r="P5538" s="3">
        <f t="shared" si="526"/>
        <v>4.9500882217437309E-4</v>
      </c>
    </row>
    <row r="5539" spans="1:16" x14ac:dyDescent="0.55000000000000004">
      <c r="A5539" s="2">
        <f t="shared" si="527"/>
        <v>5528.2952126016444</v>
      </c>
      <c r="C5539">
        <f t="shared" si="523"/>
        <v>-0.25991301895688634</v>
      </c>
      <c r="D5539">
        <f t="shared" si="524"/>
        <v>-0.19696767253793859</v>
      </c>
      <c r="E5539" s="3">
        <f>(M5539-C5539)^2</f>
        <v>0.14574457703697191</v>
      </c>
      <c r="K5539" s="2">
        <f t="shared" si="528"/>
        <v>5528.2952126016444</v>
      </c>
      <c r="L5539" s="3">
        <v>-7.9027664232329001E-2</v>
      </c>
      <c r="M5539" s="3">
        <v>0.12185206199863</v>
      </c>
      <c r="O5539" s="3">
        <f t="shared" si="525"/>
        <v>5.770633173244678E-3</v>
      </c>
      <c r="P5539" s="3">
        <f t="shared" si="526"/>
        <v>1.5419958389858403E-2</v>
      </c>
    </row>
    <row r="5540" spans="1:16" x14ac:dyDescent="0.55000000000000004">
      <c r="A5540" s="2">
        <f t="shared" si="527"/>
        <v>5529.2952126016444</v>
      </c>
      <c r="C5540">
        <f t="shared" si="523"/>
        <v>-0.15764242352983227</v>
      </c>
      <c r="D5540">
        <f t="shared" si="524"/>
        <v>-0.16272926351852146</v>
      </c>
      <c r="E5540" s="3">
        <f>(M5540-C5540)^2</f>
        <v>0.15634258302920076</v>
      </c>
      <c r="K5540" s="2">
        <f t="shared" si="528"/>
        <v>5529.2952126016444</v>
      </c>
      <c r="L5540" s="3">
        <v>6.7951916655919306E-2</v>
      </c>
      <c r="M5540" s="3">
        <v>0.23775937594659999</v>
      </c>
      <c r="O5540" s="3">
        <f t="shared" si="525"/>
        <v>5.0431156192886541E-3</v>
      </c>
      <c r="P5540" s="3">
        <f t="shared" si="526"/>
        <v>5.7640537857042054E-2</v>
      </c>
    </row>
    <row r="5541" spans="1:16" x14ac:dyDescent="0.55000000000000004">
      <c r="A5541" s="2">
        <f t="shared" si="527"/>
        <v>5530.2952126016444</v>
      </c>
      <c r="C5541">
        <f t="shared" si="523"/>
        <v>-1.5755220191531322E-2</v>
      </c>
      <c r="D5541">
        <f t="shared" si="524"/>
        <v>-8.7595889272383792E-2</v>
      </c>
      <c r="E5541" s="3">
        <f>(M5541-C5541)^2</f>
        <v>9.6021647622581308E-2</v>
      </c>
      <c r="K5541" s="2">
        <f t="shared" si="528"/>
        <v>5530.2952126016444</v>
      </c>
      <c r="L5541" s="3">
        <v>0.197912518474605</v>
      </c>
      <c r="M5541" s="3">
        <v>0.29411837923665701</v>
      </c>
      <c r="O5541" s="3">
        <f t="shared" si="525"/>
        <v>4.0391151191552205E-2</v>
      </c>
      <c r="P5541" s="3">
        <f t="shared" si="526"/>
        <v>8.787871448554177E-2</v>
      </c>
    </row>
    <row r="5542" spans="1:16" x14ac:dyDescent="0.55000000000000004">
      <c r="A5542" s="2">
        <f t="shared" si="527"/>
        <v>5531.2952126016444</v>
      </c>
      <c r="C5542">
        <f t="shared" si="523"/>
        <v>0.13009137660791129</v>
      </c>
      <c r="D5542">
        <f t="shared" si="524"/>
        <v>9.550924771692379E-3</v>
      </c>
      <c r="E5542" s="3">
        <f>(M5542-C5542)^2</f>
        <v>2.1527413733101373E-2</v>
      </c>
      <c r="K5542" s="2">
        <f t="shared" si="528"/>
        <v>5531.2952126016444</v>
      </c>
      <c r="L5542" s="3">
        <v>0.27830470228119703</v>
      </c>
      <c r="M5542" s="3">
        <v>0.276813609868932</v>
      </c>
      <c r="O5542" s="3">
        <f t="shared" si="525"/>
        <v>7.9167772918505394E-2</v>
      </c>
      <c r="P5542" s="3">
        <f t="shared" si="526"/>
        <v>7.7918398729092495E-2</v>
      </c>
    </row>
    <row r="5543" spans="1:16" x14ac:dyDescent="0.55000000000000004">
      <c r="A5543" s="2">
        <f t="shared" si="527"/>
        <v>5532.2952126016444</v>
      </c>
      <c r="C5543">
        <f t="shared" si="523"/>
        <v>0.24324513004475701</v>
      </c>
      <c r="D5543">
        <f t="shared" si="524"/>
        <v>0.10429752678258815</v>
      </c>
      <c r="E5543" s="3">
        <f>(M5543-C5543)^2</f>
        <v>2.8159977411404517E-3</v>
      </c>
      <c r="K5543" s="2">
        <f t="shared" si="528"/>
        <v>5532.2952126016444</v>
      </c>
      <c r="L5543" s="3">
        <v>0.28899374692443203</v>
      </c>
      <c r="M5543" s="3">
        <v>0.19017915468256799</v>
      </c>
      <c r="O5543" s="3">
        <f t="shared" si="525"/>
        <v>8.5297132038898132E-2</v>
      </c>
      <c r="P5543" s="3">
        <f t="shared" si="526"/>
        <v>3.7057873851827752E-2</v>
      </c>
    </row>
    <row r="5544" spans="1:16" x14ac:dyDescent="0.55000000000000004">
      <c r="A5544" s="2">
        <f t="shared" si="527"/>
        <v>5533.2952126016444</v>
      </c>
      <c r="C5544">
        <f t="shared" si="523"/>
        <v>0.29526973608879303</v>
      </c>
      <c r="D5544">
        <f t="shared" si="524"/>
        <v>0.17283345445765319</v>
      </c>
      <c r="E5544" s="3">
        <f>(M5544-C5544)^2</f>
        <v>5.7291575102959305E-2</v>
      </c>
      <c r="K5544" s="2">
        <f t="shared" si="528"/>
        <v>5533.2952126016444</v>
      </c>
      <c r="L5544" s="3">
        <v>0.22730251486339301</v>
      </c>
      <c r="M5544" s="3">
        <v>5.5913150420131501E-2</v>
      </c>
      <c r="O5544" s="3">
        <f t="shared" si="525"/>
        <v>5.3068261457988278E-2</v>
      </c>
      <c r="P5544" s="3">
        <f t="shared" si="526"/>
        <v>3.3916895103102557E-3</v>
      </c>
    </row>
    <row r="5545" spans="1:16" x14ac:dyDescent="0.55000000000000004">
      <c r="A5545" s="2">
        <f t="shared" si="527"/>
        <v>5534.2952126016444</v>
      </c>
      <c r="C5545">
        <f t="shared" si="523"/>
        <v>0.27309105915345128</v>
      </c>
      <c r="D5545">
        <f t="shared" si="524"/>
        <v>0.19793516534059433</v>
      </c>
      <c r="E5545" s="3">
        <f>(M5545-C5545)^2</f>
        <v>0.13355202755908385</v>
      </c>
      <c r="K5545" s="2">
        <f t="shared" si="528"/>
        <v>5534.2952126016444</v>
      </c>
      <c r="L5545" s="3">
        <v>0.10868195787238701</v>
      </c>
      <c r="M5545" s="3">
        <v>-9.2356649225030493E-2</v>
      </c>
      <c r="O5545" s="3">
        <f t="shared" si="525"/>
        <v>1.2486931253772789E-2</v>
      </c>
      <c r="P5545" s="3">
        <f t="shared" si="526"/>
        <v>8.1056865059182248E-3</v>
      </c>
    </row>
    <row r="5546" spans="1:16" x14ac:dyDescent="0.55000000000000004">
      <c r="A5546" s="2">
        <f t="shared" si="527"/>
        <v>5535.2952126016444</v>
      </c>
      <c r="C5546">
        <f t="shared" si="523"/>
        <v>0.18228275085163897</v>
      </c>
      <c r="D5546">
        <f t="shared" si="524"/>
        <v>0.17329442960552821</v>
      </c>
      <c r="E5546" s="3">
        <f>(M5546-C5546)^2</f>
        <v>0.15982237251413292</v>
      </c>
      <c r="K5546" s="2">
        <f t="shared" si="528"/>
        <v>5535.2952126016444</v>
      </c>
      <c r="L5546" s="3">
        <v>-3.7158669681677303E-2</v>
      </c>
      <c r="M5546" s="3">
        <v>-0.21749515313272699</v>
      </c>
      <c r="O5546" s="3">
        <f t="shared" si="525"/>
        <v>1.1625160201864278E-3</v>
      </c>
      <c r="P5546" s="3">
        <f t="shared" si="526"/>
        <v>4.6298167658384869E-2</v>
      </c>
    </row>
    <row r="5547" spans="1:16" x14ac:dyDescent="0.55000000000000004">
      <c r="A5547" s="2">
        <f t="shared" si="527"/>
        <v>5536.2952126016444</v>
      </c>
      <c r="C5547">
        <f t="shared" si="523"/>
        <v>4.5665553623678877E-2</v>
      </c>
      <c r="D5547">
        <f t="shared" si="524"/>
        <v>0.10510363090393114</v>
      </c>
      <c r="E5547" s="3">
        <f>(M5547-C5547)^2</f>
        <v>0.11143993202011203</v>
      </c>
      <c r="K5547" s="2">
        <f t="shared" si="528"/>
        <v>5536.2952126016444</v>
      </c>
      <c r="L5547" s="3">
        <v>-0.173692677898314</v>
      </c>
      <c r="M5547" s="3">
        <v>-0.28816064669635599</v>
      </c>
      <c r="O5547" s="3">
        <f t="shared" si="525"/>
        <v>2.9114493631302002E-2</v>
      </c>
      <c r="P5547" s="3">
        <f t="shared" si="526"/>
        <v>8.1701980868059465E-2</v>
      </c>
    </row>
    <row r="5548" spans="1:16" x14ac:dyDescent="0.55000000000000004">
      <c r="A5548" s="2">
        <f t="shared" si="527"/>
        <v>5537.2952126016444</v>
      </c>
      <c r="C5548">
        <f t="shared" si="523"/>
        <v>-0.10242770628106636</v>
      </c>
      <c r="D5548">
        <f t="shared" si="524"/>
        <v>1.049957844523999E-2</v>
      </c>
      <c r="E5548" s="3">
        <f>(M5548-C5548)^2</f>
        <v>3.3939518405202498E-2</v>
      </c>
      <c r="K5548" s="2">
        <f t="shared" si="528"/>
        <v>5537.2952126016444</v>
      </c>
      <c r="L5548" s="3">
        <v>-0.26672427742417198</v>
      </c>
      <c r="M5548" s="3">
        <v>-0.28665451867601199</v>
      </c>
      <c r="O5548" s="3">
        <f t="shared" si="525"/>
        <v>6.951727949119621E-2</v>
      </c>
      <c r="P5548" s="3">
        <f t="shared" si="526"/>
        <v>8.0843239326245583E-2</v>
      </c>
    </row>
    <row r="5549" spans="1:16" x14ac:dyDescent="0.55000000000000004">
      <c r="A5549" s="2">
        <f t="shared" si="527"/>
        <v>5538.2952126016444</v>
      </c>
      <c r="C5549">
        <f t="shared" si="523"/>
        <v>-0.22478019039628391</v>
      </c>
      <c r="D5549">
        <f t="shared" si="524"/>
        <v>-8.6743089134850584E-2</v>
      </c>
      <c r="E5549" s="3">
        <f>(M5549-C5549)^2</f>
        <v>1.3055809713928654E-4</v>
      </c>
      <c r="K5549" s="2">
        <f t="shared" si="528"/>
        <v>5538.2952126016444</v>
      </c>
      <c r="L5549" s="3">
        <v>-0.292953127031855</v>
      </c>
      <c r="M5549" s="3">
        <v>-0.21335398817772999</v>
      </c>
      <c r="O5549" s="3">
        <f t="shared" si="525"/>
        <v>8.4036297051268527E-2</v>
      </c>
      <c r="P5549" s="3">
        <f t="shared" si="526"/>
        <v>4.4533207232891669E-2</v>
      </c>
    </row>
    <row r="5550" spans="1:16" x14ac:dyDescent="0.55000000000000004">
      <c r="A5550" s="2">
        <f t="shared" si="527"/>
        <v>5539.2952126016444</v>
      </c>
      <c r="C5550">
        <f t="shared" si="523"/>
        <v>-0.29064389141758951</v>
      </c>
      <c r="D5550">
        <f t="shared" si="524"/>
        <v>-0.16218663136321063</v>
      </c>
      <c r="E5550" s="3">
        <f>(M5550-C5550)^2</f>
        <v>4.1626716250535815E-2</v>
      </c>
      <c r="K5550" s="2">
        <f t="shared" si="528"/>
        <v>5539.2952126016444</v>
      </c>
      <c r="L5550" s="3">
        <v>-0.24581004862514899</v>
      </c>
      <c r="M5550" s="3">
        <v>-8.6617627788281706E-2</v>
      </c>
      <c r="O5550" s="3">
        <f t="shared" si="525"/>
        <v>5.8926139079175682E-2</v>
      </c>
      <c r="P5550" s="3">
        <f t="shared" si="526"/>
        <v>7.1052364670923769E-3</v>
      </c>
    </row>
    <row r="5551" spans="1:16" x14ac:dyDescent="0.55000000000000004">
      <c r="A5551" s="2">
        <f t="shared" si="527"/>
        <v>5540.2952126016444</v>
      </c>
      <c r="C5551">
        <f t="shared" si="523"/>
        <v>-0.28346681553188735</v>
      </c>
      <c r="D5551">
        <f t="shared" si="524"/>
        <v>-0.19687157549776721</v>
      </c>
      <c r="E5551" s="3">
        <f>(M5551-C5551)^2</f>
        <v>0.11921791264474922</v>
      </c>
      <c r="K5551" s="2">
        <f t="shared" si="528"/>
        <v>5540.2952126016444</v>
      </c>
      <c r="L5551" s="3">
        <v>-0.13710231864544001</v>
      </c>
      <c r="M5551" s="3">
        <v>6.1812654817493901E-2</v>
      </c>
      <c r="O5551" s="3">
        <f t="shared" si="525"/>
        <v>1.7966544168159487E-2</v>
      </c>
      <c r="P5551" s="3">
        <f t="shared" si="526"/>
        <v>4.1136468555824134E-3</v>
      </c>
    </row>
    <row r="5552" spans="1:16" x14ac:dyDescent="0.55000000000000004">
      <c r="A5552" s="2">
        <f t="shared" si="527"/>
        <v>5541.2952126016444</v>
      </c>
      <c r="C5552">
        <f t="shared" si="523"/>
        <v>-0.20505261048151821</v>
      </c>
      <c r="D5552">
        <f t="shared" si="524"/>
        <v>-0.18208136033986025</v>
      </c>
      <c r="E5552" s="3">
        <f>(M5552-C5552)^2</f>
        <v>0.15985138256549583</v>
      </c>
      <c r="K5552" s="2">
        <f t="shared" si="528"/>
        <v>5541.2952126016444</v>
      </c>
      <c r="L5552" s="3">
        <v>5.9435375600565398E-3</v>
      </c>
      <c r="M5552" s="3">
        <v>0.19476157456635601</v>
      </c>
      <c r="O5552" s="3">
        <f t="shared" si="525"/>
        <v>8.1117367721214538E-5</v>
      </c>
      <c r="P5552" s="3">
        <f t="shared" si="526"/>
        <v>3.8843142734087267E-2</v>
      </c>
    </row>
    <row r="5553" spans="1:16" x14ac:dyDescent="0.55000000000000004">
      <c r="A5553" s="2">
        <f t="shared" si="527"/>
        <v>5542.2952126016444</v>
      </c>
      <c r="C5553">
        <f t="shared" si="523"/>
        <v>-7.5107296680413799E-2</v>
      </c>
      <c r="D5553">
        <f t="shared" si="524"/>
        <v>-0.12153286705454529</v>
      </c>
      <c r="E5553" s="3">
        <f>(M5553-C5553)^2</f>
        <v>0.12534329235996441</v>
      </c>
      <c r="K5553" s="2">
        <f t="shared" si="528"/>
        <v>5542.2952126016444</v>
      </c>
      <c r="L5553" s="3">
        <v>0.14750079791260701</v>
      </c>
      <c r="M5553" s="3">
        <v>0.27893124975198302</v>
      </c>
      <c r="O5553" s="3">
        <f t="shared" si="525"/>
        <v>2.2669451372473292E-2</v>
      </c>
      <c r="P5553" s="3">
        <f t="shared" si="526"/>
        <v>7.9105113501193924E-2</v>
      </c>
    </row>
    <row r="5554" spans="1:16" x14ac:dyDescent="0.55000000000000004">
      <c r="A5554" s="2">
        <f t="shared" si="527"/>
        <v>5543.2952126016444</v>
      </c>
      <c r="C5554">
        <f t="shared" si="523"/>
        <v>7.3712989080942731E-2</v>
      </c>
      <c r="D5554">
        <f t="shared" si="524"/>
        <v>-3.044234177912419E-2</v>
      </c>
      <c r="E5554" s="3">
        <f>(M5554-C5554)^2</f>
        <v>4.8192487459637216E-2</v>
      </c>
      <c r="K5554" s="2">
        <f t="shared" si="528"/>
        <v>5543.2952126016444</v>
      </c>
      <c r="L5554" s="3">
        <v>0.25211556839942501</v>
      </c>
      <c r="M5554" s="3">
        <v>0.29324086307337499</v>
      </c>
      <c r="O5554" s="3">
        <f t="shared" si="525"/>
        <v>6.5116091822810349E-2</v>
      </c>
      <c r="P5554" s="3">
        <f t="shared" si="526"/>
        <v>8.735921669591569E-2</v>
      </c>
    </row>
    <row r="5555" spans="1:16" x14ac:dyDescent="0.55000000000000004">
      <c r="A5555" s="2">
        <f t="shared" si="527"/>
        <v>5544.2952126016444</v>
      </c>
      <c r="C5555">
        <f t="shared" si="523"/>
        <v>0.20400870181806482</v>
      </c>
      <c r="D5555">
        <f t="shared" si="524"/>
        <v>6.8298550010356535E-2</v>
      </c>
      <c r="E5555" s="3">
        <f>(M5555-C5555)^2</f>
        <v>9.0587643832371002E-4</v>
      </c>
      <c r="K5555" s="2">
        <f t="shared" si="528"/>
        <v>5544.2952126016444</v>
      </c>
      <c r="L5555" s="3">
        <v>0.29358643076916802</v>
      </c>
      <c r="M5555" s="3">
        <v>0.234106483103796</v>
      </c>
      <c r="O5555" s="3">
        <f t="shared" si="525"/>
        <v>8.800087321145221E-2</v>
      </c>
      <c r="P5555" s="3">
        <f t="shared" si="526"/>
        <v>5.5899876025271654E-2</v>
      </c>
    </row>
    <row r="5556" spans="1:16" x14ac:dyDescent="0.55000000000000004">
      <c r="A5556" s="2">
        <f t="shared" si="527"/>
        <v>5545.2952126016444</v>
      </c>
      <c r="C5556">
        <f t="shared" si="523"/>
        <v>0.28303564711645007</v>
      </c>
      <c r="D5556">
        <f t="shared" si="524"/>
        <v>0.14987555395745783</v>
      </c>
      <c r="E5556" s="3">
        <f>(M5556-C5556)^2</f>
        <v>2.7787878129130899E-2</v>
      </c>
      <c r="K5556" s="2">
        <f t="shared" si="528"/>
        <v>5545.2952126016444</v>
      </c>
      <c r="L5556" s="3">
        <v>0.26152675027478101</v>
      </c>
      <c r="M5556" s="3">
        <v>0.116338682149685</v>
      </c>
      <c r="O5556" s="3">
        <f t="shared" si="525"/>
        <v>7.0007725636027265E-2</v>
      </c>
      <c r="P5556" s="3">
        <f t="shared" si="526"/>
        <v>1.40810844291306E-2</v>
      </c>
    </row>
    <row r="5557" spans="1:16" x14ac:dyDescent="0.55000000000000004">
      <c r="A5557" s="2">
        <f t="shared" si="527"/>
        <v>5546.2952126016444</v>
      </c>
      <c r="C5557">
        <f t="shared" si="523"/>
        <v>0.29093381879098984</v>
      </c>
      <c r="D5557">
        <f t="shared" si="524"/>
        <v>0.19378781688053953</v>
      </c>
      <c r="E5557" s="3">
        <f>(M5557-C5557)^2</f>
        <v>0.1033626886888819</v>
      </c>
      <c r="K5557" s="2">
        <f t="shared" si="528"/>
        <v>5546.2952126016444</v>
      </c>
      <c r="L5557" s="3">
        <v>0.16396607277990199</v>
      </c>
      <c r="M5557" s="3">
        <v>-3.0566863461601802E-2</v>
      </c>
      <c r="O5557" s="3">
        <f t="shared" si="525"/>
        <v>2.7898704642456536E-2</v>
      </c>
      <c r="P5557" s="3">
        <f t="shared" si="526"/>
        <v>7.9759928946182719E-4</v>
      </c>
    </row>
    <row r="5558" spans="1:16" x14ac:dyDescent="0.55000000000000004">
      <c r="A5558" s="2">
        <f t="shared" si="527"/>
        <v>5547.2952126016444</v>
      </c>
      <c r="C5558">
        <f t="shared" si="523"/>
        <v>0.22571835284744227</v>
      </c>
      <c r="D5558">
        <f t="shared" si="524"/>
        <v>0.18899988992169608</v>
      </c>
      <c r="E5558" s="3">
        <f>(M5558-C5558)^2</f>
        <v>0.15644801639466904</v>
      </c>
      <c r="K5558" s="2">
        <f t="shared" si="528"/>
        <v>5547.2952126016444</v>
      </c>
      <c r="L5558" s="3">
        <v>2.5339075185627301E-2</v>
      </c>
      <c r="M5558" s="3">
        <v>-0.169816748495876</v>
      </c>
      <c r="O5558" s="3">
        <f t="shared" si="525"/>
        <v>8.066767676585501E-4</v>
      </c>
      <c r="P5558" s="3">
        <f t="shared" si="526"/>
        <v>2.8053464687409962E-2</v>
      </c>
    </row>
    <row r="5559" spans="1:16" x14ac:dyDescent="0.55000000000000004">
      <c r="A5559" s="2">
        <f t="shared" si="527"/>
        <v>5548.2952126016444</v>
      </c>
      <c r="C5559">
        <f t="shared" si="523"/>
        <v>0.10377833723666802</v>
      </c>
      <c r="D5559">
        <f t="shared" si="524"/>
        <v>0.13671501152886603</v>
      </c>
      <c r="E5559" s="3">
        <f>(M5559-C5559)^2</f>
        <v>0.13713194951796603</v>
      </c>
      <c r="K5559" s="2">
        <f t="shared" si="528"/>
        <v>5548.2952126016444</v>
      </c>
      <c r="L5559" s="3">
        <v>-0.11963425098109801</v>
      </c>
      <c r="M5559" s="3">
        <v>-0.26653497540273202</v>
      </c>
      <c r="O5559" s="3">
        <f t="shared" si="525"/>
        <v>1.3588861099569985E-2</v>
      </c>
      <c r="P5559" s="3">
        <f t="shared" si="526"/>
        <v>6.980687777583118E-2</v>
      </c>
    </row>
    <row r="5560" spans="1:16" x14ac:dyDescent="0.55000000000000004">
      <c r="A5560" s="2">
        <f t="shared" si="527"/>
        <v>5549.2952126016444</v>
      </c>
      <c r="C5560">
        <f t="shared" si="523"/>
        <v>-4.4241876863235149E-2</v>
      </c>
      <c r="D5560">
        <f t="shared" si="524"/>
        <v>5.0072725491283478E-2</v>
      </c>
      <c r="E5560" s="3">
        <f>(M5560-C5560)^2</f>
        <v>6.3633083176017374E-2</v>
      </c>
      <c r="K5560" s="2">
        <f t="shared" si="528"/>
        <v>5549.2952126016444</v>
      </c>
      <c r="L5560" s="3">
        <v>-0.234644436832595</v>
      </c>
      <c r="M5560" s="3">
        <v>-0.29649786425702801</v>
      </c>
      <c r="O5560" s="3">
        <f t="shared" si="525"/>
        <v>5.3629970913137835E-2</v>
      </c>
      <c r="P5560" s="3">
        <f t="shared" si="526"/>
        <v>8.6537636959292952E-2</v>
      </c>
    </row>
    <row r="5561" spans="1:16" x14ac:dyDescent="0.55000000000000004">
      <c r="A5561" s="2">
        <f t="shared" si="527"/>
        <v>5550.2952126016444</v>
      </c>
      <c r="C5561">
        <f t="shared" si="523"/>
        <v>-0.18114380789141218</v>
      </c>
      <c r="D5561">
        <f t="shared" si="524"/>
        <v>-4.9153175340136794E-2</v>
      </c>
      <c r="E5561" s="3">
        <f>(M5561-C5561)^2</f>
        <v>5.0491279140535772E-3</v>
      </c>
      <c r="K5561" s="2">
        <f t="shared" si="528"/>
        <v>5550.2952126016444</v>
      </c>
      <c r="L5561" s="3">
        <v>-0.29088646785096101</v>
      </c>
      <c r="M5561" s="3">
        <v>-0.25220102366893599</v>
      </c>
      <c r="O5561" s="3">
        <f t="shared" si="525"/>
        <v>8.2842359865912568E-2</v>
      </c>
      <c r="P5561" s="3">
        <f t="shared" si="526"/>
        <v>6.2437995686150098E-2</v>
      </c>
    </row>
    <row r="5562" spans="1:16" x14ac:dyDescent="0.55000000000000004">
      <c r="A5562" s="2">
        <f t="shared" si="527"/>
        <v>5551.2952126016444</v>
      </c>
      <c r="C5562">
        <f t="shared" si="523"/>
        <v>-0.27252307406738235</v>
      </c>
      <c r="D5562">
        <f t="shared" si="524"/>
        <v>-0.13602655055395182</v>
      </c>
      <c r="E5562" s="3">
        <f>(M5562-C5562)^2</f>
        <v>1.6328802256750142E-2</v>
      </c>
      <c r="K5562" s="2">
        <f t="shared" si="528"/>
        <v>5551.2952126016444</v>
      </c>
      <c r="L5562" s="3">
        <v>-0.27427417846741498</v>
      </c>
      <c r="M5562" s="3">
        <v>-0.144738872161395</v>
      </c>
      <c r="O5562" s="3">
        <f t="shared" si="525"/>
        <v>7.3555513898250172E-2</v>
      </c>
      <c r="P5562" s="3">
        <f t="shared" si="526"/>
        <v>2.0281693020438425E-2</v>
      </c>
    </row>
    <row r="5563" spans="1:16" x14ac:dyDescent="0.55000000000000004">
      <c r="A5563" s="2">
        <f t="shared" si="527"/>
        <v>5552.2952126016444</v>
      </c>
      <c r="C5563">
        <f t="shared" si="523"/>
        <v>-0.29541544737297021</v>
      </c>
      <c r="D5563">
        <f t="shared" si="524"/>
        <v>-0.18871553302528846</v>
      </c>
      <c r="E5563" s="3">
        <f>(M5563-C5563)^2</f>
        <v>8.6665163077157867E-2</v>
      </c>
      <c r="K5563" s="2">
        <f t="shared" si="528"/>
        <v>5552.2952126016444</v>
      </c>
      <c r="L5563" s="3">
        <v>-0.18896821961322899</v>
      </c>
      <c r="M5563" s="3">
        <v>-1.0259722262559801E-3</v>
      </c>
      <c r="O5563" s="3">
        <f t="shared" si="525"/>
        <v>3.4560757926545609E-2</v>
      </c>
      <c r="P5563" s="3">
        <f t="shared" si="526"/>
        <v>1.6876370155732756E-6</v>
      </c>
    </row>
    <row r="5564" spans="1:16" x14ac:dyDescent="0.55000000000000004">
      <c r="A5564" s="2">
        <f t="shared" si="527"/>
        <v>5553.2952126016444</v>
      </c>
      <c r="C5564">
        <f t="shared" si="523"/>
        <v>-0.24406791946733533</v>
      </c>
      <c r="D5564">
        <f t="shared" si="524"/>
        <v>-0.19397902487519814</v>
      </c>
      <c r="E5564" s="3">
        <f>(M5564-C5564)^2</f>
        <v>0.14977813975198945</v>
      </c>
      <c r="K5564" s="2">
        <f t="shared" si="528"/>
        <v>5553.2952126016444</v>
      </c>
      <c r="L5564" s="3">
        <v>-5.6333997883182302E-2</v>
      </c>
      <c r="M5564" s="3">
        <v>0.14294388881761799</v>
      </c>
      <c r="O5564" s="3">
        <f t="shared" si="525"/>
        <v>2.8378012921219981E-3</v>
      </c>
      <c r="P5564" s="3">
        <f t="shared" si="526"/>
        <v>2.110306838199856E-2</v>
      </c>
    </row>
    <row r="5565" spans="1:16" x14ac:dyDescent="0.55000000000000004">
      <c r="A5565" s="2">
        <f t="shared" si="527"/>
        <v>5554.2952126016444</v>
      </c>
      <c r="C5565">
        <f t="shared" si="523"/>
        <v>-0.13138447161859501</v>
      </c>
      <c r="D5565">
        <f t="shared" si="524"/>
        <v>-0.15049427498005707</v>
      </c>
      <c r="E5565" s="3">
        <f>(M5565-C5565)^2</f>
        <v>0.14630398389992397</v>
      </c>
      <c r="K5565" s="2">
        <f t="shared" si="528"/>
        <v>5554.2952126016444</v>
      </c>
      <c r="L5565" s="3">
        <v>9.0409423087459098E-2</v>
      </c>
      <c r="M5565" s="3">
        <v>0.25111256614761301</v>
      </c>
      <c r="O5565" s="3">
        <f t="shared" si="525"/>
        <v>8.7370902340264071E-3</v>
      </c>
      <c r="P5565" s="3">
        <f t="shared" si="526"/>
        <v>6.4230631902522248E-2</v>
      </c>
    </row>
    <row r="5566" spans="1:16" x14ac:dyDescent="0.55000000000000004">
      <c r="A5566" s="2">
        <f t="shared" si="527"/>
        <v>5555.2952126016444</v>
      </c>
      <c r="C5566">
        <f t="shared" si="523"/>
        <v>1.431678312021962E-2</v>
      </c>
      <c r="D5566">
        <f t="shared" si="524"/>
        <v>-6.9189295280592852E-2</v>
      </c>
      <c r="E5566" s="3">
        <f>(M5566-C5566)^2</f>
        <v>7.9564478001870761E-2</v>
      </c>
      <c r="K5566" s="2">
        <f t="shared" si="528"/>
        <v>5555.2952126016444</v>
      </c>
      <c r="L5566" s="3">
        <v>0.214509243186503</v>
      </c>
      <c r="M5566" s="3">
        <v>0.29638854349667199</v>
      </c>
      <c r="O5566" s="3">
        <f t="shared" si="525"/>
        <v>4.7337672523636229E-2</v>
      </c>
      <c r="P5566" s="3">
        <f t="shared" si="526"/>
        <v>8.9229818746981729E-2</v>
      </c>
    </row>
    <row r="5567" spans="1:16" x14ac:dyDescent="0.55000000000000004">
      <c r="A5567" s="2">
        <f t="shared" si="527"/>
        <v>5556.2952126016444</v>
      </c>
      <c r="C5567">
        <f t="shared" si="523"/>
        <v>0.15642013336895402</v>
      </c>
      <c r="D5567">
        <f t="shared" si="524"/>
        <v>2.9503422575967927E-2</v>
      </c>
      <c r="E5567" s="3">
        <f>(M5567-C5567)^2</f>
        <v>1.2323672602449551E-2</v>
      </c>
      <c r="K5567" s="2">
        <f t="shared" si="528"/>
        <v>5556.2952126016444</v>
      </c>
      <c r="L5567" s="3">
        <v>0.28488389261075298</v>
      </c>
      <c r="M5567" s="3">
        <v>0.26743217146595299</v>
      </c>
      <c r="O5567" s="3">
        <f t="shared" si="525"/>
        <v>8.2913401739218448E-2</v>
      </c>
      <c r="P5567" s="3">
        <f t="shared" si="526"/>
        <v>7.2768965583503736E-2</v>
      </c>
    </row>
    <row r="5568" spans="1:16" x14ac:dyDescent="0.55000000000000004">
      <c r="A5568" s="2">
        <f t="shared" si="527"/>
        <v>5557.2952126016444</v>
      </c>
      <c r="C5568">
        <f t="shared" si="523"/>
        <v>0.25921404549577598</v>
      </c>
      <c r="D5568">
        <f t="shared" si="524"/>
        <v>0.12078173066848458</v>
      </c>
      <c r="E5568" s="3">
        <f>(M5568-C5568)^2</f>
        <v>7.6944988273502466E-3</v>
      </c>
      <c r="K5568" s="2">
        <f t="shared" si="528"/>
        <v>5557.2952126016444</v>
      </c>
      <c r="L5568" s="3">
        <v>0.28390760383927599</v>
      </c>
      <c r="M5568" s="3">
        <v>0.17149575306283901</v>
      </c>
      <c r="O5568" s="3">
        <f t="shared" si="525"/>
        <v>8.2352116280967072E-2</v>
      </c>
      <c r="P5568" s="3">
        <f t="shared" si="526"/>
        <v>3.021367612045384E-2</v>
      </c>
    </row>
    <row r="5569" spans="1:16" x14ac:dyDescent="0.55000000000000004">
      <c r="A5569" s="2">
        <f t="shared" si="527"/>
        <v>5558.2952126016444</v>
      </c>
      <c r="C5569">
        <f t="shared" si="523"/>
        <v>0.29686571370392506</v>
      </c>
      <c r="D5569">
        <f t="shared" si="524"/>
        <v>0.18170677242831068</v>
      </c>
      <c r="E5569" s="3">
        <f>(M5569-C5569)^2</f>
        <v>6.9832583510791177E-2</v>
      </c>
      <c r="K5569" s="2">
        <f t="shared" si="528"/>
        <v>5558.2952126016444</v>
      </c>
      <c r="L5569" s="3">
        <v>0.21182489445134201</v>
      </c>
      <c r="M5569" s="3">
        <v>3.2607159422722701E-2</v>
      </c>
      <c r="O5569" s="3">
        <f t="shared" si="525"/>
        <v>4.6176798804803909E-2</v>
      </c>
      <c r="P5569" s="3">
        <f t="shared" si="526"/>
        <v>1.2202601681539933E-3</v>
      </c>
    </row>
    <row r="5570" spans="1:16" x14ac:dyDescent="0.55000000000000004">
      <c r="A5570" s="2">
        <f t="shared" si="527"/>
        <v>5559.2952126016444</v>
      </c>
      <c r="C5570">
        <f t="shared" si="523"/>
        <v>0.25991301895697561</v>
      </c>
      <c r="D5570">
        <f t="shared" si="524"/>
        <v>0.19696767253795078</v>
      </c>
      <c r="E5570" s="3">
        <f>(M5570-C5570)^2</f>
        <v>0.1401462470684707</v>
      </c>
      <c r="K5570" s="2">
        <f t="shared" si="528"/>
        <v>5559.2952126016444</v>
      </c>
      <c r="L5570" s="3">
        <v>8.6689326181826204E-2</v>
      </c>
      <c r="M5570" s="3">
        <v>-0.11444809957494501</v>
      </c>
      <c r="O5570" s="3">
        <f t="shared" si="525"/>
        <v>8.0554765562540955E-3</v>
      </c>
      <c r="P5570" s="3">
        <f t="shared" si="526"/>
        <v>1.2571575315497149E-2</v>
      </c>
    </row>
    <row r="5571" spans="1:16" x14ac:dyDescent="0.55000000000000004">
      <c r="A5571" s="2">
        <f t="shared" si="527"/>
        <v>5560.2952126016444</v>
      </c>
      <c r="C5571">
        <f t="shared" si="523"/>
        <v>0.15764242352987443</v>
      </c>
      <c r="D5571">
        <f t="shared" si="524"/>
        <v>0.16272926351854036</v>
      </c>
      <c r="E5571" s="3">
        <f>(M5571-C5571)^2</f>
        <v>0.15247583743813831</v>
      </c>
      <c r="K5571" s="2">
        <f t="shared" si="528"/>
        <v>5560.2952126016444</v>
      </c>
      <c r="L5571" s="3">
        <v>-6.0158121611465103E-2</v>
      </c>
      <c r="M5571" s="3">
        <v>-0.232839122049604</v>
      </c>
      <c r="O5571" s="3">
        <f t="shared" si="525"/>
        <v>3.2598551375549491E-3</v>
      </c>
      <c r="P5571" s="3">
        <f t="shared" si="526"/>
        <v>5.3136731388090996E-2</v>
      </c>
    </row>
    <row r="5572" spans="1:16" x14ac:dyDescent="0.55000000000000004">
      <c r="A5572" s="2">
        <f t="shared" si="527"/>
        <v>5561.2952126016444</v>
      </c>
      <c r="C5572">
        <f t="shared" si="523"/>
        <v>1.5755220191446196E-2</v>
      </c>
      <c r="D5572">
        <f t="shared" si="524"/>
        <v>8.7595889272332819E-2</v>
      </c>
      <c r="E5572" s="3">
        <f>(M5572-C5572)^2</f>
        <v>9.5276775142025469E-2</v>
      </c>
      <c r="K5572" s="2">
        <f t="shared" si="528"/>
        <v>5561.2952126016444</v>
      </c>
      <c r="L5572" s="3">
        <v>-0.19193859465327201</v>
      </c>
      <c r="M5572" s="3">
        <v>-0.29291414197789101</v>
      </c>
      <c r="O5572" s="3">
        <f t="shared" si="525"/>
        <v>3.5673997618523294E-2</v>
      </c>
      <c r="P5572" s="3">
        <f t="shared" si="526"/>
        <v>8.4442012781593717E-2</v>
      </c>
    </row>
    <row r="5573" spans="1:16" x14ac:dyDescent="0.55000000000000004">
      <c r="A5573" s="2">
        <f t="shared" si="527"/>
        <v>5562.2952126016444</v>
      </c>
      <c r="C5573">
        <f t="shared" si="523"/>
        <v>-0.13009137660774522</v>
      </c>
      <c r="D5573">
        <f t="shared" si="524"/>
        <v>-9.5509247715693402E-3</v>
      </c>
      <c r="E5573" s="3">
        <f>(M5573-C5573)^2</f>
        <v>2.2360902047343124E-2</v>
      </c>
      <c r="K5573" s="2">
        <f t="shared" si="528"/>
        <v>5562.2952126016444</v>
      </c>
      <c r="L5573" s="3">
        <v>-0.27564685596357102</v>
      </c>
      <c r="M5573" s="3">
        <v>-0.27962699794040002</v>
      </c>
      <c r="O5573" s="3">
        <f t="shared" si="525"/>
        <v>7.430196915804578E-2</v>
      </c>
      <c r="P5573" s="3">
        <f t="shared" si="526"/>
        <v>7.6896363083876443E-2</v>
      </c>
    </row>
    <row r="5574" spans="1:16" x14ac:dyDescent="0.55000000000000004">
      <c r="A5574" s="2">
        <f t="shared" si="527"/>
        <v>5563.2952126016444</v>
      </c>
      <c r="C5574">
        <f t="shared" si="523"/>
        <v>-0.24324513004480589</v>
      </c>
      <c r="D5574">
        <f t="shared" si="524"/>
        <v>-0.10429752678263646</v>
      </c>
      <c r="E5574" s="3">
        <f>(M5574-C5574)^2</f>
        <v>2.2033253399378959E-3</v>
      </c>
      <c r="K5574" s="2">
        <f t="shared" si="528"/>
        <v>5563.2952126016444</v>
      </c>
      <c r="L5574" s="3">
        <v>-0.29031765220884398</v>
      </c>
      <c r="M5574" s="3">
        <v>-0.196305537588779</v>
      </c>
      <c r="O5574" s="3">
        <f t="shared" si="525"/>
        <v>8.2515246413609286E-2</v>
      </c>
      <c r="P5574" s="3">
        <f t="shared" si="526"/>
        <v>3.7628424495236401E-2</v>
      </c>
    </row>
    <row r="5575" spans="1:16" x14ac:dyDescent="0.55000000000000004">
      <c r="A5575" s="2">
        <f t="shared" si="527"/>
        <v>5564.2952126016444</v>
      </c>
      <c r="C5575">
        <f t="shared" ref="C5575:C5638" si="529">$B$2*EXP(-C$4*((PI()/($B$1*$B$3)))^0.5)*SIN(2*PI()*$A5575/$B$3-C$4*SQRT(PI()/($B$1*$B$3)))</f>
        <v>-0.29526973608878787</v>
      </c>
      <c r="D5575">
        <f t="shared" ref="D5575:D5638" si="530">$B$2*EXP(-D$4*((PI()/($B$1*$B$3)))^0.5)*SIN(2*PI()*$A5575/$B$3-D$4*SQRT(PI()/($B$1*$B$3)))</f>
        <v>-0.17283345445763701</v>
      </c>
      <c r="E5575" s="3">
        <f>(M5575-C5575)^2</f>
        <v>5.3569842462964624E-2</v>
      </c>
      <c r="K5575" s="2">
        <f t="shared" si="528"/>
        <v>5564.2952126016444</v>
      </c>
      <c r="L5575" s="3">
        <v>-0.23227659145844901</v>
      </c>
      <c r="M5575" s="3">
        <v>-6.3818137556903395E-2</v>
      </c>
      <c r="O5575" s="3">
        <f t="shared" ref="O5575:O5638" si="531">(L5575-$J$1)^2</f>
        <v>5.2538879444664219E-2</v>
      </c>
      <c r="P5575" s="3">
        <f t="shared" ref="P5575:P5638" si="532">(M5575-$J$2)^2</f>
        <v>3.7813982100755698E-3</v>
      </c>
    </row>
    <row r="5576" spans="1:16" x14ac:dyDescent="0.55000000000000004">
      <c r="A5576" s="2">
        <f t="shared" si="527"/>
        <v>5565.2952126016444</v>
      </c>
      <c r="C5576">
        <f t="shared" si="529"/>
        <v>-0.27309105915347082</v>
      </c>
      <c r="D5576">
        <f t="shared" si="530"/>
        <v>-0.19793516534059424</v>
      </c>
      <c r="E5576" s="3">
        <f>(M5576-C5576)^2</f>
        <v>0.12798074812756427</v>
      </c>
      <c r="K5576" s="2">
        <f t="shared" si="528"/>
        <v>5565.2952126016444</v>
      </c>
      <c r="L5576" s="3">
        <v>-0.116060417437925</v>
      </c>
      <c r="M5576" s="3">
        <v>8.4652910925081704E-2</v>
      </c>
      <c r="O5576" s="3">
        <f t="shared" si="531"/>
        <v>1.2768420752594552E-2</v>
      </c>
      <c r="P5576" s="3">
        <f t="shared" si="532"/>
        <v>7.5651679599726719E-3</v>
      </c>
    </row>
    <row r="5577" spans="1:16" x14ac:dyDescent="0.55000000000000004">
      <c r="A5577" s="2">
        <f t="shared" si="527"/>
        <v>5566.2952126016444</v>
      </c>
      <c r="C5577">
        <f t="shared" si="529"/>
        <v>-0.1822827508515717</v>
      </c>
      <c r="D5577">
        <f t="shared" si="530"/>
        <v>-0.17329442960550073</v>
      </c>
      <c r="E5577" s="3">
        <f>(M5577-C5577)^2</f>
        <v>0.15539747446138902</v>
      </c>
      <c r="K5577" s="2">
        <f t="shared" si="528"/>
        <v>5566.2952126016444</v>
      </c>
      <c r="L5577" s="3">
        <v>2.92238081164863E-2</v>
      </c>
      <c r="M5577" s="3">
        <v>0.21192211271734601</v>
      </c>
      <c r="O5577" s="3">
        <f t="shared" si="531"/>
        <v>1.0424367197216396E-3</v>
      </c>
      <c r="P5577" s="3">
        <f t="shared" si="532"/>
        <v>4.5901852332074479E-2</v>
      </c>
    </row>
    <row r="5578" spans="1:16" x14ac:dyDescent="0.55000000000000004">
      <c r="A5578" s="2">
        <f t="shared" si="527"/>
        <v>5567.2952126016444</v>
      </c>
      <c r="C5578">
        <f t="shared" si="529"/>
        <v>-4.5665553623594646E-2</v>
      </c>
      <c r="D5578">
        <f t="shared" si="530"/>
        <v>-0.105103630903883</v>
      </c>
      <c r="E5578" s="3">
        <f>(M5578-C5578)^2</f>
        <v>0.1100777430112141</v>
      </c>
      <c r="K5578" s="2">
        <f t="shared" si="528"/>
        <v>5567.2952126016444</v>
      </c>
      <c r="L5578" s="3">
        <v>0.16718874963677999</v>
      </c>
      <c r="M5578" s="3">
        <v>0.28611410671020898</v>
      </c>
      <c r="O5578" s="3">
        <f t="shared" si="531"/>
        <v>2.8985651617498651E-2</v>
      </c>
      <c r="P5578" s="3">
        <f t="shared" si="532"/>
        <v>8.3197154662446829E-2</v>
      </c>
    </row>
    <row r="5579" spans="1:16" x14ac:dyDescent="0.55000000000000004">
      <c r="A5579" s="2">
        <f t="shared" si="527"/>
        <v>5568.2952126016444</v>
      </c>
      <c r="C5579">
        <f t="shared" si="529"/>
        <v>0.10242770628101966</v>
      </c>
      <c r="D5579">
        <f t="shared" si="530"/>
        <v>-1.0499578445273114E-2</v>
      </c>
      <c r="E5579" s="3">
        <f>(M5579-C5579)^2</f>
        <v>3.4677643138794699E-2</v>
      </c>
      <c r="K5579" s="2">
        <f t="shared" si="528"/>
        <v>5568.2952126016444</v>
      </c>
      <c r="L5579" s="3">
        <v>0.263280231646837</v>
      </c>
      <c r="M5579" s="3">
        <v>0.288647047754441</v>
      </c>
      <c r="O5579" s="3">
        <f t="shared" si="531"/>
        <v>7.0938706661281381E-2</v>
      </c>
      <c r="P5579" s="3">
        <f t="shared" si="532"/>
        <v>8.4664769276572169E-2</v>
      </c>
    </row>
    <row r="5580" spans="1:16" x14ac:dyDescent="0.55000000000000004">
      <c r="A5580" s="2">
        <f t="shared" ref="A5580:A5643" si="533">K5580</f>
        <v>5569.2952126016444</v>
      </c>
      <c r="C5580">
        <f t="shared" si="529"/>
        <v>0.22478019039625144</v>
      </c>
      <c r="D5580">
        <f t="shared" si="530"/>
        <v>8.6743089134820775E-2</v>
      </c>
      <c r="E5580" s="3">
        <f>(M5580-C5580)^2</f>
        <v>3.4735055440410203E-5</v>
      </c>
      <c r="K5580" s="2">
        <f t="shared" si="528"/>
        <v>5569.2952126016444</v>
      </c>
      <c r="L5580" s="3">
        <v>0.29343154636896202</v>
      </c>
      <c r="M5580" s="3">
        <v>0.21888654505228899</v>
      </c>
      <c r="O5580" s="3">
        <f t="shared" si="531"/>
        <v>8.7909004468355201E-2</v>
      </c>
      <c r="P5580" s="3">
        <f t="shared" si="532"/>
        <v>4.893457556724435E-2</v>
      </c>
    </row>
    <row r="5581" spans="1:16" x14ac:dyDescent="0.55000000000000004">
      <c r="A5581" s="2">
        <f t="shared" si="533"/>
        <v>5570.2952126016444</v>
      </c>
      <c r="C5581">
        <f t="shared" si="529"/>
        <v>0.29064389141760688</v>
      </c>
      <c r="D5581">
        <f t="shared" si="530"/>
        <v>0.16218663136324321</v>
      </c>
      <c r="E5581" s="3">
        <f>(M5581-C5581)^2</f>
        <v>3.8549137275643366E-2</v>
      </c>
      <c r="K5581" s="2">
        <f t="shared" ref="K5581:K5644" si="534">K5580+1</f>
        <v>5570.2952126016444</v>
      </c>
      <c r="L5581" s="3">
        <v>0.25009110998582201</v>
      </c>
      <c r="M5581" s="3">
        <v>9.4304549268247106E-2</v>
      </c>
      <c r="O5581" s="3">
        <f t="shared" si="531"/>
        <v>6.4086993534063011E-2</v>
      </c>
      <c r="P5581" s="3">
        <f t="shared" si="532"/>
        <v>9.3372819802883672E-3</v>
      </c>
    </row>
    <row r="5582" spans="1:16" x14ac:dyDescent="0.55000000000000004">
      <c r="A5582" s="2">
        <f t="shared" si="533"/>
        <v>5571.2952126016444</v>
      </c>
      <c r="C5582">
        <f t="shared" si="529"/>
        <v>0.28346681553186204</v>
      </c>
      <c r="D5582">
        <f t="shared" si="530"/>
        <v>0.19687157549777309</v>
      </c>
      <c r="E5582" s="3">
        <f>(M5582-C5582)^2</f>
        <v>0.11381407812222191</v>
      </c>
      <c r="K5582" s="2">
        <f t="shared" si="534"/>
        <v>5571.2952126016444</v>
      </c>
      <c r="L5582" s="3">
        <v>0.14411380365412099</v>
      </c>
      <c r="M5582" s="3">
        <v>-5.3896605902978602E-2</v>
      </c>
      <c r="O5582" s="3">
        <f t="shared" si="531"/>
        <v>2.1661005796483064E-2</v>
      </c>
      <c r="P5582" s="3">
        <f t="shared" si="532"/>
        <v>2.6596240303613712E-3</v>
      </c>
    </row>
    <row r="5583" spans="1:16" x14ac:dyDescent="0.55000000000000004">
      <c r="A5583" s="2">
        <f t="shared" si="533"/>
        <v>5572.2952126016444</v>
      </c>
      <c r="C5583">
        <f t="shared" si="529"/>
        <v>0.20505261048145657</v>
      </c>
      <c r="D5583">
        <f t="shared" si="530"/>
        <v>0.18208136033983796</v>
      </c>
      <c r="E5583" s="3">
        <f>(M5583-C5583)^2</f>
        <v>0.15496160757859292</v>
      </c>
      <c r="K5583" s="2">
        <f t="shared" si="534"/>
        <v>5572.2952126016444</v>
      </c>
      <c r="L5583" s="3">
        <v>2.04230118011347E-3</v>
      </c>
      <c r="M5583" s="3">
        <v>-0.188599021775534</v>
      </c>
      <c r="O5583" s="3">
        <f t="shared" si="531"/>
        <v>2.6063901121213839E-5</v>
      </c>
      <c r="P5583" s="3">
        <f t="shared" si="532"/>
        <v>3.4697987692508682E-2</v>
      </c>
    </row>
    <row r="5584" spans="1:16" x14ac:dyDescent="0.55000000000000004">
      <c r="A5584" s="2">
        <f t="shared" si="533"/>
        <v>5573.2952126016444</v>
      </c>
      <c r="C5584">
        <f t="shared" si="529"/>
        <v>7.5107296680461927E-2</v>
      </c>
      <c r="D5584">
        <f t="shared" si="530"/>
        <v>0.12153286705457148</v>
      </c>
      <c r="E5584" s="3">
        <f>(M5584-C5584)^2</f>
        <v>0.12332243332573337</v>
      </c>
      <c r="K5584" s="2">
        <f t="shared" si="534"/>
        <v>5573.2952126016444</v>
      </c>
      <c r="L5584" s="3">
        <v>-0.14054070829397</v>
      </c>
      <c r="M5584" s="3">
        <v>-0.27606564266101602</v>
      </c>
      <c r="O5584" s="3">
        <f t="shared" si="531"/>
        <v>1.8900125637025582E-2</v>
      </c>
      <c r="P5584" s="3">
        <f t="shared" si="532"/>
        <v>7.4933904915821289E-2</v>
      </c>
    </row>
    <row r="5585" spans="1:16" x14ac:dyDescent="0.55000000000000004">
      <c r="A5585" s="2">
        <f t="shared" si="533"/>
        <v>5574.2952126016444</v>
      </c>
      <c r="C5585">
        <f t="shared" si="529"/>
        <v>-7.3712989080894534E-2</v>
      </c>
      <c r="D5585">
        <f t="shared" si="530"/>
        <v>3.0442341779156966E-2</v>
      </c>
      <c r="E5585" s="3">
        <f>(M5585-C5585)^2</f>
        <v>4.8698303759617978E-2</v>
      </c>
      <c r="K5585" s="2">
        <f t="shared" si="534"/>
        <v>5574.2952126016444</v>
      </c>
      <c r="L5585" s="3">
        <v>-0.247924425524571</v>
      </c>
      <c r="M5585" s="3">
        <v>-0.29438991075513299</v>
      </c>
      <c r="O5585" s="3">
        <f t="shared" si="531"/>
        <v>5.9957127255304554E-2</v>
      </c>
      <c r="P5585" s="3">
        <f t="shared" si="532"/>
        <v>8.5301875254402512E-2</v>
      </c>
    </row>
    <row r="5586" spans="1:16" x14ac:dyDescent="0.55000000000000004">
      <c r="A5586" s="2">
        <f t="shared" si="533"/>
        <v>5575.2952126016444</v>
      </c>
      <c r="C5586">
        <f t="shared" si="529"/>
        <v>-0.20400870181812678</v>
      </c>
      <c r="D5586">
        <f t="shared" si="530"/>
        <v>-6.8298550010409895E-2</v>
      </c>
      <c r="E5586" s="3">
        <f>(M5586-C5586)^2</f>
        <v>1.223159525220806E-3</v>
      </c>
      <c r="K5586" s="2">
        <f t="shared" si="534"/>
        <v>5575.2952126016444</v>
      </c>
      <c r="L5586" s="3">
        <v>-0.29321393237106702</v>
      </c>
      <c r="M5586" s="3">
        <v>-0.23898239943820701</v>
      </c>
      <c r="O5586" s="3">
        <f t="shared" si="531"/>
        <v>8.4187574866689929E-2</v>
      </c>
      <c r="P5586" s="3">
        <f t="shared" si="532"/>
        <v>5.6006694857755675E-2</v>
      </c>
    </row>
    <row r="5587" spans="1:16" x14ac:dyDescent="0.55000000000000004">
      <c r="A5587" s="2">
        <f t="shared" si="533"/>
        <v>5576.2952126016444</v>
      </c>
      <c r="C5587">
        <f t="shared" si="529"/>
        <v>-0.28303564711639434</v>
      </c>
      <c r="D5587">
        <f t="shared" si="530"/>
        <v>-0.14987555395737737</v>
      </c>
      <c r="E5587" s="3">
        <f>(M5587-C5587)^2</f>
        <v>2.5381391411335868E-2</v>
      </c>
      <c r="K5587" s="2">
        <f t="shared" si="534"/>
        <v>5576.2952126016444</v>
      </c>
      <c r="L5587" s="3">
        <v>-0.265066190888049</v>
      </c>
      <c r="M5587" s="3">
        <v>-0.123720263642808</v>
      </c>
      <c r="O5587" s="3">
        <f t="shared" si="531"/>
        <v>6.8645682249132645E-2</v>
      </c>
      <c r="P5587" s="3">
        <f t="shared" si="532"/>
        <v>1.4736794722553934E-2</v>
      </c>
    </row>
    <row r="5588" spans="1:16" x14ac:dyDescent="0.55000000000000004">
      <c r="A5588" s="2">
        <f t="shared" si="533"/>
        <v>5577.2952126016444</v>
      </c>
      <c r="C5588">
        <f t="shared" si="529"/>
        <v>-0.29093381879097285</v>
      </c>
      <c r="D5588">
        <f t="shared" si="530"/>
        <v>-0.19378781688055111</v>
      </c>
      <c r="E5588" s="3">
        <f>(M5588-C5588)^2</f>
        <v>9.8258549874472578E-2</v>
      </c>
      <c r="K5588" s="2">
        <f t="shared" si="534"/>
        <v>5577.2952126016444</v>
      </c>
      <c r="L5588" s="3">
        <v>-0.17053097754585</v>
      </c>
      <c r="M5588" s="3">
        <v>2.25283796867265E-2</v>
      </c>
      <c r="O5588" s="3">
        <f t="shared" si="531"/>
        <v>2.8045530031665069E-2</v>
      </c>
      <c r="P5588" s="3">
        <f t="shared" si="532"/>
        <v>6.1769361677146072E-4</v>
      </c>
    </row>
    <row r="5589" spans="1:16" x14ac:dyDescent="0.55000000000000004">
      <c r="A5589" s="2">
        <f t="shared" si="533"/>
        <v>5578.2952126016444</v>
      </c>
      <c r="C5589">
        <f t="shared" si="529"/>
        <v>-0.22571835284738689</v>
      </c>
      <c r="D5589">
        <f t="shared" si="530"/>
        <v>-0.18899988992167921</v>
      </c>
      <c r="E5589" s="3">
        <f>(M5589-C5589)^2</f>
        <v>0.15120665826501137</v>
      </c>
      <c r="K5589" s="2">
        <f t="shared" si="534"/>
        <v>5578.2952126016444</v>
      </c>
      <c r="L5589" s="3">
        <v>-3.32852229799123E-2</v>
      </c>
      <c r="M5589" s="3">
        <v>0.16313465056779999</v>
      </c>
      <c r="O5589" s="3">
        <f t="shared" si="531"/>
        <v>9.1338393999419645E-4</v>
      </c>
      <c r="P5589" s="3">
        <f t="shared" si="532"/>
        <v>2.7376916836500807E-2</v>
      </c>
    </row>
    <row r="5590" spans="1:16" x14ac:dyDescent="0.55000000000000004">
      <c r="A5590" s="2">
        <f t="shared" si="533"/>
        <v>5579.2952126016444</v>
      </c>
      <c r="C5590">
        <f t="shared" si="529"/>
        <v>-0.10377833723684111</v>
      </c>
      <c r="D5590">
        <f t="shared" si="530"/>
        <v>-0.1367150115289551</v>
      </c>
      <c r="E5590" s="3">
        <f>(M5590-C5590)^2</f>
        <v>0.13444041610627705</v>
      </c>
      <c r="K5590" s="2">
        <f t="shared" si="534"/>
        <v>5579.2952126016444</v>
      </c>
      <c r="L5590" s="3">
        <v>0.112297022167877</v>
      </c>
      <c r="M5590" s="3">
        <v>0.26288283620026698</v>
      </c>
      <c r="O5590" s="3">
        <f t="shared" si="531"/>
        <v>1.3307930217519057E-2</v>
      </c>
      <c r="P5590" s="3">
        <f t="shared" si="532"/>
        <v>7.0335229834383214E-2</v>
      </c>
    </row>
    <row r="5591" spans="1:16" x14ac:dyDescent="0.55000000000000004">
      <c r="A5591" s="2">
        <f t="shared" si="533"/>
        <v>5580.2952126016444</v>
      </c>
      <c r="C5591">
        <f t="shared" si="529"/>
        <v>4.4241876863319443E-2</v>
      </c>
      <c r="D5591">
        <f t="shared" si="530"/>
        <v>-5.0072725491228494E-2</v>
      </c>
      <c r="E5591" s="3">
        <f>(M5591-C5591)^2</f>
        <v>6.3780748810361679E-2</v>
      </c>
      <c r="K5591" s="2">
        <f t="shared" si="534"/>
        <v>5580.2952126016444</v>
      </c>
      <c r="L5591" s="3">
        <v>0.229753781473573</v>
      </c>
      <c r="M5591" s="3">
        <v>0.29679038469965902</v>
      </c>
      <c r="O5591" s="3">
        <f t="shared" si="531"/>
        <v>5.4203644659868391E-2</v>
      </c>
      <c r="P5591" s="3">
        <f t="shared" si="532"/>
        <v>8.9470051093355388E-2</v>
      </c>
    </row>
    <row r="5592" spans="1:16" x14ac:dyDescent="0.55000000000000004">
      <c r="A5592" s="2">
        <f t="shared" si="533"/>
        <v>5581.2952126016444</v>
      </c>
      <c r="C5592">
        <f t="shared" si="529"/>
        <v>0.1811438078912658</v>
      </c>
      <c r="D5592">
        <f t="shared" si="530"/>
        <v>4.9153175340017466E-2</v>
      </c>
      <c r="E5592" s="3">
        <f>(M5592-C5592)^2</f>
        <v>5.6582187453779829E-3</v>
      </c>
      <c r="K5592" s="2">
        <f t="shared" si="534"/>
        <v>5581.2952126016444</v>
      </c>
      <c r="L5592" s="3">
        <v>0.28966728092022698</v>
      </c>
      <c r="M5592" s="3">
        <v>0.25636494019714101</v>
      </c>
      <c r="O5592" s="3">
        <f t="shared" si="531"/>
        <v>8.5691005956195165E-2</v>
      </c>
      <c r="P5592" s="3">
        <f t="shared" si="532"/>
        <v>6.692051778941227E-2</v>
      </c>
    </row>
    <row r="5593" spans="1:16" x14ac:dyDescent="0.55000000000000004">
      <c r="A5593" s="2">
        <f t="shared" si="533"/>
        <v>5582.2952126016444</v>
      </c>
      <c r="C5593">
        <f t="shared" si="529"/>
        <v>0.27252307406741616</v>
      </c>
      <c r="D5593">
        <f t="shared" si="530"/>
        <v>0.13602655055399313</v>
      </c>
      <c r="E5593" s="3">
        <f>(M5593-C5593)^2</f>
        <v>1.4590651220864838E-2</v>
      </c>
      <c r="K5593" s="2">
        <f t="shared" si="534"/>
        <v>5582.2952126016444</v>
      </c>
      <c r="L5593" s="3">
        <v>0.27703181289505902</v>
      </c>
      <c r="M5593" s="3">
        <v>0.15173130604962101</v>
      </c>
      <c r="O5593" s="3">
        <f t="shared" si="531"/>
        <v>7.8453093291843953E-2</v>
      </c>
      <c r="P5593" s="3">
        <f t="shared" si="532"/>
        <v>2.3733364865760439E-2</v>
      </c>
    </row>
    <row r="5594" spans="1:16" x14ac:dyDescent="0.55000000000000004">
      <c r="A5594" s="2">
        <f t="shared" si="533"/>
        <v>5583.2952126016444</v>
      </c>
      <c r="C5594">
        <f t="shared" si="529"/>
        <v>0.29541544737296183</v>
      </c>
      <c r="D5594">
        <f t="shared" si="530"/>
        <v>0.18871553302530558</v>
      </c>
      <c r="E5594" s="3">
        <f>(M5594-C5594)^2</f>
        <v>8.1979040666913097E-2</v>
      </c>
      <c r="K5594" s="2">
        <f t="shared" si="534"/>
        <v>5583.2952126016444</v>
      </c>
      <c r="L5594" s="3">
        <v>0.19501200874972499</v>
      </c>
      <c r="M5594" s="3">
        <v>9.0956250292877194E-3</v>
      </c>
      <c r="O5594" s="3">
        <f t="shared" si="531"/>
        <v>3.9233701369689469E-2</v>
      </c>
      <c r="P5594" s="3">
        <f t="shared" si="532"/>
        <v>1.3043211661966208E-4</v>
      </c>
    </row>
    <row r="5595" spans="1:16" x14ac:dyDescent="0.55000000000000004">
      <c r="A5595" s="2">
        <f t="shared" si="533"/>
        <v>5584.2952126016444</v>
      </c>
      <c r="C5595">
        <f t="shared" si="529"/>
        <v>0.24406791946744053</v>
      </c>
      <c r="D5595">
        <f t="shared" si="530"/>
        <v>0.19397902487522264</v>
      </c>
      <c r="E5595" s="3">
        <f>(M5595-C5595)^2</f>
        <v>0.14431339667979043</v>
      </c>
      <c r="K5595" s="2">
        <f t="shared" si="534"/>
        <v>5584.2952126016444</v>
      </c>
      <c r="L5595" s="3">
        <v>6.4150237246349301E-2</v>
      </c>
      <c r="M5595" s="3">
        <v>-0.13581811170479199</v>
      </c>
      <c r="O5595" s="3">
        <f t="shared" si="531"/>
        <v>4.5176166409755586E-3</v>
      </c>
      <c r="P5595" s="3">
        <f t="shared" si="532"/>
        <v>1.7820394034296611E-2</v>
      </c>
    </row>
    <row r="5596" spans="1:16" x14ac:dyDescent="0.55000000000000004">
      <c r="A5596" s="2">
        <f t="shared" si="533"/>
        <v>5585.2952126016444</v>
      </c>
      <c r="C5596">
        <f t="shared" si="529"/>
        <v>0.13138447161851854</v>
      </c>
      <c r="D5596">
        <f t="shared" si="530"/>
        <v>0.15049427498002016</v>
      </c>
      <c r="E5596" s="3">
        <f>(M5596-C5596)^2</f>
        <v>0.14295948252477084</v>
      </c>
      <c r="K5596" s="2">
        <f t="shared" si="534"/>
        <v>5585.2952126016444</v>
      </c>
      <c r="L5596" s="3">
        <v>-8.2778359134555196E-2</v>
      </c>
      <c r="M5596" s="3">
        <v>-0.24671535980801201</v>
      </c>
      <c r="O5596" s="3">
        <f t="shared" si="531"/>
        <v>6.3545415894778207E-3</v>
      </c>
      <c r="P5596" s="3">
        <f t="shared" si="532"/>
        <v>5.9726617140582694E-2</v>
      </c>
    </row>
    <row r="5597" spans="1:16" x14ac:dyDescent="0.55000000000000004">
      <c r="A5597" s="2">
        <f t="shared" si="533"/>
        <v>5586.2952126016444</v>
      </c>
      <c r="C5597">
        <f t="shared" si="529"/>
        <v>-1.4316783120169927E-2</v>
      </c>
      <c r="D5597">
        <f t="shared" si="530"/>
        <v>6.9189295280623925E-2</v>
      </c>
      <c r="E5597" s="3">
        <f>(M5597-C5597)^2</f>
        <v>7.9244745469948377E-2</v>
      </c>
      <c r="K5597" s="2">
        <f t="shared" si="534"/>
        <v>5586.2952126016444</v>
      </c>
      <c r="L5597" s="3">
        <v>-0.20897460195055101</v>
      </c>
      <c r="M5597" s="3">
        <v>-0.295821215536337</v>
      </c>
      <c r="O5597" s="3">
        <f t="shared" si="531"/>
        <v>4.2399595844849272E-2</v>
      </c>
      <c r="P5597" s="3">
        <f t="shared" si="532"/>
        <v>8.6139991513611125E-2</v>
      </c>
    </row>
    <row r="5598" spans="1:16" x14ac:dyDescent="0.55000000000000004">
      <c r="A5598" s="2">
        <f t="shared" si="533"/>
        <v>5587.2952126016444</v>
      </c>
      <c r="C5598">
        <f t="shared" si="529"/>
        <v>-0.15642013336891172</v>
      </c>
      <c r="D5598">
        <f t="shared" si="530"/>
        <v>-2.9503422575935127E-2</v>
      </c>
      <c r="E5598" s="3">
        <f>(M5598-C5598)^2</f>
        <v>1.3091176507321729E-2</v>
      </c>
      <c r="K5598" s="2">
        <f t="shared" si="534"/>
        <v>5587.2952126016444</v>
      </c>
      <c r="L5598" s="3">
        <v>-0.28283185932371901</v>
      </c>
      <c r="M5598" s="3">
        <v>-0.270836812691997</v>
      </c>
      <c r="O5598" s="3">
        <f t="shared" si="531"/>
        <v>7.827062555346323E-2</v>
      </c>
      <c r="P5598" s="3">
        <f t="shared" si="532"/>
        <v>7.2098559686042896E-2</v>
      </c>
    </row>
    <row r="5599" spans="1:16" x14ac:dyDescent="0.55000000000000004">
      <c r="A5599" s="2">
        <f t="shared" si="533"/>
        <v>5588.2952126016444</v>
      </c>
      <c r="C5599">
        <f t="shared" si="529"/>
        <v>-0.25921404549581756</v>
      </c>
      <c r="D5599">
        <f t="shared" si="530"/>
        <v>-0.12078173066852961</v>
      </c>
      <c r="E5599" s="3">
        <f>(M5599-C5599)^2</f>
        <v>6.5925298665342911E-3</v>
      </c>
      <c r="K5599" s="2">
        <f t="shared" si="534"/>
        <v>5588.2952126016444</v>
      </c>
      <c r="L5599" s="3">
        <v>-0.285852122967787</v>
      </c>
      <c r="M5599" s="3">
        <v>-0.178019649959338</v>
      </c>
      <c r="O5599" s="3">
        <f t="shared" si="531"/>
        <v>7.9969699092796775E-2</v>
      </c>
      <c r="P5599" s="3">
        <f t="shared" si="532"/>
        <v>3.0868587862854346E-2</v>
      </c>
    </row>
    <row r="5600" spans="1:16" x14ac:dyDescent="0.55000000000000004">
      <c r="A5600" s="2">
        <f t="shared" si="533"/>
        <v>5589.2952126016444</v>
      </c>
      <c r="C5600">
        <f t="shared" si="529"/>
        <v>-0.29686571370392528</v>
      </c>
      <c r="D5600">
        <f t="shared" si="530"/>
        <v>-0.18170677242833325</v>
      </c>
      <c r="E5600" s="3">
        <f>(M5600-C5600)^2</f>
        <v>6.5663730484107966E-2</v>
      </c>
      <c r="K5600" s="2">
        <f t="shared" si="534"/>
        <v>5589.2952126016444</v>
      </c>
      <c r="L5600" s="3">
        <v>-0.217278949116743</v>
      </c>
      <c r="M5600" s="3">
        <v>-4.0616361540631099E-2</v>
      </c>
      <c r="O5600" s="3">
        <f t="shared" si="531"/>
        <v>4.5888481206720677E-2</v>
      </c>
      <c r="P5600" s="3">
        <f t="shared" si="532"/>
        <v>1.4662235387062647E-3</v>
      </c>
    </row>
    <row r="5601" spans="1:16" x14ac:dyDescent="0.55000000000000004">
      <c r="A5601" s="2">
        <f t="shared" si="533"/>
        <v>5590.2952126016444</v>
      </c>
      <c r="C5601">
        <f t="shared" si="529"/>
        <v>-0.25991301895693442</v>
      </c>
      <c r="D5601">
        <f t="shared" si="530"/>
        <v>-0.19696767253794514</v>
      </c>
      <c r="E5601" s="3">
        <f>(M5601-C5601)^2</f>
        <v>0.13459547935212038</v>
      </c>
      <c r="K5601" s="2">
        <f t="shared" si="534"/>
        <v>5590.2952126016444</v>
      </c>
      <c r="L5601" s="3">
        <v>-9.4286914558667501E-2</v>
      </c>
      <c r="M5601" s="3">
        <v>0.106959546591541</v>
      </c>
      <c r="O5601" s="3">
        <f t="shared" si="531"/>
        <v>8.3218061435692634E-3</v>
      </c>
      <c r="P5601" s="3">
        <f t="shared" si="532"/>
        <v>1.1943125908477788E-2</v>
      </c>
    </row>
    <row r="5602" spans="1:16" x14ac:dyDescent="0.55000000000000004">
      <c r="A5602" s="2">
        <f t="shared" si="533"/>
        <v>5591.2952126016444</v>
      </c>
      <c r="C5602">
        <f t="shared" si="529"/>
        <v>-0.15764242352991659</v>
      </c>
      <c r="D5602">
        <f t="shared" si="530"/>
        <v>-0.16272926351855924</v>
      </c>
      <c r="E5602" s="3">
        <f>(M5602-C5602)^2</f>
        <v>0.14852483261005625</v>
      </c>
      <c r="K5602" s="2">
        <f t="shared" si="534"/>
        <v>5591.2952126016444</v>
      </c>
      <c r="L5602" s="3">
        <v>5.2319862664179498E-2</v>
      </c>
      <c r="M5602" s="3">
        <v>0.22774677275100699</v>
      </c>
      <c r="O5602" s="3">
        <f t="shared" si="531"/>
        <v>3.0672593179017819E-3</v>
      </c>
      <c r="P5602" s="3">
        <f t="shared" si="532"/>
        <v>5.2933049637211356E-2</v>
      </c>
    </row>
    <row r="5603" spans="1:16" x14ac:dyDescent="0.55000000000000004">
      <c r="A5603" s="2">
        <f t="shared" si="533"/>
        <v>5592.2952126016444</v>
      </c>
      <c r="C5603">
        <f t="shared" si="529"/>
        <v>-1.575522019136107E-2</v>
      </c>
      <c r="D5603">
        <f t="shared" si="530"/>
        <v>-8.7595889272281846E-2</v>
      </c>
      <c r="E5603" s="3">
        <f>(M5603-C5603)^2</f>
        <v>9.4401718810552981E-2</v>
      </c>
      <c r="K5603" s="2">
        <f t="shared" si="534"/>
        <v>5592.2952126016444</v>
      </c>
      <c r="L5603" s="3">
        <v>0.18582280571391799</v>
      </c>
      <c r="M5603" s="3">
        <v>0.29149340683657698</v>
      </c>
      <c r="O5603" s="3">
        <f t="shared" si="531"/>
        <v>3.5677840236902493E-2</v>
      </c>
      <c r="P5603" s="3">
        <f t="shared" si="532"/>
        <v>8.6329293257173131E-2</v>
      </c>
    </row>
    <row r="5604" spans="1:16" x14ac:dyDescent="0.55000000000000004">
      <c r="A5604" s="2">
        <f t="shared" si="533"/>
        <v>5593.2952126016444</v>
      </c>
      <c r="C5604">
        <f t="shared" si="529"/>
        <v>0.13009137660782186</v>
      </c>
      <c r="D5604">
        <f t="shared" si="530"/>
        <v>9.5509247716261108E-3</v>
      </c>
      <c r="E5604" s="3">
        <f>(M5604-C5604)^2</f>
        <v>2.3147289271077644E-2</v>
      </c>
      <c r="K5604" s="2">
        <f t="shared" si="534"/>
        <v>5593.2952126016444</v>
      </c>
      <c r="L5604" s="3">
        <v>0.27278527431160998</v>
      </c>
      <c r="M5604" s="3">
        <v>0.28223370888611199</v>
      </c>
      <c r="O5604" s="3">
        <f t="shared" si="531"/>
        <v>7.6092259687360941E-2</v>
      </c>
      <c r="P5604" s="3">
        <f t="shared" si="532"/>
        <v>8.0973694696135273E-2</v>
      </c>
    </row>
    <row r="5605" spans="1:16" x14ac:dyDescent="0.55000000000000004">
      <c r="A5605" s="2">
        <f t="shared" si="533"/>
        <v>5594.2952126016444</v>
      </c>
      <c r="C5605">
        <f t="shared" si="529"/>
        <v>0.24324513004485476</v>
      </c>
      <c r="D5605">
        <f t="shared" si="530"/>
        <v>0.10429752678268478</v>
      </c>
      <c r="E5605" s="3">
        <f>(M5605-C5605)^2</f>
        <v>1.6775825314393773E-3</v>
      </c>
      <c r="K5605" s="2">
        <f t="shared" si="534"/>
        <v>5594.2952126016444</v>
      </c>
      <c r="L5605" s="3">
        <v>0.29142697872097301</v>
      </c>
      <c r="M5605" s="3">
        <v>0.20228682769430101</v>
      </c>
      <c r="O5605" s="3">
        <f t="shared" si="531"/>
        <v>8.6724336087041387E-2</v>
      </c>
      <c r="P5605" s="3">
        <f t="shared" si="532"/>
        <v>4.1866025841397835E-2</v>
      </c>
    </row>
    <row r="5606" spans="1:16" x14ac:dyDescent="0.55000000000000004">
      <c r="A5606" s="2">
        <f t="shared" si="533"/>
        <v>5595.2952126016444</v>
      </c>
      <c r="C5606">
        <f t="shared" si="529"/>
        <v>0.29526973608878271</v>
      </c>
      <c r="D5606">
        <f t="shared" si="530"/>
        <v>0.17283345445762086</v>
      </c>
      <c r="E5606" s="3">
        <f>(M5606-C5606)^2</f>
        <v>4.9994178668758348E-2</v>
      </c>
      <c r="K5606" s="2">
        <f t="shared" si="534"/>
        <v>5595.2952126016444</v>
      </c>
      <c r="L5606" s="3">
        <v>0.237078988427944</v>
      </c>
      <c r="M5606" s="3">
        <v>7.1675955610079903E-2</v>
      </c>
      <c r="O5606" s="3">
        <f t="shared" si="531"/>
        <v>5.7668165244724803E-2</v>
      </c>
      <c r="P5606" s="3">
        <f t="shared" si="532"/>
        <v>5.4761507654203095E-3</v>
      </c>
    </row>
    <row r="5607" spans="1:16" x14ac:dyDescent="0.55000000000000004">
      <c r="A5607" s="2">
        <f t="shared" si="533"/>
        <v>5596.2952126016444</v>
      </c>
      <c r="C5607">
        <f t="shared" si="529"/>
        <v>0.2730910591534903</v>
      </c>
      <c r="D5607">
        <f t="shared" si="530"/>
        <v>0.19793516534059416</v>
      </c>
      <c r="E5607" s="3">
        <f>(M5607-C5607)^2</f>
        <v>0.12248436484779268</v>
      </c>
      <c r="K5607" s="2">
        <f t="shared" si="534"/>
        <v>5596.2952126016444</v>
      </c>
      <c r="L5607" s="3">
        <v>0.12335309475186799</v>
      </c>
      <c r="M5607" s="3">
        <v>-7.6886604202033998E-2</v>
      </c>
      <c r="O5607" s="3">
        <f t="shared" si="531"/>
        <v>1.5981024084262808E-2</v>
      </c>
      <c r="P5607" s="3">
        <f t="shared" si="532"/>
        <v>5.559423416255262E-3</v>
      </c>
    </row>
    <row r="5608" spans="1:16" x14ac:dyDescent="0.55000000000000004">
      <c r="A5608" s="2">
        <f t="shared" si="533"/>
        <v>5597.2952126016444</v>
      </c>
      <c r="C5608">
        <f t="shared" si="529"/>
        <v>0.18228275085150439</v>
      </c>
      <c r="D5608">
        <f t="shared" si="530"/>
        <v>0.17329442960547325</v>
      </c>
      <c r="E5608" s="3">
        <f>(M5608-C5608)^2</f>
        <v>0.15091297159326442</v>
      </c>
      <c r="K5608" s="2">
        <f t="shared" si="534"/>
        <v>5597.2952126016444</v>
      </c>
      <c r="L5608" s="3">
        <v>-2.12673467318585E-2</v>
      </c>
      <c r="M5608" s="3">
        <v>-0.206192437021884</v>
      </c>
      <c r="O5608" s="3">
        <f t="shared" si="531"/>
        <v>3.3139894959015564E-4</v>
      </c>
      <c r="P5608" s="3">
        <f t="shared" si="532"/>
        <v>4.1561906162779015E-2</v>
      </c>
    </row>
    <row r="5609" spans="1:16" x14ac:dyDescent="0.55000000000000004">
      <c r="A5609" s="2">
        <f t="shared" si="533"/>
        <v>5598.2952126016444</v>
      </c>
      <c r="C5609">
        <f t="shared" si="529"/>
        <v>4.5665553623777194E-2</v>
      </c>
      <c r="D5609">
        <f t="shared" si="530"/>
        <v>0.10510363090398737</v>
      </c>
      <c r="E5609" s="3">
        <f>(M5609-C5609)^2</f>
        <v>0.10858451682248971</v>
      </c>
      <c r="K5609" s="2">
        <f t="shared" si="534"/>
        <v>5598.2952126016444</v>
      </c>
      <c r="L5609" s="3">
        <v>-0.16056124929355001</v>
      </c>
      <c r="M5609" s="3">
        <v>-0.28385609486458802</v>
      </c>
      <c r="O5609" s="3">
        <f t="shared" si="531"/>
        <v>2.480570467025325E-2</v>
      </c>
      <c r="P5609" s="3">
        <f t="shared" si="532"/>
        <v>7.9259721864349583E-2</v>
      </c>
    </row>
    <row r="5610" spans="1:16" x14ac:dyDescent="0.55000000000000004">
      <c r="A5610" s="2">
        <f t="shared" si="533"/>
        <v>5599.2952126016444</v>
      </c>
      <c r="C5610">
        <f t="shared" si="529"/>
        <v>-0.10242770628109968</v>
      </c>
      <c r="D5610">
        <f t="shared" si="530"/>
        <v>1.0499578445216356E-2</v>
      </c>
      <c r="E5610" s="3">
        <f>(M5610-C5610)^2</f>
        <v>3.534344598571753E-2</v>
      </c>
      <c r="K5610" s="2">
        <f t="shared" si="534"/>
        <v>5599.2952126016444</v>
      </c>
      <c r="L5610" s="3">
        <v>-0.259641590919995</v>
      </c>
      <c r="M5610" s="3">
        <v>-0.290426232833085</v>
      </c>
      <c r="O5610" s="3">
        <f t="shared" si="531"/>
        <v>6.583258332063735E-2</v>
      </c>
      <c r="P5610" s="3">
        <f t="shared" si="532"/>
        <v>8.3002284019906072E-2</v>
      </c>
    </row>
    <row r="5611" spans="1:16" x14ac:dyDescent="0.55000000000000004">
      <c r="A5611" s="2">
        <f t="shared" si="533"/>
        <v>5600.2952126016444</v>
      </c>
      <c r="C5611">
        <f t="shared" si="529"/>
        <v>-0.22478019039630712</v>
      </c>
      <c r="D5611">
        <f t="shared" si="530"/>
        <v>-8.6743089134871859E-2</v>
      </c>
      <c r="E5611" s="3">
        <f>(M5611-C5611)^2</f>
        <v>2.7339437682724814E-7</v>
      </c>
      <c r="K5611" s="2">
        <f t="shared" si="534"/>
        <v>5600.2952126016444</v>
      </c>
      <c r="L5611" s="3">
        <v>-0.293693085401033</v>
      </c>
      <c r="M5611" s="3">
        <v>-0.224257319114989</v>
      </c>
      <c r="O5611" s="3">
        <f t="shared" si="531"/>
        <v>8.4465857869780878E-2</v>
      </c>
      <c r="P5611" s="3">
        <f t="shared" si="532"/>
        <v>4.9253926274025979E-2</v>
      </c>
    </row>
    <row r="5612" spans="1:16" x14ac:dyDescent="0.55000000000000004">
      <c r="A5612" s="2">
        <f t="shared" si="533"/>
        <v>5601.2952126016444</v>
      </c>
      <c r="C5612">
        <f t="shared" si="529"/>
        <v>-0.29064389141756924</v>
      </c>
      <c r="D5612">
        <f t="shared" si="530"/>
        <v>-0.1621866313631726</v>
      </c>
      <c r="E5612" s="3">
        <f>(M5612-C5612)^2</f>
        <v>3.5616039628262319E-2</v>
      </c>
      <c r="K5612" s="2">
        <f t="shared" si="534"/>
        <v>5601.2952126016444</v>
      </c>
      <c r="L5612" s="3">
        <v>-0.25418732470375299</v>
      </c>
      <c r="M5612" s="3">
        <v>-0.101921768633137</v>
      </c>
      <c r="O5612" s="3">
        <f t="shared" si="531"/>
        <v>6.3063436247440707E-2</v>
      </c>
      <c r="P5612" s="3">
        <f t="shared" si="532"/>
        <v>9.9195037593925502E-3</v>
      </c>
    </row>
    <row r="5613" spans="1:16" x14ac:dyDescent="0.55000000000000004">
      <c r="A5613" s="2">
        <f t="shared" si="533"/>
        <v>5602.2952126016444</v>
      </c>
      <c r="C5613">
        <f t="shared" si="529"/>
        <v>-0.28346681553183672</v>
      </c>
      <c r="D5613">
        <f t="shared" si="530"/>
        <v>-0.19687157549777895</v>
      </c>
      <c r="E5613" s="3">
        <f>(M5613-C5613)^2</f>
        <v>0.10850932517643763</v>
      </c>
      <c r="K5613" s="2">
        <f t="shared" si="534"/>
        <v>5602.2952126016444</v>
      </c>
      <c r="L5613" s="3">
        <v>-0.15101877167073599</v>
      </c>
      <c r="M5613" s="3">
        <v>4.5940721079634303E-2</v>
      </c>
      <c r="O5613" s="3">
        <f t="shared" si="531"/>
        <v>2.1890916138410679E-2</v>
      </c>
      <c r="P5613" s="3">
        <f t="shared" si="532"/>
        <v>2.329585919403492E-3</v>
      </c>
    </row>
    <row r="5614" spans="1:16" x14ac:dyDescent="0.55000000000000004">
      <c r="A5614" s="2">
        <f t="shared" si="533"/>
        <v>5603.2952126016444</v>
      </c>
      <c r="C5614">
        <f t="shared" si="529"/>
        <v>-0.20505261048159015</v>
      </c>
      <c r="D5614">
        <f t="shared" si="530"/>
        <v>-0.18208136033988626</v>
      </c>
      <c r="E5614" s="3">
        <f>(M5614-C5614)^2</f>
        <v>0.15003977667544052</v>
      </c>
      <c r="K5614" s="2">
        <f t="shared" si="534"/>
        <v>5603.2952126016444</v>
      </c>
      <c r="L5614" s="3">
        <v>-1.00266304203388E-2</v>
      </c>
      <c r="M5614" s="3">
        <v>0.18229707220246799</v>
      </c>
      <c r="O5614" s="3">
        <f t="shared" si="531"/>
        <v>4.8492420093122333E-5</v>
      </c>
      <c r="P5614" s="3">
        <f t="shared" si="532"/>
        <v>3.4085332831893786E-2</v>
      </c>
    </row>
    <row r="5615" spans="1:16" x14ac:dyDescent="0.55000000000000004">
      <c r="A5615" s="2">
        <f t="shared" si="533"/>
        <v>5604.2952126016444</v>
      </c>
      <c r="C5615">
        <f t="shared" si="529"/>
        <v>-7.5107296680379451E-2</v>
      </c>
      <c r="D5615">
        <f t="shared" si="530"/>
        <v>-0.12153286705452661</v>
      </c>
      <c r="E5615" s="3">
        <f>(M5615-C5615)^2</f>
        <v>0.12117589868729671</v>
      </c>
      <c r="K5615" s="2">
        <f t="shared" si="534"/>
        <v>5604.2952126016444</v>
      </c>
      <c r="L5615" s="3">
        <v>0.13347674261953099</v>
      </c>
      <c r="M5615" s="3">
        <v>0.27299599070326003</v>
      </c>
      <c r="O5615" s="3">
        <f t="shared" si="531"/>
        <v>1.8643095991909366E-2</v>
      </c>
      <c r="P5615" s="3">
        <f t="shared" si="532"/>
        <v>7.5801682649816682E-2</v>
      </c>
    </row>
    <row r="5616" spans="1:16" x14ac:dyDescent="0.55000000000000004">
      <c r="A5616" s="2">
        <f t="shared" si="533"/>
        <v>5605.2952126016444</v>
      </c>
      <c r="C5616">
        <f t="shared" si="529"/>
        <v>7.371298908097712E-2</v>
      </c>
      <c r="D5616">
        <f t="shared" si="530"/>
        <v>-3.0442341779100809E-2</v>
      </c>
      <c r="E5616" s="3">
        <f>(M5616-C5616)^2</f>
        <v>4.9110274399697389E-2</v>
      </c>
      <c r="K5616" s="2">
        <f t="shared" si="534"/>
        <v>5605.2952126016444</v>
      </c>
      <c r="L5616" s="3">
        <v>0.24355003744074399</v>
      </c>
      <c r="M5616" s="3">
        <v>0.29532136978824503</v>
      </c>
      <c r="O5616" s="3">
        <f t="shared" si="531"/>
        <v>6.0817980622088333E-2</v>
      </c>
      <c r="P5616" s="3">
        <f t="shared" si="532"/>
        <v>8.8593398992154876E-2</v>
      </c>
    </row>
    <row r="5617" spans="1:16" x14ac:dyDescent="0.55000000000000004">
      <c r="A5617" s="2">
        <f t="shared" si="533"/>
        <v>5606.2952126016444</v>
      </c>
      <c r="C5617">
        <f t="shared" si="529"/>
        <v>0.20400870181799255</v>
      </c>
      <c r="D5617">
        <f t="shared" si="530"/>
        <v>6.8298550010294265E-2</v>
      </c>
      <c r="E5617" s="3">
        <f>(M5617-C5617)^2</f>
        <v>1.573945179500488E-3</v>
      </c>
      <c r="K5617" s="2">
        <f t="shared" si="534"/>
        <v>5606.2952126016444</v>
      </c>
      <c r="L5617" s="3">
        <v>0.29262471451017902</v>
      </c>
      <c r="M5617" s="3">
        <v>0.24368167976899199</v>
      </c>
      <c r="O5617" s="3">
        <f t="shared" si="531"/>
        <v>8.7431212985524309E-2</v>
      </c>
      <c r="P5617" s="3">
        <f t="shared" si="532"/>
        <v>6.0519317521354928E-2</v>
      </c>
    </row>
    <row r="5618" spans="1:16" x14ac:dyDescent="0.55000000000000004">
      <c r="A5618" s="2">
        <f t="shared" si="533"/>
        <v>5607.2952126016444</v>
      </c>
      <c r="C5618">
        <f t="shared" si="529"/>
        <v>0.2830356471164201</v>
      </c>
      <c r="D5618">
        <f t="shared" si="530"/>
        <v>0.1498755539574145</v>
      </c>
      <c r="E5618" s="3">
        <f>(M5618-C5618)^2</f>
        <v>2.3111675347238507E-2</v>
      </c>
      <c r="K5618" s="2">
        <f t="shared" si="534"/>
        <v>5607.2952126016444</v>
      </c>
      <c r="L5618" s="3">
        <v>0.26840971651860202</v>
      </c>
      <c r="M5618" s="3">
        <v>0.13101040136020201</v>
      </c>
      <c r="O5618" s="3">
        <f t="shared" si="531"/>
        <v>7.3697425231228381E-2</v>
      </c>
      <c r="P5618" s="3">
        <f t="shared" si="532"/>
        <v>1.7778346074332568E-2</v>
      </c>
    </row>
    <row r="5619" spans="1:16" x14ac:dyDescent="0.55000000000000004">
      <c r="A5619" s="2">
        <f t="shared" si="533"/>
        <v>5608.2952126016444</v>
      </c>
      <c r="C5619">
        <f t="shared" si="529"/>
        <v>0.29093381879098279</v>
      </c>
      <c r="D5619">
        <f t="shared" si="530"/>
        <v>0.19378781688054436</v>
      </c>
      <c r="E5619" s="3">
        <f>(M5619-C5619)^2</f>
        <v>9.3273474490519023E-2</v>
      </c>
      <c r="K5619" s="2">
        <f t="shared" si="534"/>
        <v>5608.2952126016444</v>
      </c>
      <c r="L5619" s="3">
        <v>0.17696983993194501</v>
      </c>
      <c r="M5619" s="3">
        <v>-1.4473244798776101E-2</v>
      </c>
      <c r="O5619" s="3">
        <f t="shared" si="531"/>
        <v>3.2411816435781074E-2</v>
      </c>
      <c r="P5619" s="3">
        <f t="shared" si="532"/>
        <v>1.4757831935956626E-4</v>
      </c>
    </row>
    <row r="5620" spans="1:16" x14ac:dyDescent="0.55000000000000004">
      <c r="A5620" s="2">
        <f t="shared" si="533"/>
        <v>5609.2952126016444</v>
      </c>
      <c r="C5620">
        <f t="shared" si="529"/>
        <v>0.22571835284741923</v>
      </c>
      <c r="D5620">
        <f t="shared" si="530"/>
        <v>0.18899988992168906</v>
      </c>
      <c r="E5620" s="3">
        <f>(M5620-C5620)^2</f>
        <v>0.14596245454600357</v>
      </c>
      <c r="K5620" s="2">
        <f t="shared" si="534"/>
        <v>5609.2952126016444</v>
      </c>
      <c r="L5620" s="3">
        <v>4.12067690931497E-2</v>
      </c>
      <c r="M5620" s="3">
        <v>-0.156331977012409</v>
      </c>
      <c r="O5620" s="3">
        <f t="shared" si="531"/>
        <v>1.9598107298024916E-3</v>
      </c>
      <c r="P5620" s="3">
        <f t="shared" si="532"/>
        <v>2.3718129542624873E-2</v>
      </c>
    </row>
    <row r="5621" spans="1:16" x14ac:dyDescent="0.55000000000000004">
      <c r="A5621" s="2">
        <f t="shared" si="533"/>
        <v>5610.2952126016444</v>
      </c>
      <c r="C5621">
        <f t="shared" si="529"/>
        <v>0.10377833723676125</v>
      </c>
      <c r="D5621">
        <f t="shared" si="530"/>
        <v>0.13671501152891399</v>
      </c>
      <c r="E5621" s="3">
        <f>(M5621-C5621)^2</f>
        <v>0.13163453048684512</v>
      </c>
      <c r="K5621" s="2">
        <f t="shared" si="534"/>
        <v>5610.2952126016444</v>
      </c>
      <c r="L5621" s="3">
        <v>-0.104876792693262</v>
      </c>
      <c r="M5621" s="3">
        <v>-0.25903639577010701</v>
      </c>
      <c r="O5621" s="3">
        <f t="shared" si="531"/>
        <v>1.0366052351571618E-2</v>
      </c>
      <c r="P5621" s="3">
        <f t="shared" si="532"/>
        <v>6.5900708337598993E-2</v>
      </c>
    </row>
    <row r="5622" spans="1:16" x14ac:dyDescent="0.55000000000000004">
      <c r="A5622" s="2">
        <f t="shared" si="533"/>
        <v>5611.2952126016444</v>
      </c>
      <c r="C5622">
        <f t="shared" si="529"/>
        <v>-4.4241876863403744E-2</v>
      </c>
      <c r="D5622">
        <f t="shared" si="530"/>
        <v>5.0072725491173503E-2</v>
      </c>
      <c r="E5622" s="3">
        <f>(M5622-C5622)^2</f>
        <v>6.3817705828783544E-2</v>
      </c>
      <c r="K5622" s="2">
        <f t="shared" si="534"/>
        <v>5611.2952126016444</v>
      </c>
      <c r="L5622" s="3">
        <v>-0.22469331114125901</v>
      </c>
      <c r="M5622" s="3">
        <v>-0.29686354226204598</v>
      </c>
      <c r="O5622" s="3">
        <f t="shared" si="531"/>
        <v>4.912000345633738E-2</v>
      </c>
      <c r="P5622" s="3">
        <f t="shared" si="532"/>
        <v>8.6752915725834878E-2</v>
      </c>
    </row>
    <row r="5623" spans="1:16" x14ac:dyDescent="0.55000000000000004">
      <c r="A5623" s="2">
        <f t="shared" si="533"/>
        <v>5612.2952126016444</v>
      </c>
      <c r="C5623">
        <f t="shared" si="529"/>
        <v>-0.18114380789133333</v>
      </c>
      <c r="D5623">
        <f t="shared" si="530"/>
        <v>-4.9153175340072526E-2</v>
      </c>
      <c r="E5623" s="3">
        <f>(M5623-C5623)^2</f>
        <v>6.2719375307807926E-3</v>
      </c>
      <c r="K5623" s="2">
        <f t="shared" si="534"/>
        <v>5612.2952126016444</v>
      </c>
      <c r="L5623" s="3">
        <v>-0.28823399591782201</v>
      </c>
      <c r="M5623" s="3">
        <v>-0.26033937298673998</v>
      </c>
      <c r="O5623" s="3">
        <f t="shared" si="531"/>
        <v>8.1322508029521109E-2</v>
      </c>
      <c r="P5623" s="3">
        <f t="shared" si="532"/>
        <v>6.6571384122750238E-2</v>
      </c>
    </row>
    <row r="5624" spans="1:16" x14ac:dyDescent="0.55000000000000004">
      <c r="A5624" s="2">
        <f t="shared" si="533"/>
        <v>5613.2952126016444</v>
      </c>
      <c r="C5624">
        <f t="shared" si="529"/>
        <v>-0.2725230740673964</v>
      </c>
      <c r="D5624">
        <f t="shared" si="530"/>
        <v>-0.13602655055396901</v>
      </c>
      <c r="E5624" s="3">
        <f>(M5624-C5624)^2</f>
        <v>1.2975825583057599E-2</v>
      </c>
      <c r="K5624" s="2">
        <f t="shared" si="534"/>
        <v>5613.2952126016444</v>
      </c>
      <c r="L5624" s="3">
        <v>-0.27958468834286898</v>
      </c>
      <c r="M5624" s="3">
        <v>-0.158611592718686</v>
      </c>
      <c r="O5624" s="3">
        <f t="shared" si="531"/>
        <v>7.6464254903575363E-2</v>
      </c>
      <c r="P5624" s="3">
        <f t="shared" si="532"/>
        <v>2.44254793501982E-2</v>
      </c>
    </row>
    <row r="5625" spans="1:16" x14ac:dyDescent="0.55000000000000004">
      <c r="A5625" s="2">
        <f t="shared" si="533"/>
        <v>5614.2952126016444</v>
      </c>
      <c r="C5625">
        <f t="shared" si="529"/>
        <v>-0.29541544737295339</v>
      </c>
      <c r="D5625">
        <f t="shared" si="530"/>
        <v>-0.18871553302532273</v>
      </c>
      <c r="E5625" s="3">
        <f>(M5625-C5625)^2</f>
        <v>7.7426898097763444E-2</v>
      </c>
      <c r="K5625" s="2">
        <f t="shared" si="534"/>
        <v>5614.2952126016444</v>
      </c>
      <c r="L5625" s="3">
        <v>-0.20091166115495701</v>
      </c>
      <c r="M5625" s="3">
        <v>-1.7158555099350499E-2</v>
      </c>
      <c r="O5625" s="3">
        <f t="shared" si="531"/>
        <v>3.9144100433500258E-2</v>
      </c>
      <c r="P5625" s="3">
        <f t="shared" si="532"/>
        <v>2.2003248583877109E-4</v>
      </c>
    </row>
    <row r="5626" spans="1:16" x14ac:dyDescent="0.55000000000000004">
      <c r="A5626" s="2">
        <f t="shared" si="533"/>
        <v>5615.2952126016444</v>
      </c>
      <c r="C5626">
        <f t="shared" si="529"/>
        <v>-0.24406791946739198</v>
      </c>
      <c r="D5626">
        <f t="shared" si="530"/>
        <v>-0.19397902487521135</v>
      </c>
      <c r="E5626" s="3">
        <f>(M5626-C5626)^2</f>
        <v>0.13887537763214317</v>
      </c>
      <c r="K5626" s="2">
        <f t="shared" si="534"/>
        <v>5615.2952126016444</v>
      </c>
      <c r="L5626" s="3">
        <v>-7.1919062065326098E-2</v>
      </c>
      <c r="M5626" s="3">
        <v>0.128591949088565</v>
      </c>
      <c r="O5626" s="3">
        <f t="shared" si="531"/>
        <v>4.7411599673451571E-3</v>
      </c>
      <c r="P5626" s="3">
        <f t="shared" si="532"/>
        <v>1.7139264072049559E-2</v>
      </c>
    </row>
    <row r="5627" spans="1:16" x14ac:dyDescent="0.55000000000000004">
      <c r="A5627" s="2">
        <f t="shared" si="533"/>
        <v>5616.2952126016444</v>
      </c>
      <c r="C5627">
        <f t="shared" si="529"/>
        <v>-0.13138447161844211</v>
      </c>
      <c r="D5627">
        <f t="shared" si="530"/>
        <v>-0.15049427497998324</v>
      </c>
      <c r="E5627" s="3">
        <f>(M5627-C5627)^2</f>
        <v>0.13951739472982366</v>
      </c>
      <c r="K5627" s="2">
        <f t="shared" si="534"/>
        <v>5616.2952126016444</v>
      </c>
      <c r="L5627" s="3">
        <v>7.5086112272036598E-2</v>
      </c>
      <c r="M5627" s="3">
        <v>0.24213580190071199</v>
      </c>
      <c r="O5627" s="3">
        <f t="shared" si="531"/>
        <v>6.10728070243809E-3</v>
      </c>
      <c r="P5627" s="3">
        <f t="shared" si="532"/>
        <v>5.9761114501339294E-2</v>
      </c>
    </row>
    <row r="5628" spans="1:16" x14ac:dyDescent="0.55000000000000004">
      <c r="A5628" s="2">
        <f t="shared" si="533"/>
        <v>5617.2952126016444</v>
      </c>
      <c r="C5628">
        <f t="shared" si="529"/>
        <v>1.4316783120120231E-2</v>
      </c>
      <c r="D5628">
        <f t="shared" si="530"/>
        <v>-6.9189295280655011E-2</v>
      </c>
      <c r="E5628" s="3">
        <f>(M5628-C5628)^2</f>
        <v>7.8802852608698098E-2</v>
      </c>
      <c r="K5628" s="2">
        <f t="shared" si="534"/>
        <v>5617.2952126016444</v>
      </c>
      <c r="L5628" s="3">
        <v>0.20328550399044401</v>
      </c>
      <c r="M5628" s="3">
        <v>0.29503524102536399</v>
      </c>
      <c r="O5628" s="3">
        <f t="shared" si="531"/>
        <v>4.2579697055056279E-2</v>
      </c>
      <c r="P5628" s="3">
        <f t="shared" si="532"/>
        <v>8.8423150450605503E-2</v>
      </c>
    </row>
    <row r="5629" spans="1:16" x14ac:dyDescent="0.55000000000000004">
      <c r="A5629" s="2">
        <f t="shared" si="533"/>
        <v>5618.2952126016444</v>
      </c>
      <c r="C5629">
        <f t="shared" si="529"/>
        <v>0.15642013336886945</v>
      </c>
      <c r="D5629">
        <f t="shared" si="530"/>
        <v>2.9503422575902324E-2</v>
      </c>
      <c r="E5629" s="3">
        <f>(M5629-C5629)^2</f>
        <v>1.3834732669134016E-2</v>
      </c>
      <c r="K5629" s="2">
        <f t="shared" si="534"/>
        <v>5618.2952126016444</v>
      </c>
      <c r="L5629" s="3">
        <v>0.28057078014273301</v>
      </c>
      <c r="M5629" s="3">
        <v>0.27404127376945397</v>
      </c>
      <c r="O5629" s="3">
        <f t="shared" si="531"/>
        <v>8.0448110181223262E-2</v>
      </c>
      <c r="P5629" s="3">
        <f t="shared" si="532"/>
        <v>7.6378352137053074E-2</v>
      </c>
    </row>
    <row r="5630" spans="1:16" x14ac:dyDescent="0.55000000000000004">
      <c r="A5630" s="2">
        <f t="shared" si="533"/>
        <v>5619.2952126016444</v>
      </c>
      <c r="C5630">
        <f t="shared" si="529"/>
        <v>0.25921404549585908</v>
      </c>
      <c r="D5630">
        <f t="shared" si="530"/>
        <v>0.12078173066857464</v>
      </c>
      <c r="E5630" s="3">
        <f>(M5630-C5630)^2</f>
        <v>5.5953505778765433E-3</v>
      </c>
      <c r="K5630" s="2">
        <f t="shared" si="534"/>
        <v>5619.2952126016444</v>
      </c>
      <c r="L5630" s="3">
        <v>0.28758536387351702</v>
      </c>
      <c r="M5630" s="3">
        <v>0.18441196946934399</v>
      </c>
      <c r="O5630" s="3">
        <f t="shared" si="531"/>
        <v>8.4476460092071437E-2</v>
      </c>
      <c r="P5630" s="3">
        <f t="shared" si="532"/>
        <v>3.4870719320920639E-2</v>
      </c>
    </row>
    <row r="5631" spans="1:16" x14ac:dyDescent="0.55000000000000004">
      <c r="A5631" s="2">
        <f t="shared" si="533"/>
        <v>5620.2952126016444</v>
      </c>
      <c r="C5631">
        <f t="shared" si="529"/>
        <v>0.29686571370392484</v>
      </c>
      <c r="D5631">
        <f t="shared" si="530"/>
        <v>0.1817067724282844</v>
      </c>
      <c r="E5631" s="3">
        <f>(M5631-C5631)^2</f>
        <v>6.1638077459346831E-2</v>
      </c>
      <c r="K5631" s="2">
        <f t="shared" si="534"/>
        <v>5620.2952126016444</v>
      </c>
      <c r="L5631" s="3">
        <v>0.222572409172103</v>
      </c>
      <c r="M5631" s="3">
        <v>4.8595543406833301E-2</v>
      </c>
      <c r="O5631" s="3">
        <f t="shared" si="531"/>
        <v>5.0911329076367147E-2</v>
      </c>
      <c r="P5631" s="3">
        <f t="shared" si="532"/>
        <v>2.5929081637832609E-3</v>
      </c>
    </row>
    <row r="5632" spans="1:16" x14ac:dyDescent="0.55000000000000004">
      <c r="A5632" s="2">
        <f t="shared" si="533"/>
        <v>5621.2952126016444</v>
      </c>
      <c r="C5632">
        <f t="shared" si="529"/>
        <v>0.25991301895689323</v>
      </c>
      <c r="D5632">
        <f t="shared" si="530"/>
        <v>0.19696767253793954</v>
      </c>
      <c r="E5632" s="3">
        <f>(M5632-C5632)^2</f>
        <v>0.12910005206992561</v>
      </c>
      <c r="K5632" s="2">
        <f t="shared" si="534"/>
        <v>5621.2952126016444</v>
      </c>
      <c r="L5632" s="3">
        <v>0.101814813854551</v>
      </c>
      <c r="M5632" s="3">
        <v>-9.9391937966784097E-2</v>
      </c>
      <c r="O5632" s="3">
        <f t="shared" si="531"/>
        <v>1.0999351750481459E-2</v>
      </c>
      <c r="P5632" s="3">
        <f t="shared" si="532"/>
        <v>9.4219782025810762E-3</v>
      </c>
    </row>
    <row r="5633" spans="1:16" x14ac:dyDescent="0.55000000000000004">
      <c r="A5633" s="2">
        <f t="shared" si="533"/>
        <v>5622.2952126016444</v>
      </c>
      <c r="C5633">
        <f t="shared" si="529"/>
        <v>0.15764242352984434</v>
      </c>
      <c r="D5633">
        <f t="shared" si="530"/>
        <v>0.16272926351852687</v>
      </c>
      <c r="E5633" s="3">
        <f>(M5633-C5633)^2</f>
        <v>0.14449768823818457</v>
      </c>
      <c r="K5633" s="2">
        <f t="shared" si="534"/>
        <v>5622.2952126016444</v>
      </c>
      <c r="L5633" s="3">
        <v>-4.4442933206123997E-2</v>
      </c>
      <c r="M5633" s="3">
        <v>-0.222486091893801</v>
      </c>
      <c r="O5633" s="3">
        <f t="shared" si="531"/>
        <v>1.7123004852485067E-3</v>
      </c>
      <c r="P5633" s="3">
        <f t="shared" si="532"/>
        <v>4.8470878613555514E-2</v>
      </c>
    </row>
    <row r="5634" spans="1:16" x14ac:dyDescent="0.55000000000000004">
      <c r="A5634" s="2">
        <f t="shared" si="533"/>
        <v>5623.2952126016444</v>
      </c>
      <c r="C5634">
        <f t="shared" si="529"/>
        <v>1.5755220191545558E-2</v>
      </c>
      <c r="D5634">
        <f t="shared" si="530"/>
        <v>8.7595889272392313E-2</v>
      </c>
      <c r="E5634" s="3">
        <f>(M5634-C5634)^2</f>
        <v>9.3398965985138582E-2</v>
      </c>
      <c r="K5634" s="2">
        <f t="shared" si="534"/>
        <v>5623.2952126016444</v>
      </c>
      <c r="L5634" s="3">
        <v>-0.17956967194138301</v>
      </c>
      <c r="M5634" s="3">
        <v>-0.28985722390250401</v>
      </c>
      <c r="O5634" s="3">
        <f t="shared" si="531"/>
        <v>3.1154612120544191E-2</v>
      </c>
      <c r="P5634" s="3">
        <f t="shared" si="532"/>
        <v>8.2674743514055044E-2</v>
      </c>
    </row>
    <row r="5635" spans="1:16" x14ac:dyDescent="0.55000000000000004">
      <c r="A5635" s="2">
        <f t="shared" si="533"/>
        <v>5624.2952126016444</v>
      </c>
      <c r="C5635">
        <f t="shared" si="529"/>
        <v>-0.13009137660789849</v>
      </c>
      <c r="D5635">
        <f t="shared" si="530"/>
        <v>-9.5509247716828848E-3</v>
      </c>
      <c r="E5635" s="3">
        <f>(M5635-C5635)^2</f>
        <v>2.3882747420223407E-2</v>
      </c>
      <c r="K5635" s="2">
        <f t="shared" si="534"/>
        <v>5624.2952126016444</v>
      </c>
      <c r="L5635" s="3">
        <v>-0.26972207236955198</v>
      </c>
      <c r="M5635" s="3">
        <v>-0.28463181604115301</v>
      </c>
      <c r="O5635" s="3">
        <f t="shared" si="531"/>
        <v>7.1107071272102362E-2</v>
      </c>
      <c r="P5635" s="3">
        <f t="shared" si="532"/>
        <v>7.9697102774142686E-2</v>
      </c>
    </row>
    <row r="5636" spans="1:16" x14ac:dyDescent="0.55000000000000004">
      <c r="A5636" s="2">
        <f t="shared" si="533"/>
        <v>5625.2952126016444</v>
      </c>
      <c r="C5636">
        <f t="shared" si="529"/>
        <v>-0.24324513004474885</v>
      </c>
      <c r="D5636">
        <f t="shared" si="530"/>
        <v>-0.10429752678258007</v>
      </c>
      <c r="E5636" s="3">
        <f>(M5636-C5636)^2</f>
        <v>1.2338728232119329E-3</v>
      </c>
      <c r="K5636" s="2">
        <f t="shared" si="534"/>
        <v>5625.2952126016444</v>
      </c>
      <c r="L5636" s="3">
        <v>-0.29232090653850701</v>
      </c>
      <c r="M5636" s="3">
        <v>-0.20811860412469901</v>
      </c>
      <c r="O5636" s="3">
        <f t="shared" si="531"/>
        <v>8.3670147771117448E-2</v>
      </c>
      <c r="P5636" s="3">
        <f t="shared" si="532"/>
        <v>4.2350981540580798E-2</v>
      </c>
    </row>
    <row r="5637" spans="1:16" x14ac:dyDescent="0.55000000000000004">
      <c r="A5637" s="2">
        <f t="shared" si="533"/>
        <v>5626.2952126016444</v>
      </c>
      <c r="C5637">
        <f t="shared" si="529"/>
        <v>-0.29526973608879153</v>
      </c>
      <c r="D5637">
        <f t="shared" si="530"/>
        <v>-0.17283345445764856</v>
      </c>
      <c r="E5637" s="3">
        <f>(M5637-C5637)^2</f>
        <v>4.6564866349105734E-2</v>
      </c>
      <c r="K5637" s="2">
        <f t="shared" si="534"/>
        <v>5626.2952126016444</v>
      </c>
      <c r="L5637" s="3">
        <v>-0.24170615623764199</v>
      </c>
      <c r="M5637" s="3">
        <v>-7.9480796731127207E-2</v>
      </c>
      <c r="O5637" s="3">
        <f t="shared" si="531"/>
        <v>5.6950565322037711E-2</v>
      </c>
      <c r="P5637" s="3">
        <f t="shared" si="532"/>
        <v>5.9530072370675008E-3</v>
      </c>
    </row>
    <row r="5638" spans="1:16" x14ac:dyDescent="0.55000000000000004">
      <c r="A5638" s="2">
        <f t="shared" si="533"/>
        <v>5627.2952126016444</v>
      </c>
      <c r="C5638">
        <f t="shared" si="529"/>
        <v>-0.27309105915345688</v>
      </c>
      <c r="D5638">
        <f t="shared" si="530"/>
        <v>-0.1979351653405943</v>
      </c>
      <c r="E5638" s="3">
        <f>(M5638-C5638)^2</f>
        <v>0.11706972131850385</v>
      </c>
      <c r="K5638" s="2">
        <f t="shared" si="534"/>
        <v>5627.2952126016444</v>
      </c>
      <c r="L5638" s="3">
        <v>-0.130554599670926</v>
      </c>
      <c r="M5638" s="3">
        <v>6.9063469266822594E-2</v>
      </c>
      <c r="O5638" s="3">
        <f t="shared" si="531"/>
        <v>1.6254112956629055E-2</v>
      </c>
      <c r="P5638" s="3">
        <f t="shared" si="532"/>
        <v>5.0963225489458449E-3</v>
      </c>
    </row>
    <row r="5639" spans="1:16" x14ac:dyDescent="0.55000000000000004">
      <c r="A5639" s="2">
        <f t="shared" si="533"/>
        <v>5628.2952126016444</v>
      </c>
      <c r="C5639">
        <f t="shared" ref="C5639:C5702" si="535">$B$2*EXP(-C$4*((PI()/($B$1*$B$3)))^0.5)*SIN(2*PI()*$A5639/$B$3-C$4*SQRT(PI()/($B$1*$B$3)))</f>
        <v>-0.18228275085165024</v>
      </c>
      <c r="D5639">
        <f t="shared" ref="D5639:D5702" si="536">$B$2*EXP(-D$4*((PI()/($B$1*$B$3)))^0.5)*SIN(2*PI()*$A5639/$B$3-D$4*SQRT(PI()/($B$1*$B$3)))</f>
        <v>-0.17329442960553279</v>
      </c>
      <c r="E5639" s="3">
        <f>(M5639-C5639)^2</f>
        <v>0.14637748919672181</v>
      </c>
      <c r="K5639" s="2">
        <f t="shared" si="534"/>
        <v>5628.2952126016444</v>
      </c>
      <c r="L5639" s="3">
        <v>1.32951662853111E-2</v>
      </c>
      <c r="M5639" s="3">
        <v>0.20031036094823801</v>
      </c>
      <c r="O5639" s="3">
        <f t="shared" ref="O5639:O5702" si="537">(L5639-$J$1)^2</f>
        <v>2.6758896653146692E-4</v>
      </c>
      <c r="P5639" s="3">
        <f t="shared" ref="P5639:P5702" si="538">(M5639-$J$2)^2</f>
        <v>4.1061115066313887E-2</v>
      </c>
    </row>
    <row r="5640" spans="1:16" x14ac:dyDescent="0.55000000000000004">
      <c r="A5640" s="2">
        <f t="shared" si="533"/>
        <v>5629.2952126016444</v>
      </c>
      <c r="C5640">
        <f t="shared" si="535"/>
        <v>-4.566555362369297E-2</v>
      </c>
      <c r="D5640">
        <f t="shared" si="536"/>
        <v>-0.1051036309039392</v>
      </c>
      <c r="E5640" s="3">
        <f>(M5640-C5640)^2</f>
        <v>0.10696421015003103</v>
      </c>
      <c r="K5640" s="2">
        <f t="shared" si="534"/>
        <v>5629.2952126016444</v>
      </c>
      <c r="L5640" s="3">
        <v>0.15381507536816799</v>
      </c>
      <c r="M5640" s="3">
        <v>0.28138828009490302</v>
      </c>
      <c r="O5640" s="3">
        <f t="shared" si="537"/>
        <v>2.4610724415677437E-2</v>
      </c>
      <c r="P5640" s="3">
        <f t="shared" si="538"/>
        <v>8.0493261088773832E-2</v>
      </c>
    </row>
    <row r="5641" spans="1:16" x14ac:dyDescent="0.55000000000000004">
      <c r="A5641" s="2">
        <f t="shared" si="533"/>
        <v>5630.2952126016444</v>
      </c>
      <c r="C5641">
        <f t="shared" si="535"/>
        <v>0.10242770628105298</v>
      </c>
      <c r="D5641">
        <f t="shared" si="536"/>
        <v>-1.0499578445249482E-2</v>
      </c>
      <c r="E5641" s="3">
        <f>(M5641-C5641)^2</f>
        <v>3.5934150912769441E-2</v>
      </c>
      <c r="K5641" s="2">
        <f t="shared" si="534"/>
        <v>5630.2952126016444</v>
      </c>
      <c r="L5641" s="3">
        <v>0.25581104462561499</v>
      </c>
      <c r="M5641" s="3">
        <v>0.29199075888564002</v>
      </c>
      <c r="O5641" s="3">
        <f t="shared" si="537"/>
        <v>6.7015760889195281E-2</v>
      </c>
      <c r="P5641" s="3">
        <f t="shared" si="538"/>
        <v>8.662180305235323E-2</v>
      </c>
    </row>
    <row r="5642" spans="1:16" x14ac:dyDescent="0.55000000000000004">
      <c r="A5642" s="2">
        <f t="shared" si="533"/>
        <v>5631.2952126016444</v>
      </c>
      <c r="C5642">
        <f t="shared" si="535"/>
        <v>0.22478019039627464</v>
      </c>
      <c r="D5642">
        <f t="shared" si="536"/>
        <v>8.674308913484205E-2</v>
      </c>
      <c r="E5642" s="3">
        <f>(M5642-C5642)^2</f>
        <v>2.1922531787936431E-5</v>
      </c>
      <c r="K5642" s="2">
        <f t="shared" si="534"/>
        <v>5631.2952126016444</v>
      </c>
      <c r="L5642" s="3">
        <v>0.29373755082006697</v>
      </c>
      <c r="M5642" s="3">
        <v>0.22946234073430699</v>
      </c>
      <c r="O5642" s="3">
        <f t="shared" si="537"/>
        <v>8.809055539698489E-2</v>
      </c>
      <c r="P5642" s="3">
        <f t="shared" si="538"/>
        <v>5.3725400561497591E-2</v>
      </c>
    </row>
    <row r="5643" spans="1:16" x14ac:dyDescent="0.55000000000000004">
      <c r="A5643" s="2">
        <f t="shared" si="533"/>
        <v>5632.2952126016444</v>
      </c>
      <c r="C5643">
        <f t="shared" si="535"/>
        <v>0.29064389141758662</v>
      </c>
      <c r="D5643">
        <f t="shared" si="536"/>
        <v>0.16218663136320519</v>
      </c>
      <c r="E5643" s="3">
        <f>(M5643-C5643)^2</f>
        <v>3.2826277754873019E-2</v>
      </c>
      <c r="K5643" s="2">
        <f t="shared" si="534"/>
        <v>5632.2952126016444</v>
      </c>
      <c r="L5643" s="3">
        <v>0.25809566519616101</v>
      </c>
      <c r="M5643" s="3">
        <v>0.109463655865049</v>
      </c>
      <c r="O5643" s="3">
        <f t="shared" si="537"/>
        <v>6.8203838226350039E-2</v>
      </c>
      <c r="P5643" s="3">
        <f t="shared" si="538"/>
        <v>1.2496717680732681E-2</v>
      </c>
    </row>
    <row r="5644" spans="1:16" x14ac:dyDescent="0.55000000000000004">
      <c r="A5644" s="2">
        <f t="shared" ref="A5644:A5707" si="539">K5644</f>
        <v>5633.2952126016444</v>
      </c>
      <c r="C5644">
        <f t="shared" si="535"/>
        <v>0.28346681553181136</v>
      </c>
      <c r="D5644">
        <f t="shared" si="536"/>
        <v>0.19687157549778486</v>
      </c>
      <c r="E5644" s="3">
        <f>(M5644-C5644)^2</f>
        <v>0.10330933543735703</v>
      </c>
      <c r="K5644" s="2">
        <f t="shared" si="534"/>
        <v>5633.2952126016444</v>
      </c>
      <c r="L5644" s="3">
        <v>0.15781211911460899</v>
      </c>
      <c r="M5644" s="3">
        <v>-3.79508806788314E-2</v>
      </c>
      <c r="O5644" s="3">
        <f t="shared" si="537"/>
        <v>2.5880797678780591E-2</v>
      </c>
      <c r="P5644" s="3">
        <f t="shared" si="538"/>
        <v>1.2691988804273333E-3</v>
      </c>
    </row>
    <row r="5645" spans="1:16" x14ac:dyDescent="0.55000000000000004">
      <c r="A5645" s="2">
        <f t="shared" si="539"/>
        <v>5634.2952126016444</v>
      </c>
      <c r="C5645">
        <f t="shared" si="535"/>
        <v>0.20505261048152854</v>
      </c>
      <c r="D5645">
        <f t="shared" si="536"/>
        <v>0.182081360339864</v>
      </c>
      <c r="E5645" s="3">
        <f>(M5645-C5645)^2</f>
        <v>0.14509470915654615</v>
      </c>
      <c r="K5645" s="2">
        <f t="shared" ref="K5645:K5708" si="540">K5644+1</f>
        <v>5634.2952126016444</v>
      </c>
      <c r="L5645" s="3">
        <v>1.8003548805491199E-2</v>
      </c>
      <c r="M5645" s="3">
        <v>-0.17586038372652699</v>
      </c>
      <c r="O5645" s="3">
        <f t="shared" si="537"/>
        <v>4.4379865734187963E-4</v>
      </c>
      <c r="P5645" s="3">
        <f t="shared" si="538"/>
        <v>3.0114507515994992E-2</v>
      </c>
    </row>
    <row r="5646" spans="1:16" x14ac:dyDescent="0.55000000000000004">
      <c r="A5646" s="2">
        <f t="shared" si="539"/>
        <v>5635.2952126016444</v>
      </c>
      <c r="C5646">
        <f t="shared" si="535"/>
        <v>7.5107296680427593E-2</v>
      </c>
      <c r="D5646">
        <f t="shared" si="536"/>
        <v>0.12153286705455278</v>
      </c>
      <c r="E5646" s="3">
        <f>(M5646-C5646)^2</f>
        <v>0.11890901125155413</v>
      </c>
      <c r="K5646" s="2">
        <f t="shared" si="540"/>
        <v>5635.2952126016444</v>
      </c>
      <c r="L5646" s="3">
        <v>-0.12631412198787001</v>
      </c>
      <c r="M5646" s="3">
        <v>-0.26972456271129702</v>
      </c>
      <c r="O5646" s="3">
        <f t="shared" si="537"/>
        <v>1.5190843875940599E-2</v>
      </c>
      <c r="P5646" s="3">
        <f t="shared" si="538"/>
        <v>7.1502492409388843E-2</v>
      </c>
    </row>
    <row r="5647" spans="1:16" x14ac:dyDescent="0.55000000000000004">
      <c r="A5647" s="2">
        <f t="shared" si="539"/>
        <v>5636.2952126016444</v>
      </c>
      <c r="C5647">
        <f t="shared" si="535"/>
        <v>-7.3712989080928923E-2</v>
      </c>
      <c r="D5647">
        <f t="shared" si="536"/>
        <v>3.0442341779133585E-2</v>
      </c>
      <c r="E5647" s="3">
        <f>(M5647-C5647)^2</f>
        <v>4.942687721219436E-2</v>
      </c>
      <c r="K5647" s="2">
        <f t="shared" si="540"/>
        <v>5636.2952126016444</v>
      </c>
      <c r="L5647" s="3">
        <v>-0.238995637333445</v>
      </c>
      <c r="M5647" s="3">
        <v>-0.29603455171531301</v>
      </c>
      <c r="O5647" s="3">
        <f t="shared" si="537"/>
        <v>5.5664218556425428E-2</v>
      </c>
      <c r="P5647" s="3">
        <f t="shared" si="538"/>
        <v>8.6265263721359814E-2</v>
      </c>
    </row>
    <row r="5648" spans="1:16" x14ac:dyDescent="0.55000000000000004">
      <c r="A5648" s="2">
        <f t="shared" si="539"/>
        <v>5637.2952126016444</v>
      </c>
      <c r="C5648">
        <f t="shared" si="535"/>
        <v>-0.2040087018180545</v>
      </c>
      <c r="D5648">
        <f t="shared" si="536"/>
        <v>-6.8298550010347611E-2</v>
      </c>
      <c r="E5648" s="3">
        <f>(M5648-C5648)^2</f>
        <v>1.9529460296270396E-3</v>
      </c>
      <c r="K5648" s="2">
        <f t="shared" si="540"/>
        <v>5637.2952126016444</v>
      </c>
      <c r="L5648" s="3">
        <v>-0.291819212687563</v>
      </c>
      <c r="M5648" s="3">
        <v>-0.248200850777197</v>
      </c>
      <c r="O5648" s="3">
        <f t="shared" si="537"/>
        <v>8.3380161622185492E-2</v>
      </c>
      <c r="P5648" s="3">
        <f t="shared" si="538"/>
        <v>6.0454902981529141E-2</v>
      </c>
    </row>
    <row r="5649" spans="1:16" x14ac:dyDescent="0.55000000000000004">
      <c r="A5649" s="2">
        <f t="shared" si="539"/>
        <v>5638.2952126016444</v>
      </c>
      <c r="C5649">
        <f t="shared" si="535"/>
        <v>-0.2830356471164458</v>
      </c>
      <c r="D5649">
        <f t="shared" si="536"/>
        <v>-0.14987555395745161</v>
      </c>
      <c r="E5649" s="3">
        <f>(M5649-C5649)^2</f>
        <v>2.0976290867570989E-2</v>
      </c>
      <c r="K5649" s="2">
        <f t="shared" si="540"/>
        <v>5638.2952126016444</v>
      </c>
      <c r="L5649" s="3">
        <v>-0.27155485590911399</v>
      </c>
      <c r="M5649" s="3">
        <v>-0.138203707035637</v>
      </c>
      <c r="O5649" s="3">
        <f t="shared" si="537"/>
        <v>7.2087887156079833E-2</v>
      </c>
      <c r="P5649" s="3">
        <f t="shared" si="538"/>
        <v>1.8463005886434687E-2</v>
      </c>
    </row>
    <row r="5650" spans="1:16" x14ac:dyDescent="0.55000000000000004">
      <c r="A5650" s="2">
        <f t="shared" si="539"/>
        <v>5639.2952126016444</v>
      </c>
      <c r="C5650">
        <f t="shared" si="535"/>
        <v>-0.29093381879099267</v>
      </c>
      <c r="D5650">
        <f t="shared" si="536"/>
        <v>-0.19378781688053759</v>
      </c>
      <c r="E5650" s="3">
        <f>(M5650-C5650)^2</f>
        <v>8.8411807817646154E-2</v>
      </c>
      <c r="K5650" s="2">
        <f t="shared" si="540"/>
        <v>5639.2952126016444</v>
      </c>
      <c r="L5650" s="3">
        <v>-0.18327790086420301</v>
      </c>
      <c r="M5650" s="3">
        <v>6.4074124865517402E-3</v>
      </c>
      <c r="O5650" s="3">
        <f t="shared" si="537"/>
        <v>3.2477417518772776E-2</v>
      </c>
      <c r="P5650" s="3">
        <f t="shared" si="538"/>
        <v>7.6256129314003647E-5</v>
      </c>
    </row>
    <row r="5651" spans="1:16" x14ac:dyDescent="0.55000000000000004">
      <c r="A5651" s="2">
        <f t="shared" si="539"/>
        <v>5640.2952126016444</v>
      </c>
      <c r="C5651">
        <f t="shared" si="535"/>
        <v>-0.22571835284745154</v>
      </c>
      <c r="D5651">
        <f t="shared" si="536"/>
        <v>-0.18899988992169892</v>
      </c>
      <c r="E5651" s="3">
        <f>(M5651-C5651)^2</f>
        <v>0.14072409894037133</v>
      </c>
      <c r="K5651" s="2">
        <f t="shared" si="540"/>
        <v>5640.2952126016444</v>
      </c>
      <c r="L5651" s="3">
        <v>-4.90978585742999E-2</v>
      </c>
      <c r="M5651" s="3">
        <v>0.14941375580278299</v>
      </c>
      <c r="O5651" s="3">
        <f t="shared" si="537"/>
        <v>2.1192099985229492E-3</v>
      </c>
      <c r="P5651" s="3">
        <f t="shared" si="538"/>
        <v>2.3024669152355192E-2</v>
      </c>
    </row>
    <row r="5652" spans="1:16" x14ac:dyDescent="0.55000000000000004">
      <c r="A5652" s="2">
        <f t="shared" si="539"/>
        <v>5641.2952126016444</v>
      </c>
      <c r="C5652">
        <f t="shared" si="535"/>
        <v>-0.10377833723668137</v>
      </c>
      <c r="D5652">
        <f t="shared" si="536"/>
        <v>-0.13671501152887292</v>
      </c>
      <c r="E5652" s="3">
        <f>(M5652-C5652)^2</f>
        <v>0.12872081684413564</v>
      </c>
      <c r="K5652" s="2">
        <f t="shared" si="540"/>
        <v>5641.2952126016444</v>
      </c>
      <c r="L5652" s="3">
        <v>9.7379046976539096E-2</v>
      </c>
      <c r="M5652" s="3">
        <v>0.25499849708255901</v>
      </c>
      <c r="O5652" s="3">
        <f t="shared" si="537"/>
        <v>1.008860088532742E-2</v>
      </c>
      <c r="P5652" s="3">
        <f t="shared" si="538"/>
        <v>6.6215414608651463E-2</v>
      </c>
    </row>
    <row r="5653" spans="1:16" x14ac:dyDescent="0.55000000000000004">
      <c r="A5653" s="2">
        <f t="shared" si="539"/>
        <v>5642.2952126016444</v>
      </c>
      <c r="C5653">
        <f t="shared" si="535"/>
        <v>4.4241876863221057E-2</v>
      </c>
      <c r="D5653">
        <f t="shared" si="536"/>
        <v>-5.0072725491292672E-2</v>
      </c>
      <c r="E5653" s="3">
        <f>(M5653-C5653)^2</f>
        <v>6.3743830639387156E-2</v>
      </c>
      <c r="K5653" s="2">
        <f t="shared" si="540"/>
        <v>5642.2952126016444</v>
      </c>
      <c r="L5653" s="3">
        <v>0.21946676611635299</v>
      </c>
      <c r="M5653" s="3">
        <v>0.29671728287217702</v>
      </c>
      <c r="O5653" s="3">
        <f t="shared" si="537"/>
        <v>4.951948813297017E-2</v>
      </c>
      <c r="P5653" s="3">
        <f t="shared" si="538"/>
        <v>8.9426324665512716E-2</v>
      </c>
    </row>
    <row r="5654" spans="1:16" x14ac:dyDescent="0.55000000000000004">
      <c r="A5654" s="2">
        <f t="shared" si="539"/>
        <v>5643.2952126016444</v>
      </c>
      <c r="C5654">
        <f t="shared" si="535"/>
        <v>0.18114380789140092</v>
      </c>
      <c r="D5654">
        <f t="shared" si="536"/>
        <v>4.9153175340127586E-2</v>
      </c>
      <c r="E5654" s="3">
        <f>(M5654-C5654)^2</f>
        <v>6.8852782142050676E-3</v>
      </c>
      <c r="K5654" s="2">
        <f t="shared" si="540"/>
        <v>5643.2952126016444</v>
      </c>
      <c r="L5654" s="3">
        <v>0.28658767220935299</v>
      </c>
      <c r="M5654" s="3">
        <v>0.26412138446606997</v>
      </c>
      <c r="O5654" s="3">
        <f t="shared" si="537"/>
        <v>8.3897500619941931E-2</v>
      </c>
      <c r="P5654" s="3">
        <f t="shared" si="538"/>
        <v>7.0993709403622318E-2</v>
      </c>
    </row>
    <row r="5655" spans="1:16" x14ac:dyDescent="0.55000000000000004">
      <c r="A5655" s="2">
        <f t="shared" si="539"/>
        <v>5644.2952126016444</v>
      </c>
      <c r="C5655">
        <f t="shared" si="535"/>
        <v>0.27252307406737669</v>
      </c>
      <c r="D5655">
        <f t="shared" si="536"/>
        <v>0.13602655055394491</v>
      </c>
      <c r="E5655" s="3">
        <f>(M5655-C5655)^2</f>
        <v>1.148078545937462E-2</v>
      </c>
      <c r="K5655" s="2">
        <f t="shared" si="540"/>
        <v>5644.2952126016444</v>
      </c>
      <c r="L5655" s="3">
        <v>0.28193091793667402</v>
      </c>
      <c r="M5655" s="3">
        <v>0.16537464683032099</v>
      </c>
      <c r="O5655" s="3">
        <f t="shared" si="537"/>
        <v>8.1221522151040781E-2</v>
      </c>
      <c r="P5655" s="3">
        <f t="shared" si="538"/>
        <v>2.81231927000417E-2</v>
      </c>
    </row>
    <row r="5656" spans="1:16" x14ac:dyDescent="0.55000000000000004">
      <c r="A5656" s="2">
        <f t="shared" si="539"/>
        <v>5645.2952126016444</v>
      </c>
      <c r="C5656">
        <f t="shared" si="535"/>
        <v>0.2954154473729716</v>
      </c>
      <c r="D5656">
        <f t="shared" si="536"/>
        <v>0.1887155330252856</v>
      </c>
      <c r="E5656" s="3">
        <f>(M5656-C5656)^2</f>
        <v>7.3011630670818686E-2</v>
      </c>
      <c r="K5656" s="2">
        <f t="shared" si="540"/>
        <v>5645.2952126016444</v>
      </c>
      <c r="L5656" s="3">
        <v>0.20666281629431499</v>
      </c>
      <c r="M5656" s="3">
        <v>2.520880298609E-2</v>
      </c>
      <c r="O5656" s="3">
        <f t="shared" si="537"/>
        <v>4.3984909844621729E-2</v>
      </c>
      <c r="P5656" s="3">
        <f t="shared" si="538"/>
        <v>7.5811377989453311E-4</v>
      </c>
    </row>
    <row r="5657" spans="1:16" x14ac:dyDescent="0.55000000000000004">
      <c r="A5657" s="2">
        <f t="shared" si="539"/>
        <v>5646.2952126016444</v>
      </c>
      <c r="C5657">
        <f t="shared" si="535"/>
        <v>0.24406791946734346</v>
      </c>
      <c r="D5657">
        <f t="shared" si="536"/>
        <v>0.19397902487520005</v>
      </c>
      <c r="E5657" s="3">
        <f>(M5657-C5657)^2</f>
        <v>0.13347233752626528</v>
      </c>
      <c r="K5657" s="2">
        <f t="shared" si="540"/>
        <v>5646.2952126016444</v>
      </c>
      <c r="L5657" s="3">
        <v>7.9634730268009296E-2</v>
      </c>
      <c r="M5657" s="3">
        <v>-0.121270741950067</v>
      </c>
      <c r="O5657" s="3">
        <f t="shared" si="537"/>
        <v>6.8389113676933537E-3</v>
      </c>
      <c r="P5657" s="3">
        <f t="shared" si="538"/>
        <v>1.4148074524672757E-2</v>
      </c>
    </row>
    <row r="5658" spans="1:16" x14ac:dyDescent="0.55000000000000004">
      <c r="A5658" s="2">
        <f t="shared" si="539"/>
        <v>5647.2952126016444</v>
      </c>
      <c r="C5658">
        <f t="shared" si="535"/>
        <v>0.13138447161860778</v>
      </c>
      <c r="D5658">
        <f t="shared" si="536"/>
        <v>0.15049427498006324</v>
      </c>
      <c r="E5658" s="3">
        <f>(M5658-C5658)^2</f>
        <v>0.13598522743288594</v>
      </c>
      <c r="K5658" s="2">
        <f t="shared" si="540"/>
        <v>5647.2952126016444</v>
      </c>
      <c r="L5658" s="3">
        <v>-6.7338367971920804E-2</v>
      </c>
      <c r="M5658" s="3">
        <v>-0.23737727725576499</v>
      </c>
      <c r="O5658" s="3">
        <f t="shared" si="537"/>
        <v>4.1313254335587487E-3</v>
      </c>
      <c r="P5658" s="3">
        <f t="shared" si="538"/>
        <v>5.52495433944859E-2</v>
      </c>
    </row>
    <row r="5659" spans="1:16" x14ac:dyDescent="0.55000000000000004">
      <c r="A5659" s="2">
        <f t="shared" si="539"/>
        <v>5648.2952126016444</v>
      </c>
      <c r="C5659">
        <f t="shared" si="535"/>
        <v>-1.431678312020538E-2</v>
      </c>
      <c r="D5659">
        <f t="shared" si="536"/>
        <v>6.9189295280601748E-2</v>
      </c>
      <c r="E5659" s="3">
        <f>(M5659-C5659)^2</f>
        <v>7.8240155508875878E-2</v>
      </c>
      <c r="K5659" s="2">
        <f t="shared" si="540"/>
        <v>5648.2952126016444</v>
      </c>
      <c r="L5659" s="3">
        <v>-0.19744615421637601</v>
      </c>
      <c r="M5659" s="3">
        <v>-0.29403120089103801</v>
      </c>
      <c r="O5659" s="3">
        <f t="shared" si="537"/>
        <v>3.7784818220703585E-2</v>
      </c>
      <c r="P5659" s="3">
        <f t="shared" si="538"/>
        <v>8.5092470843527696E-2</v>
      </c>
    </row>
    <row r="5660" spans="1:16" x14ac:dyDescent="0.55000000000000004">
      <c r="A5660" s="2">
        <f t="shared" si="539"/>
        <v>5649.2952126016444</v>
      </c>
      <c r="C5660">
        <f t="shared" si="535"/>
        <v>-0.15642013336894189</v>
      </c>
      <c r="D5660">
        <f t="shared" si="536"/>
        <v>-2.9503422575958532E-2</v>
      </c>
      <c r="E5660" s="3">
        <f>(M5660-C5660)^2</f>
        <v>1.4549920880557596E-2</v>
      </c>
      <c r="K5660" s="2">
        <f t="shared" si="540"/>
        <v>5649.2952126016444</v>
      </c>
      <c r="L5660" s="3">
        <v>-0.278102326270324</v>
      </c>
      <c r="M5660" s="3">
        <v>-0.27704318622600399</v>
      </c>
      <c r="O5660" s="3">
        <f t="shared" si="537"/>
        <v>7.564664171703174E-2</v>
      </c>
      <c r="P5660" s="3">
        <f t="shared" si="538"/>
        <v>7.5470047191356845E-2</v>
      </c>
    </row>
    <row r="5661" spans="1:16" x14ac:dyDescent="0.55000000000000004">
      <c r="A5661" s="2">
        <f t="shared" si="539"/>
        <v>5650.2952126016444</v>
      </c>
      <c r="C5661">
        <f t="shared" si="535"/>
        <v>-0.25921404549576904</v>
      </c>
      <c r="D5661">
        <f t="shared" si="536"/>
        <v>-0.12078173066847704</v>
      </c>
      <c r="E5661" s="3">
        <f>(M5661-C5661)^2</f>
        <v>4.6985621463393867E-3</v>
      </c>
      <c r="K5661" s="2">
        <f t="shared" si="540"/>
        <v>5650.2952126016444</v>
      </c>
      <c r="L5661" s="3">
        <v>-0.289106045488288</v>
      </c>
      <c r="M5661" s="3">
        <v>-0.190667986919514</v>
      </c>
      <c r="O5661" s="3">
        <f t="shared" si="537"/>
        <v>8.1820635022968366E-2</v>
      </c>
      <c r="P5661" s="3">
        <f t="shared" si="538"/>
        <v>3.5473056964869056E-2</v>
      </c>
    </row>
    <row r="5662" spans="1:16" x14ac:dyDescent="0.55000000000000004">
      <c r="A5662" s="2">
        <f t="shared" si="539"/>
        <v>5651.2952126016444</v>
      </c>
      <c r="C5662">
        <f t="shared" si="535"/>
        <v>-0.29686571370392506</v>
      </c>
      <c r="D5662">
        <f t="shared" si="536"/>
        <v>-0.18170677242830691</v>
      </c>
      <c r="E5662" s="3">
        <f>(M5662-C5662)^2</f>
        <v>5.7757021859626716E-2</v>
      </c>
      <c r="K5662" s="2">
        <f t="shared" si="540"/>
        <v>5651.2952126016444</v>
      </c>
      <c r="L5662" s="3">
        <v>-0.22770136213001099</v>
      </c>
      <c r="M5662" s="3">
        <v>-5.6538807470713798E-2</v>
      </c>
      <c r="O5662" s="3">
        <f t="shared" si="537"/>
        <v>5.0462402497482246E-2</v>
      </c>
      <c r="P5662" s="3">
        <f t="shared" si="538"/>
        <v>2.9391300821431641E-3</v>
      </c>
    </row>
    <row r="5663" spans="1:16" x14ac:dyDescent="0.55000000000000004">
      <c r="A5663" s="2">
        <f t="shared" si="539"/>
        <v>5652.2952126016444</v>
      </c>
      <c r="C5663">
        <f t="shared" si="535"/>
        <v>-0.25991301895698249</v>
      </c>
      <c r="D5663">
        <f t="shared" si="536"/>
        <v>-0.19696767253795169</v>
      </c>
      <c r="E5663" s="3">
        <f>(M5663-C5663)^2</f>
        <v>0.12366748872183082</v>
      </c>
      <c r="K5663" s="2">
        <f t="shared" si="540"/>
        <v>5652.2952126016444</v>
      </c>
      <c r="L5663" s="3">
        <v>-0.109267460069573</v>
      </c>
      <c r="M5663" s="3">
        <v>9.17508670504249E-2</v>
      </c>
      <c r="O5663" s="3">
        <f t="shared" si="537"/>
        <v>1.1279391478815034E-2</v>
      </c>
      <c r="P5663" s="3">
        <f t="shared" si="538"/>
        <v>8.8502806276808087E-3</v>
      </c>
    </row>
    <row r="5664" spans="1:16" x14ac:dyDescent="0.55000000000000004">
      <c r="A5664" s="2">
        <f t="shared" si="539"/>
        <v>5653.2952126016444</v>
      </c>
      <c r="C5664">
        <f t="shared" si="535"/>
        <v>-0.15764242352988653</v>
      </c>
      <c r="D5664">
        <f t="shared" si="536"/>
        <v>-0.16272926351854577</v>
      </c>
      <c r="E5664" s="3">
        <f>(M5664-C5664)^2</f>
        <v>0.14040263142745102</v>
      </c>
      <c r="K5664" s="2">
        <f t="shared" si="540"/>
        <v>5653.2952126016444</v>
      </c>
      <c r="L5664" s="3">
        <v>3.6533155211399999E-2</v>
      </c>
      <c r="M5664" s="3">
        <v>0.21706096773772801</v>
      </c>
      <c r="O5664" s="3">
        <f t="shared" si="537"/>
        <v>1.5678539639574413E-3</v>
      </c>
      <c r="P5664" s="3">
        <f t="shared" si="538"/>
        <v>4.8130230512771224E-2</v>
      </c>
    </row>
    <row r="5665" spans="1:16" x14ac:dyDescent="0.55000000000000004">
      <c r="A5665" s="2">
        <f t="shared" si="539"/>
        <v>5654.2952126016444</v>
      </c>
      <c r="C5665">
        <f t="shared" si="535"/>
        <v>-1.5755220191460431E-2</v>
      </c>
      <c r="D5665">
        <f t="shared" si="536"/>
        <v>-8.7595889272341354E-2</v>
      </c>
      <c r="E5665" s="3">
        <f>(M5665-C5665)^2</f>
        <v>9.2271366433636426E-2</v>
      </c>
      <c r="K5665" s="2">
        <f t="shared" si="540"/>
        <v>5654.2952126016444</v>
      </c>
      <c r="L5665" s="3">
        <v>0.17318381513443701</v>
      </c>
      <c r="M5665" s="3">
        <v>0.28800680250663202</v>
      </c>
      <c r="O5665" s="3">
        <f t="shared" si="537"/>
        <v>3.1062932974441928E-2</v>
      </c>
      <c r="P5665" s="3">
        <f t="shared" si="538"/>
        <v>8.4292592168151256E-2</v>
      </c>
    </row>
    <row r="5666" spans="1:16" x14ac:dyDescent="0.55000000000000004">
      <c r="A5666" s="2">
        <f t="shared" si="539"/>
        <v>5655.2952126016444</v>
      </c>
      <c r="C5666">
        <f t="shared" si="535"/>
        <v>0.1300913766079751</v>
      </c>
      <c r="D5666">
        <f t="shared" si="536"/>
        <v>9.5509247717396554E-3</v>
      </c>
      <c r="E5666" s="3">
        <f>(M5666-C5666)^2</f>
        <v>2.4563719370376953E-2</v>
      </c>
      <c r="K5666" s="2">
        <f t="shared" si="540"/>
        <v>5655.2952126016444</v>
      </c>
      <c r="L5666" s="3">
        <v>0.26645951420266301</v>
      </c>
      <c r="M5666" s="3">
        <v>0.28681954692326</v>
      </c>
      <c r="O5666" s="3">
        <f t="shared" si="537"/>
        <v>7.2642375155388114E-2</v>
      </c>
      <c r="P5666" s="3">
        <f t="shared" si="538"/>
        <v>8.3604605487102482E-2</v>
      </c>
    </row>
    <row r="5667" spans="1:16" x14ac:dyDescent="0.55000000000000004">
      <c r="A5667" s="2">
        <f t="shared" si="539"/>
        <v>5656.2952126016444</v>
      </c>
      <c r="C5667">
        <f t="shared" si="535"/>
        <v>0.24324513004479772</v>
      </c>
      <c r="D5667">
        <f t="shared" si="536"/>
        <v>0.10429752678262839</v>
      </c>
      <c r="E5667" s="3">
        <f>(M5667-C5667)^2</f>
        <v>8.6721848301858986E-4</v>
      </c>
      <c r="K5667" s="2">
        <f t="shared" si="540"/>
        <v>5656.2952126016444</v>
      </c>
      <c r="L5667" s="3">
        <v>0.292998774944013</v>
      </c>
      <c r="M5667" s="3">
        <v>0.213796556513664</v>
      </c>
      <c r="O5667" s="3">
        <f t="shared" si="537"/>
        <v>8.7652563041688669E-2</v>
      </c>
      <c r="P5667" s="3">
        <f t="shared" si="538"/>
        <v>4.6708554450679694E-2</v>
      </c>
    </row>
    <row r="5668" spans="1:16" x14ac:dyDescent="0.55000000000000004">
      <c r="A5668" s="2">
        <f t="shared" si="539"/>
        <v>5657.2952126016444</v>
      </c>
      <c r="C5668">
        <f t="shared" si="535"/>
        <v>0.29526973608878637</v>
      </c>
      <c r="D5668">
        <f t="shared" si="536"/>
        <v>0.1728334544576324</v>
      </c>
      <c r="E5668" s="3">
        <f>(M5668-C5668)^2</f>
        <v>4.3281824881819267E-2</v>
      </c>
      <c r="K5668" s="2">
        <f t="shared" si="540"/>
        <v>5657.2952126016444</v>
      </c>
      <c r="L5668" s="3">
        <v>0.24615467486819501</v>
      </c>
      <c r="M5668" s="3">
        <v>8.7226892227673797E-2</v>
      </c>
      <c r="O5668" s="3">
        <f t="shared" si="537"/>
        <v>6.2109439751511883E-2</v>
      </c>
      <c r="P5668" s="3">
        <f t="shared" si="538"/>
        <v>8.0195526973107639E-3</v>
      </c>
    </row>
    <row r="5669" spans="1:16" x14ac:dyDescent="0.55000000000000004">
      <c r="A5669" s="2">
        <f t="shared" si="539"/>
        <v>5658.2952126016444</v>
      </c>
      <c r="C5669">
        <f t="shared" si="535"/>
        <v>0.27309105915347642</v>
      </c>
      <c r="D5669">
        <f t="shared" si="536"/>
        <v>0.19793516534059422</v>
      </c>
      <c r="E5669" s="3">
        <f>(M5669-C5669)^2</f>
        <v>0.11174335071574079</v>
      </c>
      <c r="K5669" s="2">
        <f t="shared" si="540"/>
        <v>5658.2952126016444</v>
      </c>
      <c r="L5669" s="3">
        <v>0.13765960943889699</v>
      </c>
      <c r="M5669" s="3">
        <v>-6.1189288333091799E-2</v>
      </c>
      <c r="O5669" s="3">
        <f t="shared" si="537"/>
        <v>1.9802847321534159E-2</v>
      </c>
      <c r="P5669" s="3">
        <f t="shared" si="538"/>
        <v>3.4649970160381713E-3</v>
      </c>
    </row>
    <row r="5670" spans="1:16" x14ac:dyDescent="0.55000000000000004">
      <c r="A5670" s="2">
        <f t="shared" si="539"/>
        <v>5659.2952126016444</v>
      </c>
      <c r="C5670">
        <f t="shared" si="535"/>
        <v>0.18228275085158294</v>
      </c>
      <c r="D5670">
        <f t="shared" si="536"/>
        <v>0.17329442960550531</v>
      </c>
      <c r="E5670" s="3">
        <f>(M5670-C5670)^2</f>
        <v>0.14179968008424274</v>
      </c>
      <c r="K5670" s="2">
        <f t="shared" si="540"/>
        <v>5659.2952126016444</v>
      </c>
      <c r="L5670" s="3">
        <v>-5.3131591525907096E-3</v>
      </c>
      <c r="M5670" s="3">
        <v>-0.19428023204004799</v>
      </c>
      <c r="O5670" s="3">
        <f t="shared" si="537"/>
        <v>5.0633039298274492E-6</v>
      </c>
      <c r="P5670" s="3">
        <f t="shared" si="538"/>
        <v>3.6846786895018038E-2</v>
      </c>
    </row>
    <row r="5671" spans="1:16" x14ac:dyDescent="0.55000000000000004">
      <c r="A5671" s="2">
        <f t="shared" si="539"/>
        <v>5660.2952126016444</v>
      </c>
      <c r="C5671">
        <f t="shared" si="535"/>
        <v>4.5665553623608732E-2</v>
      </c>
      <c r="D5671">
        <f t="shared" si="536"/>
        <v>0.10510363090389103</v>
      </c>
      <c r="E5671" s="3">
        <f>(M5671-C5671)^2</f>
        <v>0.10522111285313515</v>
      </c>
      <c r="K5671" s="2">
        <f t="shared" si="540"/>
        <v>5660.2952126016444</v>
      </c>
      <c r="L5671" s="3">
        <v>-0.146955214073865</v>
      </c>
      <c r="M5671" s="3">
        <v>-0.27871248640551399</v>
      </c>
      <c r="O5671" s="3">
        <f t="shared" si="537"/>
        <v>2.0704974880397936E-2</v>
      </c>
      <c r="P5671" s="3">
        <f t="shared" si="538"/>
        <v>7.6390007779050167E-2</v>
      </c>
    </row>
    <row r="5672" spans="1:16" x14ac:dyDescent="0.55000000000000004">
      <c r="A5672" s="2">
        <f t="shared" si="539"/>
        <v>5661.2952126016444</v>
      </c>
      <c r="C5672">
        <f t="shared" si="535"/>
        <v>-0.10242770628100628</v>
      </c>
      <c r="D5672">
        <f t="shared" si="536"/>
        <v>1.0499578445282607E-2</v>
      </c>
      <c r="E5672" s="3">
        <f>(M5672-C5672)^2</f>
        <v>3.6447301352176956E-2</v>
      </c>
      <c r="K5672" s="2">
        <f t="shared" si="540"/>
        <v>5661.2952126016444</v>
      </c>
      <c r="L5672" s="3">
        <v>-0.25179142398637799</v>
      </c>
      <c r="M5672" s="3">
        <v>-0.29333946954397799</v>
      </c>
      <c r="O5672" s="3">
        <f t="shared" si="537"/>
        <v>6.1865838594873296E-2</v>
      </c>
      <c r="P5672" s="3">
        <f t="shared" si="538"/>
        <v>8.4689384776460444E-2</v>
      </c>
    </row>
    <row r="5673" spans="1:16" x14ac:dyDescent="0.55000000000000004">
      <c r="A5673" s="2">
        <f t="shared" si="539"/>
        <v>5662.2952126016444</v>
      </c>
      <c r="C5673">
        <f t="shared" si="535"/>
        <v>-0.22478019039624214</v>
      </c>
      <c r="D5673">
        <f t="shared" si="536"/>
        <v>-8.6743089134812226E-2</v>
      </c>
      <c r="E5673" s="3">
        <f>(M5673-C5673)^2</f>
        <v>9.4431213212338075E-5</v>
      </c>
      <c r="K5673" s="2">
        <f t="shared" si="540"/>
        <v>5662.2952126016444</v>
      </c>
      <c r="L5673" s="3">
        <v>-0.29356490976090899</v>
      </c>
      <c r="M5673" s="3">
        <v>-0.23449776278919801</v>
      </c>
      <c r="O5673" s="3">
        <f t="shared" si="537"/>
        <v>8.4391370899307802E-2</v>
      </c>
      <c r="P5673" s="3">
        <f t="shared" si="538"/>
        <v>5.3904162495745568E-2</v>
      </c>
    </row>
    <row r="5674" spans="1:16" x14ac:dyDescent="0.55000000000000004">
      <c r="A5674" s="2">
        <f t="shared" si="539"/>
        <v>5663.2952126016444</v>
      </c>
      <c r="C5674">
        <f t="shared" si="535"/>
        <v>-0.29064389141760399</v>
      </c>
      <c r="D5674">
        <f t="shared" si="536"/>
        <v>-0.16218663136323777</v>
      </c>
      <c r="E5674" s="3">
        <f>(M5674-C5674)^2</f>
        <v>3.0178379485574319E-2</v>
      </c>
      <c r="K5674" s="2">
        <f t="shared" si="540"/>
        <v>5663.2952126016444</v>
      </c>
      <c r="L5674" s="3">
        <v>-0.26181324274133499</v>
      </c>
      <c r="M5674" s="3">
        <v>-0.116924636625355</v>
      </c>
      <c r="O5674" s="3">
        <f t="shared" si="537"/>
        <v>6.6951698205504021E-2</v>
      </c>
      <c r="P5674" s="3">
        <f t="shared" si="538"/>
        <v>1.313306225948615E-2</v>
      </c>
    </row>
    <row r="5675" spans="1:16" x14ac:dyDescent="0.55000000000000004">
      <c r="A5675" s="2">
        <f t="shared" si="539"/>
        <v>5664.2952126016444</v>
      </c>
      <c r="C5675">
        <f t="shared" si="535"/>
        <v>-0.28346681553186626</v>
      </c>
      <c r="D5675">
        <f t="shared" si="536"/>
        <v>-0.19687157549777209</v>
      </c>
      <c r="E5675" s="3">
        <f>(M5675-C5675)^2</f>
        <v>9.8219438188327415E-2</v>
      </c>
      <c r="K5675" s="2">
        <f t="shared" si="540"/>
        <v>5664.2952126016444</v>
      </c>
      <c r="L5675" s="3">
        <v>-0.16448882490575001</v>
      </c>
      <c r="M5675" s="3">
        <v>2.99329901290936E-2</v>
      </c>
      <c r="O5675" s="3">
        <f t="shared" si="537"/>
        <v>2.60583032393297E-2</v>
      </c>
      <c r="P5675" s="3">
        <f t="shared" si="538"/>
        <v>1.0405819960781937E-3</v>
      </c>
    </row>
    <row r="5676" spans="1:16" x14ac:dyDescent="0.55000000000000004">
      <c r="A5676" s="2">
        <f t="shared" si="539"/>
        <v>5665.2952126016444</v>
      </c>
      <c r="C5676">
        <f t="shared" si="535"/>
        <v>-0.20505261048146689</v>
      </c>
      <c r="D5676">
        <f t="shared" si="536"/>
        <v>-0.18208136033984171</v>
      </c>
      <c r="E5676" s="3">
        <f>(M5676-C5676)^2</f>
        <v>0.14013517051421642</v>
      </c>
      <c r="K5676" s="2">
        <f t="shared" si="540"/>
        <v>5665.2952126016444</v>
      </c>
      <c r="L5676" s="3">
        <v>-2.59671604579318E-2</v>
      </c>
      <c r="M5676" s="3">
        <v>0.169293713814921</v>
      </c>
      <c r="O5676" s="3">
        <f t="shared" si="537"/>
        <v>5.2460145915092071E-4</v>
      </c>
      <c r="P5676" s="3">
        <f t="shared" si="538"/>
        <v>2.9453004578851919E-2</v>
      </c>
    </row>
    <row r="5677" spans="1:16" x14ac:dyDescent="0.55000000000000004">
      <c r="A5677" s="2">
        <f t="shared" si="539"/>
        <v>5666.2952126016444</v>
      </c>
      <c r="C5677">
        <f t="shared" si="535"/>
        <v>-7.5107296680475721E-2</v>
      </c>
      <c r="D5677">
        <f t="shared" si="536"/>
        <v>-0.12153286705457897</v>
      </c>
      <c r="E5677" s="3">
        <f>(M5677-C5677)^2</f>
        <v>0.11652738238796084</v>
      </c>
      <c r="K5677" s="2">
        <f t="shared" si="540"/>
        <v>5666.2952126016444</v>
      </c>
      <c r="L5677" s="3">
        <v>0.119058140415143</v>
      </c>
      <c r="M5677" s="3">
        <v>0.26625377665384697</v>
      </c>
      <c r="O5677" s="3">
        <f t="shared" si="537"/>
        <v>1.491356817567387E-2</v>
      </c>
      <c r="P5677" s="3">
        <f t="shared" si="538"/>
        <v>7.2134593146430753E-2</v>
      </c>
    </row>
    <row r="5678" spans="1:16" x14ac:dyDescent="0.55000000000000004">
      <c r="A5678" s="2">
        <f t="shared" si="539"/>
        <v>5667.2952126016444</v>
      </c>
      <c r="C5678">
        <f t="shared" si="535"/>
        <v>7.3712989080880725E-2</v>
      </c>
      <c r="D5678">
        <f t="shared" si="536"/>
        <v>-3.0442341779166361E-2</v>
      </c>
      <c r="E5678" s="3">
        <f>(M5678-C5678)^2</f>
        <v>4.9646943265329403E-2</v>
      </c>
      <c r="K5678" s="2">
        <f t="shared" si="540"/>
        <v>5667.2952126016444</v>
      </c>
      <c r="L5678" s="3">
        <v>0.234264591438164</v>
      </c>
      <c r="M5678" s="3">
        <v>0.29652892941130099</v>
      </c>
      <c r="O5678" s="3">
        <f t="shared" si="537"/>
        <v>5.6324376406151129E-2</v>
      </c>
      <c r="P5678" s="3">
        <f t="shared" si="538"/>
        <v>8.9313708820926235E-2</v>
      </c>
    </row>
    <row r="5679" spans="1:16" x14ac:dyDescent="0.55000000000000004">
      <c r="A5679" s="2">
        <f t="shared" si="539"/>
        <v>5668.2952126016444</v>
      </c>
      <c r="C5679">
        <f t="shared" si="535"/>
        <v>0.20400870181811642</v>
      </c>
      <c r="D5679">
        <f t="shared" si="536"/>
        <v>6.8298550010400971E-2</v>
      </c>
      <c r="E5679" s="3">
        <f>(M5679-C5679)^2</f>
        <v>2.354954210183956E-3</v>
      </c>
      <c r="K5679" s="2">
        <f t="shared" si="540"/>
        <v>5668.2952126016444</v>
      </c>
      <c r="L5679" s="3">
        <v>0.29079802226347801</v>
      </c>
      <c r="M5679" s="3">
        <v>0.25253657226576698</v>
      </c>
      <c r="O5679" s="3">
        <f t="shared" si="537"/>
        <v>8.6354288950217045E-2</v>
      </c>
      <c r="P5679" s="3">
        <f t="shared" si="538"/>
        <v>6.4954453165094239E-2</v>
      </c>
    </row>
    <row r="5680" spans="1:16" x14ac:dyDescent="0.55000000000000004">
      <c r="A5680" s="2">
        <f t="shared" si="539"/>
        <v>5669.2952126016444</v>
      </c>
      <c r="C5680">
        <f t="shared" si="535"/>
        <v>0.28303564711639007</v>
      </c>
      <c r="D5680">
        <f t="shared" si="536"/>
        <v>0.14987555395737118</v>
      </c>
      <c r="E5680" s="3">
        <f>(M5680-C5680)^2</f>
        <v>1.8972523340923277E-2</v>
      </c>
      <c r="K5680" s="2">
        <f t="shared" si="540"/>
        <v>5669.2952126016444</v>
      </c>
      <c r="L5680" s="3">
        <v>0.27449928443294302</v>
      </c>
      <c r="M5680" s="3">
        <v>0.145294863973113</v>
      </c>
      <c r="O5680" s="3">
        <f t="shared" si="537"/>
        <v>7.7040810919484809E-2</v>
      </c>
      <c r="P5680" s="3">
        <f t="shared" si="538"/>
        <v>2.1791642859676941E-2</v>
      </c>
    </row>
    <row r="5681" spans="1:16" x14ac:dyDescent="0.55000000000000004">
      <c r="A5681" s="2">
        <f t="shared" si="539"/>
        <v>5670.2952126016444</v>
      </c>
      <c r="C5681">
        <f t="shared" si="535"/>
        <v>0.29093381879097568</v>
      </c>
      <c r="D5681">
        <f t="shared" si="536"/>
        <v>0.19378781688054919</v>
      </c>
      <c r="E5681" s="3">
        <f>(M5681-C5681)^2</f>
        <v>8.3677516551419515E-2</v>
      </c>
      <c r="K5681" s="2">
        <f t="shared" si="540"/>
        <v>5670.2952126016444</v>
      </c>
      <c r="L5681" s="3">
        <v>0.18945049794624499</v>
      </c>
      <c r="M5681" s="3">
        <v>1.66315565449459E-3</v>
      </c>
      <c r="O5681" s="3">
        <f t="shared" si="537"/>
        <v>3.7061439386787867E-2</v>
      </c>
      <c r="P5681" s="3">
        <f t="shared" si="538"/>
        <v>1.5905888579899556E-5</v>
      </c>
    </row>
    <row r="5682" spans="1:16" x14ac:dyDescent="0.55000000000000004">
      <c r="A5682" s="2">
        <f t="shared" si="539"/>
        <v>5671.2952126016444</v>
      </c>
      <c r="C5682">
        <f t="shared" si="535"/>
        <v>0.22571835284739616</v>
      </c>
      <c r="D5682">
        <f t="shared" si="536"/>
        <v>0.18899988992168204</v>
      </c>
      <c r="E5682" s="3">
        <f>(M5682-C5682)^2</f>
        <v>0.13550015223027179</v>
      </c>
      <c r="K5682" s="2">
        <f t="shared" si="540"/>
        <v>5671.2952126016444</v>
      </c>
      <c r="L5682" s="3">
        <v>5.6952658983344402E-2</v>
      </c>
      <c r="M5682" s="3">
        <v>-0.14238510031526</v>
      </c>
      <c r="O5682" s="3">
        <f t="shared" si="537"/>
        <v>3.6018769836282214E-3</v>
      </c>
      <c r="P5682" s="3">
        <f t="shared" si="538"/>
        <v>1.9616814033653177E-2</v>
      </c>
    </row>
    <row r="5683" spans="1:16" x14ac:dyDescent="0.55000000000000004">
      <c r="A5683" s="2">
        <f t="shared" si="539"/>
        <v>5672.2952126016444</v>
      </c>
      <c r="C5683">
        <f t="shared" si="535"/>
        <v>0.10377833723685446</v>
      </c>
      <c r="D5683">
        <f t="shared" si="536"/>
        <v>0.13671501152896198</v>
      </c>
      <c r="E5683" s="3">
        <f>(M5683-C5683)^2</f>
        <v>0.12570603000150765</v>
      </c>
      <c r="K5683" s="2">
        <f t="shared" si="540"/>
        <v>5672.2952126016444</v>
      </c>
      <c r="L5683" s="3">
        <v>-8.9809326730581104E-2</v>
      </c>
      <c r="M5683" s="3">
        <v>-0.25077212461802401</v>
      </c>
      <c r="O5683" s="3">
        <f t="shared" si="537"/>
        <v>7.5249285828621034E-3</v>
      </c>
      <c r="P5683" s="3">
        <f t="shared" si="538"/>
        <v>6.1725942392751518E-2</v>
      </c>
    </row>
    <row r="5684" spans="1:16" x14ac:dyDescent="0.55000000000000004">
      <c r="A5684" s="2">
        <f t="shared" si="539"/>
        <v>5673.2952126016444</v>
      </c>
      <c r="C5684">
        <f t="shared" si="535"/>
        <v>-4.4241876863305357E-2</v>
      </c>
      <c r="D5684">
        <f t="shared" si="536"/>
        <v>5.0072725491237688E-2</v>
      </c>
      <c r="E5684" s="3">
        <f>(M5684-C5684)^2</f>
        <v>6.3559370300202755E-2</v>
      </c>
      <c r="K5684" s="2">
        <f t="shared" si="540"/>
        <v>5673.2952126016444</v>
      </c>
      <c r="L5684" s="3">
        <v>-0.214078009428217</v>
      </c>
      <c r="M5684" s="3">
        <v>-0.29635171463288301</v>
      </c>
      <c r="O5684" s="3">
        <f t="shared" si="537"/>
        <v>4.4527342429942635E-2</v>
      </c>
      <c r="P5684" s="3">
        <f t="shared" si="538"/>
        <v>8.6451671830350726E-2</v>
      </c>
    </row>
    <row r="5685" spans="1:16" x14ac:dyDescent="0.55000000000000004">
      <c r="A5685" s="2">
        <f t="shared" si="539"/>
        <v>5674.2952126016444</v>
      </c>
      <c r="C5685">
        <f t="shared" si="535"/>
        <v>-0.18114380789125453</v>
      </c>
      <c r="D5685">
        <f t="shared" si="536"/>
        <v>-4.9153175340008258E-2</v>
      </c>
      <c r="E5685" s="3">
        <f>(M5685-C5685)^2</f>
        <v>7.4933903948581826E-3</v>
      </c>
      <c r="K5685" s="2">
        <f t="shared" si="540"/>
        <v>5674.2952126016444</v>
      </c>
      <c r="L5685" s="3">
        <v>-0.28472952662100198</v>
      </c>
      <c r="M5685" s="3">
        <v>-0.267708179285369</v>
      </c>
      <c r="O5685" s="3">
        <f t="shared" si="537"/>
        <v>7.9336043198884307E-2</v>
      </c>
      <c r="P5685" s="3">
        <f t="shared" si="538"/>
        <v>7.0428198373145554E-2</v>
      </c>
    </row>
    <row r="5686" spans="1:16" x14ac:dyDescent="0.55000000000000004">
      <c r="A5686" s="2">
        <f t="shared" si="539"/>
        <v>5675.2952126016444</v>
      </c>
      <c r="C5686">
        <f t="shared" si="535"/>
        <v>-0.2725230740674105</v>
      </c>
      <c r="D5686">
        <f t="shared" si="536"/>
        <v>-0.13602655055398619</v>
      </c>
      <c r="E5686" s="3">
        <f>(M5686-C5686)^2</f>
        <v>1.0101778536709131E-2</v>
      </c>
      <c r="K5686" s="2">
        <f t="shared" si="540"/>
        <v>5675.2952126016444</v>
      </c>
      <c r="L5686" s="3">
        <v>-0.28406876753780902</v>
      </c>
      <c r="M5686" s="3">
        <v>-0.17201546969486001</v>
      </c>
      <c r="O5686" s="3">
        <f t="shared" si="537"/>
        <v>7.896425234389963E-2</v>
      </c>
      <c r="P5686" s="3">
        <f t="shared" si="538"/>
        <v>2.8794834101127695E-2</v>
      </c>
    </row>
    <row r="5687" spans="1:16" x14ac:dyDescent="0.55000000000000004">
      <c r="A5687" s="2">
        <f t="shared" si="539"/>
        <v>5676.2952126016444</v>
      </c>
      <c r="C5687">
        <f t="shared" si="535"/>
        <v>-0.29541544737296321</v>
      </c>
      <c r="D5687">
        <f t="shared" si="536"/>
        <v>-0.18871553302530275</v>
      </c>
      <c r="E5687" s="3">
        <f>(M5687-C5687)^2</f>
        <v>6.8735745705407622E-2</v>
      </c>
      <c r="K5687" s="2">
        <f t="shared" si="540"/>
        <v>5676.2952126016444</v>
      </c>
      <c r="L5687" s="3">
        <v>-0.212261223390076</v>
      </c>
      <c r="M5687" s="3">
        <v>-3.3240418612771001E-2</v>
      </c>
      <c r="O5687" s="3">
        <f t="shared" si="537"/>
        <v>4.3763904824692897E-2</v>
      </c>
      <c r="P5687" s="3">
        <f t="shared" si="538"/>
        <v>9.5575920844841612E-4</v>
      </c>
    </row>
    <row r="5688" spans="1:16" x14ac:dyDescent="0.55000000000000004">
      <c r="A5688" s="2">
        <f t="shared" si="539"/>
        <v>5677.2952126016444</v>
      </c>
      <c r="C5688">
        <f t="shared" si="535"/>
        <v>-0.24406791946729492</v>
      </c>
      <c r="D5688">
        <f t="shared" si="536"/>
        <v>-0.19397902487518873</v>
      </c>
      <c r="E5688" s="3">
        <f>(M5688-C5688)^2</f>
        <v>0.12811232503633577</v>
      </c>
      <c r="K5688" s="2">
        <f t="shared" si="540"/>
        <v>5677.2952126016444</v>
      </c>
      <c r="L5688" s="3">
        <v>-8.7291539071266105E-2</v>
      </c>
      <c r="M5688" s="3">
        <v>0.11385990151947301</v>
      </c>
      <c r="O5688" s="3">
        <f t="shared" si="537"/>
        <v>7.0944500775428111E-3</v>
      </c>
      <c r="P5688" s="3">
        <f t="shared" si="538"/>
        <v>1.3498945996234401E-2</v>
      </c>
    </row>
    <row r="5689" spans="1:16" x14ac:dyDescent="0.55000000000000004">
      <c r="A5689" s="2">
        <f t="shared" si="539"/>
        <v>5678.2952126016444</v>
      </c>
      <c r="C5689">
        <f t="shared" si="535"/>
        <v>-0.13138447161853134</v>
      </c>
      <c r="D5689">
        <f t="shared" si="536"/>
        <v>-0.15049427498002632</v>
      </c>
      <c r="E5689" s="3">
        <f>(M5689-C5689)^2</f>
        <v>0.13237064956976796</v>
      </c>
      <c r="K5689" s="2">
        <f t="shared" si="540"/>
        <v>5678.2952126016444</v>
      </c>
      <c r="L5689" s="3">
        <v>5.9540852725337198E-2</v>
      </c>
      <c r="M5689" s="3">
        <v>0.232443302980616</v>
      </c>
      <c r="O5689" s="3">
        <f t="shared" si="537"/>
        <v>3.9192399355838558E-3</v>
      </c>
      <c r="P5689" s="3">
        <f t="shared" si="538"/>
        <v>5.5116185697221903E-2</v>
      </c>
    </row>
    <row r="5690" spans="1:16" x14ac:dyDescent="0.55000000000000004">
      <c r="A5690" s="2">
        <f t="shared" si="539"/>
        <v>5679.2952126016444</v>
      </c>
      <c r="C5690">
        <f t="shared" si="535"/>
        <v>1.4316783120155687E-2</v>
      </c>
      <c r="D5690">
        <f t="shared" si="536"/>
        <v>-6.9189295280632834E-2</v>
      </c>
      <c r="E5690" s="3">
        <f>(M5690-C5690)^2</f>
        <v>7.7558381191159945E-2</v>
      </c>
      <c r="K5690" s="2">
        <f t="shared" si="540"/>
        <v>5679.2952126016444</v>
      </c>
      <c r="L5690" s="3">
        <v>0.19146086859224401</v>
      </c>
      <c r="M5690" s="3">
        <v>0.29280983723669901</v>
      </c>
      <c r="O5690" s="3">
        <f t="shared" si="537"/>
        <v>3.783952786901177E-2</v>
      </c>
      <c r="P5690" s="3">
        <f t="shared" si="538"/>
        <v>8.7104609377971418E-2</v>
      </c>
    </row>
    <row r="5691" spans="1:16" x14ac:dyDescent="0.55000000000000004">
      <c r="A5691" s="2">
        <f t="shared" si="539"/>
        <v>5680.2952126016444</v>
      </c>
      <c r="C5691">
        <f t="shared" si="535"/>
        <v>0.15642013336889959</v>
      </c>
      <c r="D5691">
        <f t="shared" si="536"/>
        <v>2.9503422575925729E-2</v>
      </c>
      <c r="E5691" s="3">
        <f>(M5691-C5691)^2</f>
        <v>1.5232545256486823E-2</v>
      </c>
      <c r="K5691" s="2">
        <f t="shared" si="540"/>
        <v>5680.2952126016444</v>
      </c>
      <c r="L5691" s="3">
        <v>0.27542832218322499</v>
      </c>
      <c r="M5691" s="3">
        <v>0.27984033129649499</v>
      </c>
      <c r="O5691" s="3">
        <f t="shared" si="537"/>
        <v>7.7557405674995195E-2</v>
      </c>
      <c r="P5691" s="3">
        <f t="shared" si="538"/>
        <v>7.961730977697308E-2</v>
      </c>
    </row>
    <row r="5692" spans="1:16" x14ac:dyDescent="0.55000000000000004">
      <c r="A5692" s="2">
        <f t="shared" si="539"/>
        <v>5681.2952126016444</v>
      </c>
      <c r="C5692">
        <f t="shared" si="535"/>
        <v>0.25921404549581056</v>
      </c>
      <c r="D5692">
        <f t="shared" si="536"/>
        <v>0.12078173066852207</v>
      </c>
      <c r="E5692" s="3">
        <f>(M5692-C5692)^2</f>
        <v>3.8976256550526298E-3</v>
      </c>
      <c r="K5692" s="2">
        <f t="shared" si="540"/>
        <v>5681.2952126016444</v>
      </c>
      <c r="L5692" s="3">
        <v>0.29041304385015299</v>
      </c>
      <c r="M5692" s="3">
        <v>0.19678307837970199</v>
      </c>
      <c r="O5692" s="3">
        <f t="shared" si="537"/>
        <v>8.6128176873425166E-2</v>
      </c>
      <c r="P5692" s="3">
        <f t="shared" si="538"/>
        <v>3.9644051990830147E-2</v>
      </c>
    </row>
    <row r="5693" spans="1:16" x14ac:dyDescent="0.55000000000000004">
      <c r="A5693" s="2">
        <f t="shared" si="539"/>
        <v>5682.2952126016444</v>
      </c>
      <c r="C5693">
        <f t="shared" si="535"/>
        <v>0.29686571370392523</v>
      </c>
      <c r="D5693">
        <f t="shared" si="536"/>
        <v>0.18170677242832947</v>
      </c>
      <c r="E5693" s="3">
        <f>(M5693-C5693)^2</f>
        <v>5.4021580963823201E-2</v>
      </c>
      <c r="K5693" s="2">
        <f t="shared" si="540"/>
        <v>5682.2952126016444</v>
      </c>
      <c r="L5693" s="3">
        <v>0.23266201709308101</v>
      </c>
      <c r="M5693" s="3">
        <v>6.4440282729121598E-2</v>
      </c>
      <c r="O5693" s="3">
        <f t="shared" si="537"/>
        <v>5.5566274494317169E-2</v>
      </c>
      <c r="P5693" s="3">
        <f t="shared" si="538"/>
        <v>4.4576113994333833E-3</v>
      </c>
    </row>
    <row r="5694" spans="1:16" x14ac:dyDescent="0.55000000000000004">
      <c r="A5694" s="2">
        <f t="shared" si="539"/>
        <v>5683.2952126016444</v>
      </c>
      <c r="C5694">
        <f t="shared" si="535"/>
        <v>0.2599130189569413</v>
      </c>
      <c r="D5694">
        <f t="shared" si="536"/>
        <v>0.19696767253794609</v>
      </c>
      <c r="E5694" s="3">
        <f>(M5694-C5694)^2</f>
        <v>0.11830504233208367</v>
      </c>
      <c r="K5694" s="2">
        <f t="shared" si="540"/>
        <v>5683.2952126016444</v>
      </c>
      <c r="L5694" s="3">
        <v>0.116639344824678</v>
      </c>
      <c r="M5694" s="3">
        <v>-8.40419814894596E-2</v>
      </c>
      <c r="O5694" s="3">
        <f t="shared" si="537"/>
        <v>1.4328646690196291E-2</v>
      </c>
      <c r="P5694" s="3">
        <f t="shared" si="538"/>
        <v>6.677654756269912E-3</v>
      </c>
    </row>
    <row r="5695" spans="1:16" x14ac:dyDescent="0.55000000000000004">
      <c r="A5695" s="2">
        <f t="shared" si="539"/>
        <v>5684.2952126016444</v>
      </c>
      <c r="C5695">
        <f t="shared" si="535"/>
        <v>0.15764242352992866</v>
      </c>
      <c r="D5695">
        <f t="shared" si="536"/>
        <v>0.16272926351856465</v>
      </c>
      <c r="E5695" s="3">
        <f>(M5695-C5695)^2</f>
        <v>0.13624797509287567</v>
      </c>
      <c r="K5695" s="2">
        <f t="shared" si="540"/>
        <v>5684.2952126016444</v>
      </c>
      <c r="L5695" s="3">
        <v>-2.85963749330286E-2</v>
      </c>
      <c r="M5695" s="3">
        <v>-0.21147541008540299</v>
      </c>
      <c r="O5695" s="3">
        <f t="shared" si="537"/>
        <v>6.5195423083293745E-4</v>
      </c>
      <c r="P5695" s="3">
        <f t="shared" si="538"/>
        <v>4.3743867657424412E-2</v>
      </c>
    </row>
    <row r="5696" spans="1:16" x14ac:dyDescent="0.55000000000000004">
      <c r="A5696" s="2">
        <f t="shared" si="539"/>
        <v>5685.2952126016444</v>
      </c>
      <c r="C5696">
        <f t="shared" si="535"/>
        <v>1.5755220191375305E-2</v>
      </c>
      <c r="D5696">
        <f t="shared" si="536"/>
        <v>8.7595889272290381E-2</v>
      </c>
      <c r="E5696" s="3">
        <f>(M5696-C5696)^2</f>
        <v>9.1022123996554336E-2</v>
      </c>
      <c r="K5696" s="2">
        <f t="shared" si="540"/>
        <v>5685.2952126016444</v>
      </c>
      <c r="L5696" s="3">
        <v>-0.16666995518972699</v>
      </c>
      <c r="M5696" s="3">
        <v>-0.28594351032725701</v>
      </c>
      <c r="O5696" s="3">
        <f t="shared" si="537"/>
        <v>2.67672421643077E-2</v>
      </c>
      <c r="P5696" s="3">
        <f t="shared" si="538"/>
        <v>8.043942362564932E-2</v>
      </c>
    </row>
    <row r="5697" spans="1:16" x14ac:dyDescent="0.55000000000000004">
      <c r="A5697" s="2">
        <f t="shared" si="539"/>
        <v>5686.2952126016444</v>
      </c>
      <c r="C5697">
        <f t="shared" si="535"/>
        <v>-0.13009137660780903</v>
      </c>
      <c r="D5697">
        <f t="shared" si="536"/>
        <v>-9.5509247716166184E-3</v>
      </c>
      <c r="E5697" s="3">
        <f>(M5697-C5697)^2</f>
        <v>2.5186930393867605E-2</v>
      </c>
      <c r="K5697" s="2">
        <f t="shared" si="540"/>
        <v>5686.2952126016444</v>
      </c>
      <c r="L5697" s="3">
        <v>-0.26300001122382199</v>
      </c>
      <c r="M5697" s="3">
        <v>-0.28879528454289299</v>
      </c>
      <c r="O5697" s="3">
        <f t="shared" si="537"/>
        <v>6.756725993704113E-2</v>
      </c>
      <c r="P5697" s="3">
        <f t="shared" si="538"/>
        <v>8.2065187791770591E-2</v>
      </c>
    </row>
    <row r="5698" spans="1:16" x14ac:dyDescent="0.55000000000000004">
      <c r="A5698" s="2">
        <f t="shared" si="539"/>
        <v>5687.2952126016444</v>
      </c>
      <c r="C5698">
        <f t="shared" si="535"/>
        <v>-0.2432451300448466</v>
      </c>
      <c r="D5698">
        <f t="shared" si="536"/>
        <v>-0.10429752678267669</v>
      </c>
      <c r="E5698" s="3">
        <f>(M5698-C5698)^2</f>
        <v>5.725799010709734E-4</v>
      </c>
      <c r="K5698" s="2">
        <f t="shared" si="540"/>
        <v>5687.2952126016444</v>
      </c>
      <c r="L5698" s="3">
        <v>-0.29346008291328901</v>
      </c>
      <c r="M5698" s="3">
        <v>-0.219316488188883</v>
      </c>
      <c r="O5698" s="3">
        <f t="shared" si="537"/>
        <v>8.4330477085033703E-2</v>
      </c>
      <c r="P5698" s="3">
        <f t="shared" si="538"/>
        <v>4.7085278575913256E-2</v>
      </c>
    </row>
    <row r="5699" spans="1:16" x14ac:dyDescent="0.55000000000000004">
      <c r="A5699" s="2">
        <f t="shared" si="539"/>
        <v>5688.2952126016444</v>
      </c>
      <c r="C5699">
        <f t="shared" si="535"/>
        <v>-0.29526973608878126</v>
      </c>
      <c r="D5699">
        <f t="shared" si="536"/>
        <v>-0.17283345445761622</v>
      </c>
      <c r="E5699" s="3">
        <f>(M5699-C5699)^2</f>
        <v>4.0144618183967321E-2</v>
      </c>
      <c r="K5699" s="2">
        <f t="shared" si="540"/>
        <v>5688.2952126016444</v>
      </c>
      <c r="L5699" s="3">
        <v>-0.25042125634293599</v>
      </c>
      <c r="M5699" s="3">
        <v>-9.4908516827250197E-2</v>
      </c>
      <c r="O5699" s="3">
        <f t="shared" si="537"/>
        <v>6.1186116623730566E-2</v>
      </c>
      <c r="P5699" s="3">
        <f t="shared" si="538"/>
        <v>8.5716959099577158E-3</v>
      </c>
    </row>
    <row r="5700" spans="1:16" x14ac:dyDescent="0.55000000000000004">
      <c r="A5700" s="2">
        <f t="shared" si="539"/>
        <v>5689.2952126016444</v>
      </c>
      <c r="C5700">
        <f t="shared" si="535"/>
        <v>-0.27309105915349591</v>
      </c>
      <c r="D5700">
        <f t="shared" si="536"/>
        <v>-0.19793516534059413</v>
      </c>
      <c r="E5700" s="3">
        <f>(M5700-C5700)^2</f>
        <v>0.10651146348205875</v>
      </c>
      <c r="K5700" s="2">
        <f t="shared" si="540"/>
        <v>5689.2952126016444</v>
      </c>
      <c r="L5700" s="3">
        <v>-0.14466287262080499</v>
      </c>
      <c r="M5700" s="3">
        <v>5.3269881343461799E-2</v>
      </c>
      <c r="O5700" s="3">
        <f t="shared" si="537"/>
        <v>2.0050529446185298E-2</v>
      </c>
      <c r="P5700" s="3">
        <f t="shared" si="538"/>
        <v>3.0907978441336451E-3</v>
      </c>
    </row>
    <row r="5701" spans="1:16" x14ac:dyDescent="0.55000000000000004">
      <c r="A5701" s="2">
        <f t="shared" si="539"/>
        <v>5690.2952126016444</v>
      </c>
      <c r="C5701">
        <f t="shared" si="535"/>
        <v>-0.18228275085151566</v>
      </c>
      <c r="D5701">
        <f t="shared" si="536"/>
        <v>-0.17329442960547786</v>
      </c>
      <c r="E5701" s="3">
        <f>(M5701-C5701)^2</f>
        <v>0.13718820253132599</v>
      </c>
      <c r="K5701" s="2">
        <f t="shared" si="540"/>
        <v>5690.2952126016444</v>
      </c>
      <c r="L5701" s="3">
        <v>-2.6727750274839102E-3</v>
      </c>
      <c r="M5701" s="3">
        <v>0.18810650726935099</v>
      </c>
      <c r="O5701" s="3">
        <f t="shared" si="537"/>
        <v>1.5226031750074198E-7</v>
      </c>
      <c r="P5701" s="3">
        <f t="shared" si="538"/>
        <v>3.6264182981218362E-2</v>
      </c>
    </row>
    <row r="5702" spans="1:16" x14ac:dyDescent="0.55000000000000004">
      <c r="A5702" s="2">
        <f t="shared" si="539"/>
        <v>5691.2952126016444</v>
      </c>
      <c r="C5702">
        <f t="shared" si="535"/>
        <v>-4.5665553623791287E-2</v>
      </c>
      <c r="D5702">
        <f t="shared" si="536"/>
        <v>-0.10510363090399542</v>
      </c>
      <c r="E5702" s="3">
        <f>(M5702-C5702)^2</f>
        <v>0.10335983564257267</v>
      </c>
      <c r="K5702" s="2">
        <f t="shared" si="540"/>
        <v>5691.2952126016444</v>
      </c>
      <c r="L5702" s="3">
        <v>0.13998673565216299</v>
      </c>
      <c r="M5702" s="3">
        <v>0.27583069152158002</v>
      </c>
      <c r="O5702" s="3">
        <f t="shared" si="537"/>
        <v>2.046322129367768E-2</v>
      </c>
      <c r="P5702" s="3">
        <f t="shared" si="538"/>
        <v>7.7370623811399308E-2</v>
      </c>
    </row>
    <row r="5703" spans="1:16" x14ac:dyDescent="0.55000000000000004">
      <c r="A5703" s="2">
        <f t="shared" si="539"/>
        <v>5692.2952126016444</v>
      </c>
      <c r="C5703">
        <f t="shared" ref="C5703:C5766" si="541">$B$2*EXP(-C$4*((PI()/($B$1*$B$3)))^0.5)*SIN(2*PI()*$A5703/$B$3-C$4*SQRT(PI()/($B$1*$B$3)))</f>
        <v>0.1024277062810863</v>
      </c>
      <c r="D5703">
        <f t="shared" ref="D5703:D5766" si="542">$B$2*EXP(-D$4*((PI()/($B$1*$B$3)))^0.5)*SIN(2*PI()*$A5703/$B$3-D$4*SQRT(PI()/($B$1*$B$3)))</f>
        <v>-1.0499578445225848E-2</v>
      </c>
      <c r="E5703" s="3">
        <f>(M5703-C5703)^2</f>
        <v>3.6880767988297307E-2</v>
      </c>
      <c r="K5703" s="2">
        <f t="shared" si="540"/>
        <v>5692.2952126016444</v>
      </c>
      <c r="L5703" s="3">
        <v>0.24758569997306401</v>
      </c>
      <c r="M5703" s="3">
        <v>0.29447136795284601</v>
      </c>
      <c r="O5703" s="3">
        <f t="shared" ref="O5703:O5766" si="543">(L5703-$J$1)^2</f>
        <v>6.2824761027204246E-2</v>
      </c>
      <c r="P5703" s="3">
        <f t="shared" ref="P5703:P5766" si="544">(M5703-$J$2)^2</f>
        <v>8.80881214668192E-2</v>
      </c>
    </row>
    <row r="5704" spans="1:16" x14ac:dyDescent="0.55000000000000004">
      <c r="A5704" s="2">
        <f t="shared" si="539"/>
        <v>5693.2952126016444</v>
      </c>
      <c r="C5704">
        <f t="shared" si="541"/>
        <v>0.22478019039629779</v>
      </c>
      <c r="D5704">
        <f t="shared" si="542"/>
        <v>8.6743089134863324E-2</v>
      </c>
      <c r="E5704" s="3">
        <f>(M5704-C5704)^2</f>
        <v>2.1256686817758426E-4</v>
      </c>
      <c r="K5704" s="2">
        <f t="shared" si="540"/>
        <v>5693.2952126016444</v>
      </c>
      <c r="L5704" s="3">
        <v>0.29317528982553598</v>
      </c>
      <c r="M5704" s="3">
        <v>0.23935986351257801</v>
      </c>
      <c r="O5704" s="3">
        <f t="shared" si="543"/>
        <v>8.7757112810566473E-2</v>
      </c>
      <c r="P5704" s="3">
        <f t="shared" si="544"/>
        <v>5.8411603736346837E-2</v>
      </c>
    </row>
    <row r="5705" spans="1:16" x14ac:dyDescent="0.55000000000000004">
      <c r="A5705" s="2">
        <f t="shared" si="539"/>
        <v>5694.2952126016444</v>
      </c>
      <c r="C5705">
        <f t="shared" si="541"/>
        <v>0.29064389141756636</v>
      </c>
      <c r="D5705">
        <f t="shared" si="542"/>
        <v>0.16218663136316716</v>
      </c>
      <c r="E5705" s="3">
        <f>(M5705-C5705)^2</f>
        <v>2.7670557568873266E-2</v>
      </c>
      <c r="K5705" s="2">
        <f t="shared" si="540"/>
        <v>5694.2952126016444</v>
      </c>
      <c r="L5705" s="3">
        <v>0.26533730961374302</v>
      </c>
      <c r="M5705" s="3">
        <v>0.124299196374793</v>
      </c>
      <c r="O5705" s="3">
        <f t="shared" si="543"/>
        <v>7.2038715737763201E-2</v>
      </c>
      <c r="P5705" s="3">
        <f t="shared" si="544"/>
        <v>1.603370307948157E-2</v>
      </c>
    </row>
    <row r="5706" spans="1:16" x14ac:dyDescent="0.55000000000000004">
      <c r="A5706" s="2">
        <f t="shared" si="539"/>
        <v>5695.2952126016444</v>
      </c>
      <c r="C5706">
        <f t="shared" si="541"/>
        <v>0.28346681553184094</v>
      </c>
      <c r="D5706">
        <f t="shared" si="542"/>
        <v>0.19687157549777801</v>
      </c>
      <c r="E5706" s="3">
        <f>(M5706-C5706)^2</f>
        <v>9.32446020347623E-2</v>
      </c>
      <c r="K5706" s="2">
        <f t="shared" si="540"/>
        <v>5695.2952126016444</v>
      </c>
      <c r="L5706" s="3">
        <v>0.171043954176021</v>
      </c>
      <c r="M5706" s="3">
        <v>-2.1892975591290199E-2</v>
      </c>
      <c r="O5706" s="3">
        <f t="shared" si="543"/>
        <v>3.0313224705278322E-2</v>
      </c>
      <c r="P5706" s="3">
        <f t="shared" si="544"/>
        <v>3.8290320051205664E-4</v>
      </c>
    </row>
    <row r="5707" spans="1:16" x14ac:dyDescent="0.55000000000000004">
      <c r="A5707" s="2">
        <f t="shared" si="539"/>
        <v>5696.2952126016444</v>
      </c>
      <c r="C5707">
        <f t="shared" si="541"/>
        <v>0.20505261048160048</v>
      </c>
      <c r="D5707">
        <f t="shared" si="542"/>
        <v>0.18208136033989</v>
      </c>
      <c r="E5707" s="3">
        <f>(M5707-C5707)^2</f>
        <v>0.13516985084709746</v>
      </c>
      <c r="K5707" s="2">
        <f t="shared" si="540"/>
        <v>5696.2952126016444</v>
      </c>
      <c r="L5707" s="3">
        <v>3.3911579335257701E-2</v>
      </c>
      <c r="M5707" s="3">
        <v>-0.162601916006375</v>
      </c>
      <c r="O5707" s="3">
        <f t="shared" si="543"/>
        <v>1.3671180756477442E-3</v>
      </c>
      <c r="P5707" s="3">
        <f t="shared" si="544"/>
        <v>2.5688669587771492E-2</v>
      </c>
    </row>
    <row r="5708" spans="1:16" x14ac:dyDescent="0.55000000000000004">
      <c r="A5708" s="2">
        <f t="shared" ref="A5708:A5771" si="545">K5708</f>
        <v>5697.2952126016444</v>
      </c>
      <c r="C5708">
        <f t="shared" si="541"/>
        <v>7.5107296680393246E-2</v>
      </c>
      <c r="D5708">
        <f t="shared" si="542"/>
        <v>0.1215328670545341</v>
      </c>
      <c r="E5708" s="3">
        <f>(M5708-C5708)^2</f>
        <v>0.11403689624720857</v>
      </c>
      <c r="K5708" s="2">
        <f t="shared" si="540"/>
        <v>5697.2952126016444</v>
      </c>
      <c r="L5708" s="3">
        <v>-0.111714160922186</v>
      </c>
      <c r="M5708" s="3">
        <v>-0.26258619784860798</v>
      </c>
      <c r="O5708" s="3">
        <f t="shared" si="543"/>
        <v>1.180507900526347E-2</v>
      </c>
      <c r="P5708" s="3">
        <f t="shared" si="544"/>
        <v>6.7735858277195624E-2</v>
      </c>
    </row>
    <row r="5709" spans="1:16" x14ac:dyDescent="0.55000000000000004">
      <c r="A5709" s="2">
        <f t="shared" si="545"/>
        <v>5698.2952126016444</v>
      </c>
      <c r="C5709">
        <f t="shared" si="541"/>
        <v>-7.3712989080963312E-2</v>
      </c>
      <c r="D5709">
        <f t="shared" si="542"/>
        <v>3.0442341779110198E-2</v>
      </c>
      <c r="E5709" s="3">
        <f>(M5709-C5709)^2</f>
        <v>4.9769660490944216E-2</v>
      </c>
      <c r="K5709" s="2">
        <f t="shared" ref="K5709:K5772" si="546">K5708+1</f>
        <v>5698.2952126016444</v>
      </c>
      <c r="L5709" s="3">
        <v>-0.22936039655232801</v>
      </c>
      <c r="M5709" s="3">
        <v>-0.29680413747314899</v>
      </c>
      <c r="O5709" s="3">
        <f t="shared" si="543"/>
        <v>5.1210520508063663E-2</v>
      </c>
      <c r="P5709" s="3">
        <f t="shared" si="544"/>
        <v>8.6717925262406723E-2</v>
      </c>
    </row>
    <row r="5710" spans="1:16" x14ac:dyDescent="0.55000000000000004">
      <c r="A5710" s="2">
        <f t="shared" si="545"/>
        <v>5699.2952126016444</v>
      </c>
      <c r="C5710">
        <f t="shared" si="541"/>
        <v>-0.20400870181817835</v>
      </c>
      <c r="D5710">
        <f t="shared" si="542"/>
        <v>-6.8298550010454318E-2</v>
      </c>
      <c r="E5710" s="3">
        <f>(M5710-C5710)^2</f>
        <v>2.7748597770560607E-3</v>
      </c>
      <c r="K5710" s="2">
        <f t="shared" si="546"/>
        <v>5699.2952126016444</v>
      </c>
      <c r="L5710" s="3">
        <v>-0.289561898017338</v>
      </c>
      <c r="M5710" s="3">
        <v>-0.25668563962834401</v>
      </c>
      <c r="O5710" s="3">
        <f t="shared" si="543"/>
        <v>8.2081629733673014E-2</v>
      </c>
      <c r="P5710" s="3">
        <f t="shared" si="544"/>
        <v>6.4699302908018591E-2</v>
      </c>
    </row>
    <row r="5711" spans="1:16" x14ac:dyDescent="0.55000000000000004">
      <c r="A5711" s="2">
        <f t="shared" si="545"/>
        <v>5700.2952126016444</v>
      </c>
      <c r="C5711">
        <f t="shared" si="541"/>
        <v>-0.28303564711641577</v>
      </c>
      <c r="D5711">
        <f t="shared" si="542"/>
        <v>-0.14987555395740829</v>
      </c>
      <c r="E5711" s="3">
        <f>(M5711-C5711)^2</f>
        <v>1.7097397269809484E-2</v>
      </c>
      <c r="K5711" s="2">
        <f t="shared" si="546"/>
        <v>5700.2952126016444</v>
      </c>
      <c r="L5711" s="3">
        <v>-0.27724082581230203</v>
      </c>
      <c r="M5711" s="3">
        <v>-0.152278630976518</v>
      </c>
      <c r="O5711" s="3">
        <f t="shared" si="543"/>
        <v>7.5173490855375349E-2</v>
      </c>
      <c r="P5711" s="3">
        <f t="shared" si="544"/>
        <v>2.248607252844026E-2</v>
      </c>
    </row>
    <row r="5712" spans="1:16" x14ac:dyDescent="0.55000000000000004">
      <c r="A5712" s="2">
        <f t="shared" si="545"/>
        <v>5701.2952126016444</v>
      </c>
      <c r="C5712">
        <f t="shared" si="541"/>
        <v>-0.29093381879098562</v>
      </c>
      <c r="D5712">
        <f t="shared" si="542"/>
        <v>-0.19378781688054242</v>
      </c>
      <c r="E5712" s="3">
        <f>(M5712-C5712)^2</f>
        <v>7.9074184766931371E-2</v>
      </c>
      <c r="K5712" s="2">
        <f t="shared" si="546"/>
        <v>5701.2952126016444</v>
      </c>
      <c r="L5712" s="3">
        <v>-0.195483068905354</v>
      </c>
      <c r="M5712" s="3">
        <v>-9.7324945285786005E-3</v>
      </c>
      <c r="O5712" s="3">
        <f t="shared" si="543"/>
        <v>3.7025490418610821E-2</v>
      </c>
      <c r="P5712" s="3">
        <f t="shared" si="544"/>
        <v>5.4870040840489161E-5</v>
      </c>
    </row>
    <row r="5713" spans="1:16" x14ac:dyDescent="0.55000000000000004">
      <c r="A5713" s="2">
        <f t="shared" si="545"/>
        <v>5702.2952126016444</v>
      </c>
      <c r="C5713">
        <f t="shared" si="541"/>
        <v>-0.2257183528474285</v>
      </c>
      <c r="D5713">
        <f t="shared" si="542"/>
        <v>-0.18899988992169189</v>
      </c>
      <c r="E5713" s="3">
        <f>(M5713-C5713)^2</f>
        <v>0.13029902208967495</v>
      </c>
      <c r="K5713" s="2">
        <f t="shared" si="546"/>
        <v>5702.2952126016444</v>
      </c>
      <c r="L5713" s="3">
        <v>-6.4765364702142197E-2</v>
      </c>
      <c r="M5713" s="3">
        <v>0.13525120555005599</v>
      </c>
      <c r="O5713" s="3">
        <f t="shared" si="543"/>
        <v>3.807184215166268E-3</v>
      </c>
      <c r="P5713" s="3">
        <f t="shared" si="544"/>
        <v>1.8927229686917277E-2</v>
      </c>
    </row>
    <row r="5714" spans="1:16" x14ac:dyDescent="0.55000000000000004">
      <c r="A5714" s="2">
        <f t="shared" si="545"/>
        <v>5703.2952126016444</v>
      </c>
      <c r="C5714">
        <f t="shared" si="541"/>
        <v>-0.10377833723677461</v>
      </c>
      <c r="D5714">
        <f t="shared" si="542"/>
        <v>-0.13671501152892088</v>
      </c>
      <c r="E5714" s="3">
        <f>(M5714-C5714)^2</f>
        <v>0.12259713682714254</v>
      </c>
      <c r="K5714" s="2">
        <f t="shared" si="546"/>
        <v>5703.2952126016444</v>
      </c>
      <c r="L5714" s="3">
        <v>8.2173226865875401E-2</v>
      </c>
      <c r="M5714" s="3">
        <v>0.24636040216111399</v>
      </c>
      <c r="O5714" s="3">
        <f t="shared" si="543"/>
        <v>7.2652110475862576E-3</v>
      </c>
      <c r="P5714" s="3">
        <f t="shared" si="544"/>
        <v>6.1844460616310847E-2</v>
      </c>
    </row>
    <row r="5715" spans="1:16" x14ac:dyDescent="0.55000000000000004">
      <c r="A5715" s="2">
        <f t="shared" si="545"/>
        <v>5704.2952126016444</v>
      </c>
      <c r="C5715">
        <f t="shared" si="541"/>
        <v>4.4241876863389644E-2</v>
      </c>
      <c r="D5715">
        <f t="shared" si="542"/>
        <v>-5.0072725491182697E-2</v>
      </c>
      <c r="E5715" s="3">
        <f>(M5715-C5715)^2</f>
        <v>6.3264941768508554E-2</v>
      </c>
      <c r="K5715" s="2">
        <f t="shared" si="546"/>
        <v>5704.2952126016444</v>
      </c>
      <c r="L5715" s="3">
        <v>0.20853102399964299</v>
      </c>
      <c r="M5715" s="3">
        <v>0.29576710774194098</v>
      </c>
      <c r="O5715" s="3">
        <f t="shared" si="543"/>
        <v>4.4772022743838534E-2</v>
      </c>
      <c r="P5715" s="3">
        <f t="shared" si="544"/>
        <v>8.8858942298290888E-2</v>
      </c>
    </row>
    <row r="5716" spans="1:16" x14ac:dyDescent="0.55000000000000004">
      <c r="A5716" s="2">
        <f t="shared" si="545"/>
        <v>5705.2952126016444</v>
      </c>
      <c r="C5716">
        <f t="shared" si="541"/>
        <v>0.18114380789132206</v>
      </c>
      <c r="D5716">
        <f t="shared" si="542"/>
        <v>4.9153175340063318E-2</v>
      </c>
      <c r="E5716" s="3">
        <f>(M5716-C5716)^2</f>
        <v>8.0915959095093394E-3</v>
      </c>
      <c r="K5716" s="2">
        <f t="shared" si="546"/>
        <v>5705.2952126016444</v>
      </c>
      <c r="L5716" s="3">
        <v>0.28266093254014601</v>
      </c>
      <c r="M5716" s="3">
        <v>0.27109710638286899</v>
      </c>
      <c r="O5716" s="3">
        <f t="shared" si="543"/>
        <v>8.1638154487893008E-2</v>
      </c>
      <c r="P5716" s="3">
        <f t="shared" si="544"/>
        <v>7.4759682747318645E-2</v>
      </c>
    </row>
    <row r="5717" spans="1:16" x14ac:dyDescent="0.55000000000000004">
      <c r="A5717" s="2">
        <f t="shared" si="545"/>
        <v>5706.2952126016444</v>
      </c>
      <c r="C5717">
        <f t="shared" si="541"/>
        <v>0.27252307406739074</v>
      </c>
      <c r="D5717">
        <f t="shared" si="542"/>
        <v>0.13602655055396209</v>
      </c>
      <c r="E5717" s="3">
        <f>(M5717-C5717)^2</f>
        <v>8.8348572040417243E-3</v>
      </c>
      <c r="K5717" s="2">
        <f t="shared" si="546"/>
        <v>5706.2952126016444</v>
      </c>
      <c r="L5717" s="3">
        <v>0.285996657024847</v>
      </c>
      <c r="M5717" s="3">
        <v>0.178529152965855</v>
      </c>
      <c r="O5717" s="3">
        <f t="shared" si="543"/>
        <v>8.3555474050973466E-2</v>
      </c>
      <c r="P5717" s="3">
        <f t="shared" si="544"/>
        <v>3.270824745728574E-2</v>
      </c>
    </row>
    <row r="5718" spans="1:16" x14ac:dyDescent="0.55000000000000004">
      <c r="A5718" s="2">
        <f t="shared" si="545"/>
        <v>5707.2952126016444</v>
      </c>
      <c r="C5718">
        <f t="shared" si="541"/>
        <v>0.29541544737295478</v>
      </c>
      <c r="D5718">
        <f t="shared" si="542"/>
        <v>0.18871553302531988</v>
      </c>
      <c r="E5718" s="3">
        <f>(M5718-C5718)^2</f>
        <v>6.4601362920877828E-2</v>
      </c>
      <c r="K5718" s="2">
        <f t="shared" si="546"/>
        <v>5707.2952126016444</v>
      </c>
      <c r="L5718" s="3">
        <v>0.217702744563221</v>
      </c>
      <c r="M5718" s="3">
        <v>4.1247465674083397E-2</v>
      </c>
      <c r="O5718" s="3">
        <f t="shared" si="543"/>
        <v>4.8737505366491213E-2</v>
      </c>
      <c r="P5718" s="3">
        <f t="shared" si="544"/>
        <v>1.8985652609954508E-3</v>
      </c>
    </row>
    <row r="5719" spans="1:16" x14ac:dyDescent="0.55000000000000004">
      <c r="A5719" s="2">
        <f t="shared" si="545"/>
        <v>5708.2952126016444</v>
      </c>
      <c r="C5719">
        <f t="shared" si="541"/>
        <v>0.24406791946740009</v>
      </c>
      <c r="D5719">
        <f t="shared" si="542"/>
        <v>0.19397902487521324</v>
      </c>
      <c r="E5719" s="3">
        <f>(M5719-C5719)^2</f>
        <v>0.12280316465796304</v>
      </c>
      <c r="K5719" s="2">
        <f t="shared" si="546"/>
        <v>5708.2952126016444</v>
      </c>
      <c r="L5719" s="3">
        <v>9.4883829195957697E-2</v>
      </c>
      <c r="M5719" s="3">
        <v>-0.106364905276463</v>
      </c>
      <c r="O5719" s="3">
        <f t="shared" si="543"/>
        <v>9.5935775313027716E-3</v>
      </c>
      <c r="P5719" s="3">
        <f t="shared" si="544"/>
        <v>1.0824288766724231E-2</v>
      </c>
    </row>
    <row r="5720" spans="1:16" x14ac:dyDescent="0.55000000000000004">
      <c r="A5720" s="2">
        <f t="shared" si="545"/>
        <v>5709.2952126016444</v>
      </c>
      <c r="C5720">
        <f t="shared" si="541"/>
        <v>0.1313844716184549</v>
      </c>
      <c r="D5720">
        <f t="shared" si="542"/>
        <v>0.15049427497998941</v>
      </c>
      <c r="E5720" s="3">
        <f>(M5720-C5720)^2</f>
        <v>0.12868147147532721</v>
      </c>
      <c r="K5720" s="2">
        <f t="shared" si="546"/>
        <v>5709.2952126016444</v>
      </c>
      <c r="L5720" s="3">
        <v>-5.1699329809976401E-2</v>
      </c>
      <c r="M5720" s="3">
        <v>-0.22733752586055</v>
      </c>
      <c r="O5720" s="3">
        <f t="shared" si="543"/>
        <v>2.3654944733645365E-3</v>
      </c>
      <c r="P5720" s="3">
        <f t="shared" si="544"/>
        <v>5.0630608411887282E-2</v>
      </c>
    </row>
    <row r="5721" spans="1:16" x14ac:dyDescent="0.55000000000000004">
      <c r="A5721" s="2">
        <f t="shared" si="545"/>
        <v>5710.2952126016444</v>
      </c>
      <c r="C5721">
        <f t="shared" si="541"/>
        <v>-1.4316783120105992E-2</v>
      </c>
      <c r="D5721">
        <f t="shared" si="542"/>
        <v>6.9189295280663921E-2</v>
      </c>
      <c r="E5721" s="3">
        <f>(M5721-C5721)^2</f>
        <v>7.6759622453653586E-2</v>
      </c>
      <c r="K5721" s="2">
        <f t="shared" si="546"/>
        <v>5710.2952126016444</v>
      </c>
      <c r="L5721" s="3">
        <v>-0.185334070945644</v>
      </c>
      <c r="M5721" s="3">
        <v>-0.29137205279324102</v>
      </c>
      <c r="O5721" s="3">
        <f t="shared" si="543"/>
        <v>3.3222750409105474E-2</v>
      </c>
      <c r="P5721" s="3">
        <f t="shared" si="544"/>
        <v>8.3548162269119E-2</v>
      </c>
    </row>
    <row r="5722" spans="1:16" x14ac:dyDescent="0.55000000000000004">
      <c r="A5722" s="2">
        <f t="shared" si="545"/>
        <v>5711.2952126016444</v>
      </c>
      <c r="C5722">
        <f t="shared" si="541"/>
        <v>-0.15642013336885732</v>
      </c>
      <c r="D5722">
        <f t="shared" si="542"/>
        <v>-2.9503422575892925E-2</v>
      </c>
      <c r="E5722" s="3">
        <f>(M5722-C5722)^2</f>
        <v>1.5878648175314598E-2</v>
      </c>
      <c r="K5722" s="2">
        <f t="shared" si="546"/>
        <v>5711.2952126016444</v>
      </c>
      <c r="L5722" s="3">
        <v>-0.272550744283869</v>
      </c>
      <c r="M5722" s="3">
        <v>-0.28243064156287501</v>
      </c>
      <c r="O5722" s="3">
        <f t="shared" si="543"/>
        <v>7.2623654824589864E-2</v>
      </c>
      <c r="P5722" s="3">
        <f t="shared" si="544"/>
        <v>7.8459135103847236E-2</v>
      </c>
    </row>
    <row r="5723" spans="1:16" x14ac:dyDescent="0.55000000000000004">
      <c r="A5723" s="2">
        <f t="shared" si="545"/>
        <v>5712.2952126016444</v>
      </c>
      <c r="C5723">
        <f t="shared" si="541"/>
        <v>-0.25921404549585214</v>
      </c>
      <c r="D5723">
        <f t="shared" si="542"/>
        <v>-0.12078173066856709</v>
      </c>
      <c r="E5723" s="3">
        <f>(M5723-C5723)^2</f>
        <v>3.1878808159577646E-3</v>
      </c>
      <c r="K5723" s="2">
        <f t="shared" si="546"/>
        <v>5712.2952126016444</v>
      </c>
      <c r="L5723" s="3">
        <v>-0.29150539293413202</v>
      </c>
      <c r="M5723" s="3">
        <v>-0.202752724080588</v>
      </c>
      <c r="O5723" s="3">
        <f t="shared" si="543"/>
        <v>8.3199025285855016E-2</v>
      </c>
      <c r="P5723" s="3">
        <f t="shared" si="544"/>
        <v>4.0171247298904367E-2</v>
      </c>
    </row>
    <row r="5724" spans="1:16" x14ac:dyDescent="0.55000000000000004">
      <c r="A5724" s="2">
        <f t="shared" si="545"/>
        <v>5713.2952126016444</v>
      </c>
      <c r="C5724">
        <f t="shared" si="541"/>
        <v>-0.29686571370392478</v>
      </c>
      <c r="D5724">
        <f t="shared" si="542"/>
        <v>-0.18170677242828062</v>
      </c>
      <c r="E5724" s="3">
        <f>(M5724-C5724)^2</f>
        <v>5.043239662690898E-2</v>
      </c>
      <c r="K5724" s="2">
        <f t="shared" si="546"/>
        <v>5713.2952126016444</v>
      </c>
      <c r="L5724" s="3">
        <v>-0.237450707555871</v>
      </c>
      <c r="M5724" s="3">
        <v>-7.2294129065732002E-2</v>
      </c>
      <c r="O5724" s="3">
        <f t="shared" si="543"/>
        <v>5.493760659038139E-2</v>
      </c>
      <c r="P5724" s="3">
        <f t="shared" si="544"/>
        <v>4.8956701965696568E-3</v>
      </c>
    </row>
    <row r="5725" spans="1:16" x14ac:dyDescent="0.55000000000000004">
      <c r="A5725" s="2">
        <f t="shared" si="545"/>
        <v>5714.2952126016444</v>
      </c>
      <c r="C5725">
        <f t="shared" si="541"/>
        <v>-0.25991301895690011</v>
      </c>
      <c r="D5725">
        <f t="shared" si="542"/>
        <v>-0.19696767253794045</v>
      </c>
      <c r="E5725" s="3">
        <f>(M5725-C5725)^2</f>
        <v>0.11301968051849461</v>
      </c>
      <c r="K5725" s="2">
        <f t="shared" si="546"/>
        <v>5714.2952126016444</v>
      </c>
      <c r="L5725" s="3">
        <v>-0.123925019432995</v>
      </c>
      <c r="M5725" s="3">
        <v>7.6270979053853799E-2</v>
      </c>
      <c r="O5725" s="3">
        <f t="shared" si="543"/>
        <v>1.4607632452959585E-2</v>
      </c>
      <c r="P5725" s="3">
        <f t="shared" si="544"/>
        <v>6.1773378372486582E-3</v>
      </c>
    </row>
    <row r="5726" spans="1:16" x14ac:dyDescent="0.55000000000000004">
      <c r="A5726" s="2">
        <f t="shared" si="545"/>
        <v>5715.2952126016444</v>
      </c>
      <c r="C5726">
        <f t="shared" si="541"/>
        <v>-0.15764242352985641</v>
      </c>
      <c r="D5726">
        <f t="shared" si="542"/>
        <v>-0.16272926351853231</v>
      </c>
      <c r="E5726" s="3">
        <f>(M5726-C5726)^2</f>
        <v>0.1320420961900568</v>
      </c>
      <c r="K5726" s="2">
        <f t="shared" si="546"/>
        <v>5715.2952126016444</v>
      </c>
      <c r="L5726" s="3">
        <v>2.0638458581882301E-2</v>
      </c>
      <c r="M5726" s="3">
        <v>0.205733547318598</v>
      </c>
      <c r="O5726" s="3">
        <f t="shared" si="543"/>
        <v>5.6175821496031028E-4</v>
      </c>
      <c r="P5726" s="3">
        <f t="shared" si="544"/>
        <v>4.3288385356077472E-2</v>
      </c>
    </row>
    <row r="5727" spans="1:16" x14ac:dyDescent="0.55000000000000004">
      <c r="A5727" s="2">
        <f t="shared" si="545"/>
        <v>5716.2952126016444</v>
      </c>
      <c r="C5727">
        <f t="shared" si="541"/>
        <v>-1.5755220191559796E-2</v>
      </c>
      <c r="D5727">
        <f t="shared" si="542"/>
        <v>-8.7595889272400834E-2</v>
      </c>
      <c r="E5727" s="3">
        <f>(M5727-C5727)^2</f>
        <v>8.9654787211781023E-2</v>
      </c>
      <c r="K5727" s="2">
        <f t="shared" si="546"/>
        <v>5716.2952126016444</v>
      </c>
      <c r="L5727" s="3">
        <v>0.160032906613225</v>
      </c>
      <c r="M5727" s="3">
        <v>0.28366887237913002</v>
      </c>
      <c r="O5727" s="3">
        <f t="shared" si="543"/>
        <v>2.6600268396058301E-2</v>
      </c>
      <c r="P5727" s="3">
        <f t="shared" si="544"/>
        <v>8.1792531112640662E-2</v>
      </c>
    </row>
    <row r="5728" spans="1:16" x14ac:dyDescent="0.55000000000000004">
      <c r="A5728" s="2">
        <f t="shared" si="545"/>
        <v>5717.2952126016444</v>
      </c>
      <c r="C5728">
        <f t="shared" si="541"/>
        <v>0.13009137660788567</v>
      </c>
      <c r="D5728">
        <f t="shared" si="542"/>
        <v>9.5509247716733889E-3</v>
      </c>
      <c r="E5728" s="3">
        <f>(M5728-C5728)^2</f>
        <v>2.5749398771930828E-2</v>
      </c>
      <c r="K5728" s="2">
        <f t="shared" si="546"/>
        <v>5717.2952126016444</v>
      </c>
      <c r="L5728" s="3">
        <v>0.25934612041120803</v>
      </c>
      <c r="M5728" s="3">
        <v>0.290557568598382</v>
      </c>
      <c r="O5728" s="3">
        <f t="shared" si="543"/>
        <v>6.8858536245547178E-2</v>
      </c>
      <c r="P5728" s="3">
        <f t="shared" si="544"/>
        <v>8.578023593193157E-2</v>
      </c>
    </row>
    <row r="5729" spans="1:16" x14ac:dyDescent="0.55000000000000004">
      <c r="A5729" s="2">
        <f t="shared" si="545"/>
        <v>5718.2952126016444</v>
      </c>
      <c r="C5729">
        <f t="shared" si="541"/>
        <v>0.24324513004474066</v>
      </c>
      <c r="D5729">
        <f t="shared" si="542"/>
        <v>0.10429752678257201</v>
      </c>
      <c r="E5729" s="3">
        <f>(M5729-C5729)^2</f>
        <v>3.4487501268733748E-4</v>
      </c>
      <c r="K5729" s="2">
        <f t="shared" si="546"/>
        <v>5718.2952126016444</v>
      </c>
      <c r="L5729" s="3">
        <v>0.29370448948567701</v>
      </c>
      <c r="M5729" s="3">
        <v>0.22467431927387399</v>
      </c>
      <c r="O5729" s="3">
        <f t="shared" si="543"/>
        <v>8.8070931246809966E-2</v>
      </c>
      <c r="P5729" s="3">
        <f t="shared" si="544"/>
        <v>5.1528719583674429E-2</v>
      </c>
    </row>
    <row r="5730" spans="1:16" x14ac:dyDescent="0.55000000000000004">
      <c r="A5730" s="2">
        <f t="shared" si="545"/>
        <v>5719.2952126016444</v>
      </c>
      <c r="C5730">
        <f t="shared" si="541"/>
        <v>0.29526973608879009</v>
      </c>
      <c r="D5730">
        <f t="shared" si="542"/>
        <v>0.17283345445764392</v>
      </c>
      <c r="E5730" s="3">
        <f>(M5730-C5730)^2</f>
        <v>3.7152463495900102E-2</v>
      </c>
      <c r="K5730" s="2">
        <f t="shared" si="546"/>
        <v>5719.2952126016444</v>
      </c>
      <c r="L5730" s="3">
        <v>0.25450274715808202</v>
      </c>
      <c r="M5730" s="3">
        <v>0.102519992908935</v>
      </c>
      <c r="O5730" s="3">
        <f t="shared" si="543"/>
        <v>6.6340104068472489E-2</v>
      </c>
      <c r="P5730" s="3">
        <f t="shared" si="544"/>
        <v>1.0992485762844574E-2</v>
      </c>
    </row>
    <row r="5731" spans="1:16" x14ac:dyDescent="0.55000000000000004">
      <c r="A5731" s="2">
        <f t="shared" si="545"/>
        <v>5720.2952126016444</v>
      </c>
      <c r="C5731">
        <f t="shared" si="541"/>
        <v>0.27309105915346249</v>
      </c>
      <c r="D5731">
        <f t="shared" si="542"/>
        <v>0.19793516534059427</v>
      </c>
      <c r="E5731" s="3">
        <f>(M5731-C5731)^2</f>
        <v>0.10137993601571846</v>
      </c>
      <c r="K5731" s="2">
        <f t="shared" si="546"/>
        <v>5720.2952126016444</v>
      </c>
      <c r="L5731" s="3">
        <v>0.15155921298432501</v>
      </c>
      <c r="M5731" s="3">
        <v>-4.5311101667908901E-2</v>
      </c>
      <c r="O5731" s="3">
        <f t="shared" si="543"/>
        <v>2.3908022720566593E-2</v>
      </c>
      <c r="P5731" s="3">
        <f t="shared" si="544"/>
        <v>1.8477995144973033E-3</v>
      </c>
    </row>
    <row r="5732" spans="1:16" x14ac:dyDescent="0.55000000000000004">
      <c r="A5732" s="2">
        <f t="shared" si="545"/>
        <v>5721.2952126016444</v>
      </c>
      <c r="C5732">
        <f t="shared" si="541"/>
        <v>0.18228275085144838</v>
      </c>
      <c r="D5732">
        <f t="shared" si="542"/>
        <v>0.17329442960545041</v>
      </c>
      <c r="E5732" s="3">
        <f>(M5732-C5732)^2</f>
        <v>0.1325516982846319</v>
      </c>
      <c r="K5732" s="2">
        <f t="shared" si="546"/>
        <v>5721.2952126016444</v>
      </c>
      <c r="L5732" s="3">
        <v>1.0656733713544499E-2</v>
      </c>
      <c r="M5732" s="3">
        <v>-0.18179374974235801</v>
      </c>
      <c r="O5732" s="3">
        <f t="shared" si="543"/>
        <v>1.8823055833758486E-4</v>
      </c>
      <c r="P5732" s="3">
        <f t="shared" si="544"/>
        <v>3.2209009496553948E-2</v>
      </c>
    </row>
    <row r="5733" spans="1:16" x14ac:dyDescent="0.55000000000000004">
      <c r="A5733" s="2">
        <f t="shared" si="545"/>
        <v>5722.2952126016444</v>
      </c>
      <c r="C5733">
        <f t="shared" si="541"/>
        <v>4.5665553623707049E-2</v>
      </c>
      <c r="D5733">
        <f t="shared" si="542"/>
        <v>0.10510363090394725</v>
      </c>
      <c r="E5733" s="3">
        <f>(M5733-C5733)^2</f>
        <v>0.1013852968515887</v>
      </c>
      <c r="K5733" s="2">
        <f t="shared" si="546"/>
        <v>5722.2952126016444</v>
      </c>
      <c r="L5733" s="3">
        <v>-0.13291479062536901</v>
      </c>
      <c r="M5733" s="3">
        <v>-0.27274502542728601</v>
      </c>
      <c r="O5733" s="3">
        <f t="shared" si="543"/>
        <v>1.6861492590598871E-2</v>
      </c>
      <c r="P5733" s="3">
        <f t="shared" si="544"/>
        <v>7.3126956042299809E-2</v>
      </c>
    </row>
    <row r="5734" spans="1:16" x14ac:dyDescent="0.55000000000000004">
      <c r="A5734" s="2">
        <f t="shared" si="545"/>
        <v>5723.2952126016444</v>
      </c>
      <c r="C5734">
        <f t="shared" si="541"/>
        <v>-0.1024277062810396</v>
      </c>
      <c r="D5734">
        <f t="shared" si="542"/>
        <v>1.0499578445258975E-2</v>
      </c>
      <c r="E5734" s="3">
        <f>(M5734-C5734)^2</f>
        <v>3.7232755504550546E-2</v>
      </c>
      <c r="K5734" s="2">
        <f t="shared" si="546"/>
        <v>5723.2952126016444</v>
      </c>
      <c r="L5734" s="3">
        <v>-0.24319698110866</v>
      </c>
      <c r="M5734" s="3">
        <v>-0.29538561750664999</v>
      </c>
      <c r="O5734" s="3">
        <f t="shared" si="543"/>
        <v>5.7664338244184876E-2</v>
      </c>
      <c r="P5734" s="3">
        <f t="shared" si="544"/>
        <v>8.5884488567782885E-2</v>
      </c>
    </row>
    <row r="5735" spans="1:16" x14ac:dyDescent="0.55000000000000004">
      <c r="A5735" s="2">
        <f t="shared" si="545"/>
        <v>5724.2952126016444</v>
      </c>
      <c r="C5735">
        <f t="shared" si="541"/>
        <v>-0.22478019039626532</v>
      </c>
      <c r="D5735">
        <f t="shared" si="542"/>
        <v>-8.6743089134833501E-2</v>
      </c>
      <c r="E5735" s="3">
        <f>(M5735-C5735)^2</f>
        <v>3.7113478635139862E-4</v>
      </c>
      <c r="K5735" s="2">
        <f t="shared" si="546"/>
        <v>5724.2952126016444</v>
      </c>
      <c r="L5735" s="3">
        <v>-0.29256897898874701</v>
      </c>
      <c r="M5735" s="3">
        <v>-0.24404504924213799</v>
      </c>
      <c r="O5735" s="3">
        <f t="shared" si="543"/>
        <v>8.3813723155981165E-2</v>
      </c>
      <c r="P5735" s="3">
        <f t="shared" si="544"/>
        <v>5.8428551715937999E-2</v>
      </c>
    </row>
    <row r="5736" spans="1:16" x14ac:dyDescent="0.55000000000000004">
      <c r="A5736" s="2">
        <f t="shared" si="545"/>
        <v>5725.2952126016444</v>
      </c>
      <c r="C5736">
        <f t="shared" si="541"/>
        <v>-0.29064389141758373</v>
      </c>
      <c r="D5736">
        <f t="shared" si="542"/>
        <v>-0.16218663136319975</v>
      </c>
      <c r="E5736" s="3">
        <f>(M5736-C5736)^2</f>
        <v>2.5300722060759572E-2</v>
      </c>
      <c r="K5736" s="2">
        <f t="shared" si="546"/>
        <v>5725.2952126016444</v>
      </c>
      <c r="L5736" s="3">
        <v>-0.268665261114922</v>
      </c>
      <c r="M5736" s="3">
        <v>-0.131581884449359</v>
      </c>
      <c r="O5736" s="3">
        <f t="shared" si="543"/>
        <v>7.0544571463274169E-2</v>
      </c>
      <c r="P5736" s="3">
        <f t="shared" si="544"/>
        <v>1.6707325873565777E-2</v>
      </c>
    </row>
    <row r="5737" spans="1:16" x14ac:dyDescent="0.55000000000000004">
      <c r="A5737" s="2">
        <f t="shared" si="545"/>
        <v>5726.2952126016444</v>
      </c>
      <c r="C5737">
        <f t="shared" si="541"/>
        <v>-0.28346681553181563</v>
      </c>
      <c r="D5737">
        <f t="shared" si="542"/>
        <v>-0.19687157549778386</v>
      </c>
      <c r="E5737" s="3">
        <f>(M5737-C5737)^2</f>
        <v>8.8389427665525516E-2</v>
      </c>
      <c r="K5737" s="2">
        <f t="shared" si="546"/>
        <v>5726.2952126016444</v>
      </c>
      <c r="L5737" s="3">
        <v>-0.17747266191658601</v>
      </c>
      <c r="M5737" s="3">
        <v>1.38367795785118E-2</v>
      </c>
      <c r="O5737" s="3">
        <f t="shared" si="543"/>
        <v>3.0418736968831735E-2</v>
      </c>
      <c r="P5737" s="3">
        <f t="shared" si="544"/>
        <v>2.6120515773645587E-4</v>
      </c>
    </row>
    <row r="5738" spans="1:16" x14ac:dyDescent="0.55000000000000004">
      <c r="A5738" s="2">
        <f t="shared" si="545"/>
        <v>5727.2952126016444</v>
      </c>
      <c r="C5738">
        <f t="shared" si="541"/>
        <v>-0.20505261048153883</v>
      </c>
      <c r="D5738">
        <f t="shared" si="542"/>
        <v>-0.18208136033986769</v>
      </c>
      <c r="E5738" s="3">
        <f>(M5738-C5738)^2</f>
        <v>0.13020734358495956</v>
      </c>
      <c r="K5738" s="2">
        <f t="shared" si="546"/>
        <v>5727.2952126016444</v>
      </c>
      <c r="L5738" s="3">
        <v>-4.1830933580775803E-2</v>
      </c>
      <c r="M5738" s="3">
        <v>0.15578993632379501</v>
      </c>
      <c r="O5738" s="3">
        <f t="shared" si="543"/>
        <v>1.5029541854056601E-3</v>
      </c>
      <c r="P5738" s="3">
        <f t="shared" si="544"/>
        <v>2.5000353032724548E-2</v>
      </c>
    </row>
    <row r="5739" spans="1:16" x14ac:dyDescent="0.55000000000000004">
      <c r="A5739" s="2">
        <f t="shared" si="545"/>
        <v>5728.2952126016444</v>
      </c>
      <c r="C5739">
        <f t="shared" si="541"/>
        <v>-7.5107296680441388E-2</v>
      </c>
      <c r="D5739">
        <f t="shared" si="542"/>
        <v>-0.12153286705456029</v>
      </c>
      <c r="E5739" s="3">
        <f>(M5739-C5739)^2</f>
        <v>0.11144369322263453</v>
      </c>
      <c r="K5739" s="2">
        <f t="shared" si="546"/>
        <v>5728.2952126016444</v>
      </c>
      <c r="L5739" s="3">
        <v>0.10428761157061101</v>
      </c>
      <c r="M5739" s="3">
        <v>0.25872453706618398</v>
      </c>
      <c r="O5739" s="3">
        <f t="shared" si="543"/>
        <v>1.152414961975928E-2</v>
      </c>
      <c r="P5739" s="3">
        <f t="shared" si="544"/>
        <v>6.8146893730311811E-2</v>
      </c>
    </row>
    <row r="5740" spans="1:16" x14ac:dyDescent="0.55000000000000004">
      <c r="A5740" s="2">
        <f t="shared" si="545"/>
        <v>5729.2952126016444</v>
      </c>
      <c r="C5740">
        <f t="shared" si="541"/>
        <v>7.3712989081045885E-2</v>
      </c>
      <c r="D5740">
        <f t="shared" si="542"/>
        <v>-3.0442341779054034E-2</v>
      </c>
      <c r="E5740" s="3">
        <f>(M5740-C5740)^2</f>
        <v>4.9794576204445509E-2</v>
      </c>
      <c r="K5740" s="2">
        <f t="shared" si="546"/>
        <v>5729.2952126016444</v>
      </c>
      <c r="L5740" s="3">
        <v>0.224286677450766</v>
      </c>
      <c r="M5740" s="3">
        <v>0.29685997248984197</v>
      </c>
      <c r="O5740" s="3">
        <f t="shared" si="543"/>
        <v>5.1687866974245197E-2</v>
      </c>
      <c r="P5740" s="3">
        <f t="shared" si="544"/>
        <v>8.9511685501855426E-2</v>
      </c>
    </row>
    <row r="5741" spans="1:16" x14ac:dyDescent="0.55000000000000004">
      <c r="A5741" s="2">
        <f t="shared" si="545"/>
        <v>5730.2952126016444</v>
      </c>
      <c r="C5741">
        <f t="shared" si="541"/>
        <v>0.20400870181804415</v>
      </c>
      <c r="D5741">
        <f t="shared" si="542"/>
        <v>6.8298550010338688E-2</v>
      </c>
      <c r="E5741" s="3">
        <f>(M5741-C5741)^2</f>
        <v>3.2076687106155767E-3</v>
      </c>
      <c r="K5741" s="2">
        <f t="shared" si="546"/>
        <v>5730.2952126016444</v>
      </c>
      <c r="L5741" s="3">
        <v>0.28811175358984298</v>
      </c>
      <c r="M5741" s="3">
        <v>0.26064498621784898</v>
      </c>
      <c r="O5741" s="3">
        <f t="shared" si="543"/>
        <v>8.4782725777304724E-2</v>
      </c>
      <c r="P5741" s="3">
        <f t="shared" si="544"/>
        <v>6.9153246821496997E-2</v>
      </c>
    </row>
    <row r="5742" spans="1:16" x14ac:dyDescent="0.55000000000000004">
      <c r="A5742" s="2">
        <f t="shared" si="545"/>
        <v>5731.2952126016444</v>
      </c>
      <c r="C5742">
        <f t="shared" si="541"/>
        <v>0.28303564711644147</v>
      </c>
      <c r="D5742">
        <f t="shared" si="542"/>
        <v>0.14987555395744542</v>
      </c>
      <c r="E5742" s="3">
        <f>(M5742-C5742)^2</f>
        <v>1.5347691662888265E-2</v>
      </c>
      <c r="K5742" s="2">
        <f t="shared" si="546"/>
        <v>5731.2952126016444</v>
      </c>
      <c r="L5742" s="3">
        <v>0.27977745372678298</v>
      </c>
      <c r="M5742" s="3">
        <v>0.15914984622348899</v>
      </c>
      <c r="O5742" s="3">
        <f t="shared" si="543"/>
        <v>7.9998711238465581E-2</v>
      </c>
      <c r="P5742" s="3">
        <f t="shared" si="544"/>
        <v>2.6074146330753025E-2</v>
      </c>
    </row>
    <row r="5743" spans="1:16" x14ac:dyDescent="0.55000000000000004">
      <c r="A5743" s="2">
        <f t="shared" si="545"/>
        <v>5732.2952126016444</v>
      </c>
      <c r="C5743">
        <f t="shared" si="541"/>
        <v>0.2909338187909955</v>
      </c>
      <c r="D5743">
        <f t="shared" si="542"/>
        <v>0.19378781688053567</v>
      </c>
      <c r="E5743" s="3">
        <f>(M5743-C5743)^2</f>
        <v>7.4605011018759299E-2</v>
      </c>
      <c r="K5743" s="2">
        <f t="shared" si="546"/>
        <v>5732.2952126016444</v>
      </c>
      <c r="L5743" s="3">
        <v>0.20137115496453201</v>
      </c>
      <c r="M5743" s="3">
        <v>1.7794639948488001E-2</v>
      </c>
      <c r="O5743" s="3">
        <f t="shared" si="543"/>
        <v>4.1793315746650926E-2</v>
      </c>
      <c r="P5743" s="3">
        <f t="shared" si="544"/>
        <v>4.0480244947895693E-4</v>
      </c>
    </row>
    <row r="5744" spans="1:16" x14ac:dyDescent="0.55000000000000004">
      <c r="A5744" s="2">
        <f t="shared" si="545"/>
        <v>5733.2952126016444</v>
      </c>
      <c r="C5744">
        <f t="shared" si="541"/>
        <v>0.22571835284746078</v>
      </c>
      <c r="D5744">
        <f t="shared" si="542"/>
        <v>0.18899988992170175</v>
      </c>
      <c r="E5744" s="3">
        <f>(M5744-C5744)^2</f>
        <v>0.125128943430417</v>
      </c>
      <c r="K5744" s="2">
        <f t="shared" si="546"/>
        <v>5733.2952126016444</v>
      </c>
      <c r="L5744" s="3">
        <v>7.2530201225462498E-2</v>
      </c>
      <c r="M5744" s="3">
        <v>-0.12801734429154299</v>
      </c>
      <c r="O5744" s="3">
        <f t="shared" si="543"/>
        <v>5.7143291246804923E-3</v>
      </c>
      <c r="P5744" s="3">
        <f t="shared" si="544"/>
        <v>1.5798549559132735E-2</v>
      </c>
    </row>
    <row r="5745" spans="1:16" x14ac:dyDescent="0.55000000000000004">
      <c r="A5745" s="2">
        <f t="shared" si="545"/>
        <v>5734.2952126016444</v>
      </c>
      <c r="C5745">
        <f t="shared" si="541"/>
        <v>0.10377833723669473</v>
      </c>
      <c r="D5745">
        <f t="shared" si="542"/>
        <v>0.13671501152887977</v>
      </c>
      <c r="E5745" s="3">
        <f>(M5745-C5745)^2</f>
        <v>0.11940129707889757</v>
      </c>
      <c r="K5745" s="2">
        <f t="shared" si="546"/>
        <v>5734.2952126016444</v>
      </c>
      <c r="L5745" s="3">
        <v>-7.4476391355227198E-2</v>
      </c>
      <c r="M5745" s="3">
        <v>-0.24176659049181001</v>
      </c>
      <c r="O5745" s="3">
        <f t="shared" si="543"/>
        <v>5.0998752487477613E-3</v>
      </c>
      <c r="P5745" s="3">
        <f t="shared" si="544"/>
        <v>5.7332245054960519E-2</v>
      </c>
    </row>
    <row r="5746" spans="1:16" x14ac:dyDescent="0.55000000000000004">
      <c r="A5746" s="2">
        <f t="shared" si="545"/>
        <v>5735.2952126016444</v>
      </c>
      <c r="C5746">
        <f t="shared" si="541"/>
        <v>-4.4241876863206957E-2</v>
      </c>
      <c r="D5746">
        <f t="shared" si="542"/>
        <v>5.0072725491301873E-2</v>
      </c>
      <c r="E5746" s="3">
        <f>(M5746-C5746)^2</f>
        <v>6.2861530023745532E-2</v>
      </c>
      <c r="K5746" s="2">
        <f t="shared" si="546"/>
        <v>5735.2952126016444</v>
      </c>
      <c r="L5746" s="3">
        <v>-0.20282990970300999</v>
      </c>
      <c r="M5746" s="3">
        <v>-0.29496389429236203</v>
      </c>
      <c r="O5746" s="3">
        <f t="shared" si="543"/>
        <v>3.9906825999760469E-2</v>
      </c>
      <c r="P5746" s="3">
        <f t="shared" si="544"/>
        <v>8.5637485540254757E-2</v>
      </c>
    </row>
    <row r="5747" spans="1:16" x14ac:dyDescent="0.55000000000000004">
      <c r="A5747" s="2">
        <f t="shared" si="545"/>
        <v>5736.2952126016444</v>
      </c>
      <c r="C5747">
        <f t="shared" si="541"/>
        <v>-0.18114380789138959</v>
      </c>
      <c r="D5747">
        <f t="shared" si="542"/>
        <v>-4.9153175340118378E-2</v>
      </c>
      <c r="E5747" s="3">
        <f>(M5747-C5747)^2</f>
        <v>8.6754047901180364E-3</v>
      </c>
      <c r="K5747" s="2">
        <f t="shared" si="546"/>
        <v>5736.2952126016444</v>
      </c>
      <c r="L5747" s="3">
        <v>-0.28038341890026502</v>
      </c>
      <c r="M5747" s="3">
        <v>-0.27428566094423601</v>
      </c>
      <c r="O5747" s="3">
        <f t="shared" si="543"/>
        <v>7.6906625549739802E-2</v>
      </c>
      <c r="P5747" s="3">
        <f t="shared" si="544"/>
        <v>7.3962566797101337E-2</v>
      </c>
    </row>
    <row r="5748" spans="1:16" x14ac:dyDescent="0.55000000000000004">
      <c r="A5748" s="2">
        <f t="shared" si="545"/>
        <v>5737.2952126016444</v>
      </c>
      <c r="C5748">
        <f t="shared" si="541"/>
        <v>-0.27252307406742454</v>
      </c>
      <c r="D5748">
        <f t="shared" si="542"/>
        <v>-0.13602655055400339</v>
      </c>
      <c r="E5748" s="3">
        <f>(M5748-C5748)^2</f>
        <v>7.6758961519136975E-3</v>
      </c>
      <c r="K5748" s="2">
        <f t="shared" si="546"/>
        <v>5737.2952126016444</v>
      </c>
      <c r="L5748" s="3">
        <v>-0.287713161461495</v>
      </c>
      <c r="M5748" s="3">
        <v>-0.18491088226791699</v>
      </c>
      <c r="O5748" s="3">
        <f t="shared" si="543"/>
        <v>8.1025725516510244E-2</v>
      </c>
      <c r="P5748" s="3">
        <f t="shared" si="544"/>
        <v>3.3337581372838709E-2</v>
      </c>
    </row>
    <row r="5749" spans="1:16" x14ac:dyDescent="0.55000000000000004">
      <c r="A5749" s="2">
        <f t="shared" si="545"/>
        <v>5738.2952126016444</v>
      </c>
      <c r="C5749">
        <f t="shared" si="541"/>
        <v>-0.29541544737297304</v>
      </c>
      <c r="D5749">
        <f t="shared" si="542"/>
        <v>-0.18871553302528271</v>
      </c>
      <c r="E5749" s="3">
        <f>(M5749-C5749)^2</f>
        <v>6.0610215945943235E-2</v>
      </c>
      <c r="K5749" s="2">
        <f t="shared" si="546"/>
        <v>5738.2952126016444</v>
      </c>
      <c r="L5749" s="3">
        <v>-0.22298335789182</v>
      </c>
      <c r="M5749" s="3">
        <v>-4.9224026023765098E-2</v>
      </c>
      <c r="O5749" s="3">
        <f t="shared" si="543"/>
        <v>4.8364972388373562E-2</v>
      </c>
      <c r="P5749" s="3">
        <f t="shared" si="544"/>
        <v>2.199512726309256E-3</v>
      </c>
    </row>
    <row r="5750" spans="1:16" x14ac:dyDescent="0.55000000000000004">
      <c r="A5750" s="2">
        <f t="shared" si="545"/>
        <v>5739.2952126016444</v>
      </c>
      <c r="C5750">
        <f t="shared" si="541"/>
        <v>-0.24406791946735157</v>
      </c>
      <c r="D5750">
        <f t="shared" si="542"/>
        <v>-0.19397902487520194</v>
      </c>
      <c r="E5750" s="3">
        <f>(M5750-C5750)^2</f>
        <v>0.11755243950634527</v>
      </c>
      <c r="K5750" s="2">
        <f t="shared" si="546"/>
        <v>5739.2952126016444</v>
      </c>
      <c r="L5750" s="3">
        <v>-0.102405989049812</v>
      </c>
      <c r="M5750" s="3">
        <v>9.8791292901727501E-2</v>
      </c>
      <c r="O5750" s="3">
        <f t="shared" si="543"/>
        <v>9.8690333460173599E-3</v>
      </c>
      <c r="P5750" s="3">
        <f t="shared" si="544"/>
        <v>1.0224517444633237E-2</v>
      </c>
    </row>
    <row r="5751" spans="1:16" x14ac:dyDescent="0.55000000000000004">
      <c r="A5751" s="2">
        <f t="shared" si="545"/>
        <v>5740.2952126016444</v>
      </c>
      <c r="C5751">
        <f t="shared" si="541"/>
        <v>-0.13138447161862057</v>
      </c>
      <c r="D5751">
        <f t="shared" si="542"/>
        <v>-0.15049427498006943</v>
      </c>
      <c r="E5751" s="3">
        <f>(M5751-C5751)^2</f>
        <v>0.12492562392045688</v>
      </c>
      <c r="K5751" s="2">
        <f t="shared" si="546"/>
        <v>5740.2952126016444</v>
      </c>
      <c r="L5751" s="3">
        <v>4.3819595030355901E-2</v>
      </c>
      <c r="M5751" s="3">
        <v>0.222063719663294</v>
      </c>
      <c r="O5751" s="3">
        <f t="shared" si="543"/>
        <v>2.1979758891668318E-3</v>
      </c>
      <c r="P5751" s="3">
        <f t="shared" si="544"/>
        <v>5.0350325815713054E-2</v>
      </c>
    </row>
    <row r="5752" spans="1:16" x14ac:dyDescent="0.55000000000000004">
      <c r="A5752" s="2">
        <f t="shared" si="545"/>
        <v>5741.2952126016444</v>
      </c>
      <c r="C5752">
        <f t="shared" si="541"/>
        <v>1.431678312019114E-2</v>
      </c>
      <c r="D5752">
        <f t="shared" si="542"/>
        <v>-6.9189295280610658E-2</v>
      </c>
      <c r="E5752" s="3">
        <f>(M5752-C5752)^2</f>
        <v>7.5846331628661681E-2</v>
      </c>
      <c r="K5752" s="2">
        <f t="shared" si="546"/>
        <v>5741.2952126016444</v>
      </c>
      <c r="L5752" s="3">
        <v>0.17907028969813901</v>
      </c>
      <c r="M5752" s="3">
        <v>0.28971891025188501</v>
      </c>
      <c r="O5752" s="3">
        <f t="shared" si="543"/>
        <v>3.3172528116204601E-2</v>
      </c>
      <c r="P5752" s="3">
        <f t="shared" si="544"/>
        <v>8.528968235257138E-2</v>
      </c>
    </row>
    <row r="5753" spans="1:16" x14ac:dyDescent="0.55000000000000004">
      <c r="A5753" s="2">
        <f t="shared" si="545"/>
        <v>5742.2952126016444</v>
      </c>
      <c r="C5753">
        <f t="shared" si="541"/>
        <v>0.15642013336892979</v>
      </c>
      <c r="D5753">
        <f t="shared" si="542"/>
        <v>2.9503422575949134E-2</v>
      </c>
      <c r="E5753" s="3">
        <f>(M5753-C5753)^2</f>
        <v>1.6484523411200613E-2</v>
      </c>
      <c r="K5753" s="2">
        <f t="shared" si="546"/>
        <v>5742.2952126016444</v>
      </c>
      <c r="L5753" s="3">
        <v>0.26947171943959503</v>
      </c>
      <c r="M5753" s="3">
        <v>0.28481220248225397</v>
      </c>
      <c r="O5753" s="3">
        <f t="shared" si="543"/>
        <v>7.427516267585807E-2</v>
      </c>
      <c r="P5753" s="3">
        <f t="shared" si="544"/>
        <v>8.2447809267780961E-2</v>
      </c>
    </row>
    <row r="5754" spans="1:16" x14ac:dyDescent="0.55000000000000004">
      <c r="A5754" s="2">
        <f t="shared" si="545"/>
        <v>5743.2952126016444</v>
      </c>
      <c r="C5754">
        <f t="shared" si="541"/>
        <v>0.25921404549582788</v>
      </c>
      <c r="D5754">
        <f t="shared" si="542"/>
        <v>0.12078173066854082</v>
      </c>
      <c r="E5754" s="3">
        <f>(M5754-C5754)^2</f>
        <v>2.564564939693194E-3</v>
      </c>
      <c r="K5754" s="2">
        <f t="shared" si="546"/>
        <v>5743.2952126016444</v>
      </c>
      <c r="L5754" s="3">
        <v>0.29238228536622102</v>
      </c>
      <c r="M5754" s="3">
        <v>0.20857251175431099</v>
      </c>
      <c r="O5754" s="3">
        <f t="shared" si="543"/>
        <v>8.7287905127849508E-2</v>
      </c>
      <c r="P5754" s="3">
        <f t="shared" si="544"/>
        <v>4.4477787066008571E-2</v>
      </c>
    </row>
    <row r="5755" spans="1:16" x14ac:dyDescent="0.55000000000000004">
      <c r="A5755" s="2">
        <f t="shared" si="545"/>
        <v>5744.2952126016444</v>
      </c>
      <c r="C5755">
        <f t="shared" si="541"/>
        <v>0.296865713703925</v>
      </c>
      <c r="D5755">
        <f t="shared" si="542"/>
        <v>0.18170677242830316</v>
      </c>
      <c r="E5755" s="3">
        <f>(M5755-C5755)^2</f>
        <v>4.6989741069367132E-2</v>
      </c>
      <c r="K5755" s="2">
        <f t="shared" si="546"/>
        <v>5744.2952126016444</v>
      </c>
      <c r="L5755" s="3">
        <v>0.24206389411486001</v>
      </c>
      <c r="M5755" s="3">
        <v>8.0094541567574895E-2</v>
      </c>
      <c r="O5755" s="3">
        <f t="shared" si="543"/>
        <v>6.0087184662670323E-2</v>
      </c>
      <c r="P5755" s="3">
        <f t="shared" si="544"/>
        <v>6.7929912283143041E-3</v>
      </c>
    </row>
    <row r="5756" spans="1:16" x14ac:dyDescent="0.55000000000000004">
      <c r="A5756" s="2">
        <f t="shared" si="545"/>
        <v>5745.2952126016444</v>
      </c>
      <c r="C5756">
        <f t="shared" si="541"/>
        <v>0.25991301895692415</v>
      </c>
      <c r="D5756">
        <f t="shared" si="542"/>
        <v>0.19696767253794373</v>
      </c>
      <c r="E5756" s="3">
        <f>(M5756-C5756)^2</f>
        <v>0.1078180714622127</v>
      </c>
      <c r="K5756" s="2">
        <f t="shared" si="546"/>
        <v>5745.2952126016444</v>
      </c>
      <c r="L5756" s="3">
        <v>0.13111909892705401</v>
      </c>
      <c r="M5756" s="3">
        <v>-6.8443603425224098E-2</v>
      </c>
      <c r="O5756" s="3">
        <f t="shared" si="543"/>
        <v>1.8004830441678811E-2</v>
      </c>
      <c r="P5756" s="3">
        <f t="shared" si="544"/>
        <v>4.3716613789459456E-3</v>
      </c>
    </row>
    <row r="5757" spans="1:16" x14ac:dyDescent="0.55000000000000004">
      <c r="A5757" s="2">
        <f t="shared" si="545"/>
        <v>5746.2952126016444</v>
      </c>
      <c r="C5757">
        <f t="shared" si="541"/>
        <v>0.15764242352989857</v>
      </c>
      <c r="D5757">
        <f t="shared" si="542"/>
        <v>0.16272926351855119</v>
      </c>
      <c r="E5757" s="3">
        <f>(M5757-C5757)^2</f>
        <v>0.12779341383921486</v>
      </c>
      <c r="K5757" s="2">
        <f t="shared" si="546"/>
        <v>5746.2952126016444</v>
      </c>
      <c r="L5757" s="3">
        <v>-1.26652879908695E-2</v>
      </c>
      <c r="M5757" s="3">
        <v>-0.19983962334688499</v>
      </c>
      <c r="O5757" s="3">
        <f t="shared" si="543"/>
        <v>9.2204308983859251E-5</v>
      </c>
      <c r="P5757" s="3">
        <f t="shared" si="544"/>
        <v>3.901200152208982E-2</v>
      </c>
    </row>
    <row r="5758" spans="1:16" x14ac:dyDescent="0.55000000000000004">
      <c r="A5758" s="2">
        <f t="shared" si="545"/>
        <v>5747.2952126016444</v>
      </c>
      <c r="C5758">
        <f t="shared" si="541"/>
        <v>1.5755220191474666E-2</v>
      </c>
      <c r="D5758">
        <f t="shared" si="542"/>
        <v>8.7595889272349875E-2</v>
      </c>
      <c r="E5758" s="3">
        <f>(M5758-C5758)^2</f>
        <v>8.8173238931432293E-2</v>
      </c>
      <c r="K5758" s="2">
        <f t="shared" si="546"/>
        <v>5747.2952126016444</v>
      </c>
      <c r="L5758" s="3">
        <v>-0.153277574961737</v>
      </c>
      <c r="M5758" s="3">
        <v>-0.28118456988629897</v>
      </c>
      <c r="O5758" s="3">
        <f t="shared" si="543"/>
        <v>2.2564424386717449E-2</v>
      </c>
      <c r="P5758" s="3">
        <f t="shared" si="544"/>
        <v>7.7762624542844022E-2</v>
      </c>
    </row>
    <row r="5759" spans="1:16" x14ac:dyDescent="0.55000000000000004">
      <c r="A5759" s="2">
        <f t="shared" si="545"/>
        <v>5748.2952126016444</v>
      </c>
      <c r="C5759">
        <f t="shared" si="541"/>
        <v>-0.13009137660796227</v>
      </c>
      <c r="D5759">
        <f t="shared" si="542"/>
        <v>-9.550924771730163E-3</v>
      </c>
      <c r="E5759" s="3">
        <f>(M5759-C5759)^2</f>
        <v>2.6248445451160451E-2</v>
      </c>
      <c r="K5759" s="2">
        <f t="shared" si="546"/>
        <v>5748.2952126016444</v>
      </c>
      <c r="L5759" s="3">
        <v>-0.25550054241839598</v>
      </c>
      <c r="M5759" s="3">
        <v>-0.29210509655525702</v>
      </c>
      <c r="O5759" s="3">
        <f t="shared" si="543"/>
        <v>6.372472266295709E-2</v>
      </c>
      <c r="P5759" s="3">
        <f t="shared" si="544"/>
        <v>8.3972467807770942E-2</v>
      </c>
    </row>
    <row r="5760" spans="1:16" x14ac:dyDescent="0.55000000000000004">
      <c r="A5760" s="2">
        <f t="shared" si="545"/>
        <v>5749.2952126016444</v>
      </c>
      <c r="C5760">
        <f t="shared" si="541"/>
        <v>-0.24324513004478954</v>
      </c>
      <c r="D5760">
        <f t="shared" si="542"/>
        <v>-0.1042975267826203</v>
      </c>
      <c r="E5760" s="3">
        <f>(M5760-C5760)^2</f>
        <v>1.789987204541736E-4</v>
      </c>
      <c r="K5760" s="2">
        <f t="shared" si="546"/>
        <v>5749.2952126016444</v>
      </c>
      <c r="L5760" s="3">
        <v>-0.29373181401607301</v>
      </c>
      <c r="M5760" s="3">
        <v>-0.22986608970348801</v>
      </c>
      <c r="O5760" s="3">
        <f t="shared" si="543"/>
        <v>8.4488370772589333E-2</v>
      </c>
      <c r="P5760" s="3">
        <f t="shared" si="544"/>
        <v>5.1774918802249534E-2</v>
      </c>
    </row>
    <row r="5761" spans="1:16" x14ac:dyDescent="0.55000000000000004">
      <c r="A5761" s="2">
        <f t="shared" si="545"/>
        <v>5750.2952126016444</v>
      </c>
      <c r="C5761">
        <f t="shared" si="541"/>
        <v>-0.29526973608878493</v>
      </c>
      <c r="D5761">
        <f t="shared" si="542"/>
        <v>-0.17283345445762777</v>
      </c>
      <c r="E5761" s="3">
        <f>(M5761-C5761)^2</f>
        <v>3.4304241127645442E-2</v>
      </c>
      <c r="K5761" s="2">
        <f t="shared" si="546"/>
        <v>5750.2952126016444</v>
      </c>
      <c r="L5761" s="3">
        <v>-0.258396130613541</v>
      </c>
      <c r="M5761" s="3">
        <v>-0.110055694699787</v>
      </c>
      <c r="O5761" s="3">
        <f t="shared" si="543"/>
        <v>6.5195017542507297E-2</v>
      </c>
      <c r="P5761" s="3">
        <f t="shared" si="544"/>
        <v>1.1605888991744801E-2</v>
      </c>
    </row>
    <row r="5762" spans="1:16" x14ac:dyDescent="0.55000000000000004">
      <c r="A5762" s="2">
        <f t="shared" si="545"/>
        <v>5751.2952126016444</v>
      </c>
      <c r="C5762">
        <f t="shared" si="541"/>
        <v>-0.27309105915348203</v>
      </c>
      <c r="D5762">
        <f t="shared" si="542"/>
        <v>-0.19793516534059419</v>
      </c>
      <c r="E5762" s="3">
        <f>(M5762-C5762)^2</f>
        <v>9.6354300387746283E-2</v>
      </c>
      <c r="K5762" s="2">
        <f t="shared" si="546"/>
        <v>5751.2952126016444</v>
      </c>
      <c r="L5762" s="3">
        <v>-0.15834353332562801</v>
      </c>
      <c r="M5762" s="3">
        <v>3.7318831777438999E-2</v>
      </c>
      <c r="O5762" s="3">
        <f t="shared" si="543"/>
        <v>2.4112050083158761E-2</v>
      </c>
      <c r="P5762" s="3">
        <f t="shared" si="544"/>
        <v>1.5716383985305703E-3</v>
      </c>
    </row>
    <row r="5763" spans="1:16" x14ac:dyDescent="0.55000000000000004">
      <c r="A5763" s="2">
        <f t="shared" si="545"/>
        <v>5752.2952126016444</v>
      </c>
      <c r="C5763">
        <f t="shared" si="541"/>
        <v>-0.18228275085159421</v>
      </c>
      <c r="D5763">
        <f t="shared" si="542"/>
        <v>-0.17329442960550992</v>
      </c>
      <c r="E5763" s="3">
        <f>(M5763-C5763)^2</f>
        <v>0.12789877070573308</v>
      </c>
      <c r="K5763" s="2">
        <f t="shared" si="546"/>
        <v>5752.2952126016444</v>
      </c>
      <c r="L5763" s="3">
        <v>-1.8632815824346002E-2</v>
      </c>
      <c r="M5763" s="3">
        <v>0.17534662532678</v>
      </c>
      <c r="O5763" s="3">
        <f t="shared" si="543"/>
        <v>2.4241977175914407E-4</v>
      </c>
      <c r="P5763" s="3">
        <f t="shared" si="544"/>
        <v>3.1567228857116089E-2</v>
      </c>
    </row>
    <row r="5764" spans="1:16" x14ac:dyDescent="0.55000000000000004">
      <c r="A5764" s="2">
        <f t="shared" si="545"/>
        <v>5753.2952126016444</v>
      </c>
      <c r="C5764">
        <f t="shared" si="541"/>
        <v>-4.5665553623622818E-2</v>
      </c>
      <c r="D5764">
        <f t="shared" si="542"/>
        <v>-0.1051036309038991</v>
      </c>
      <c r="E5764" s="3">
        <f>(M5764-C5764)^2</f>
        <v>9.9302708329970041E-2</v>
      </c>
      <c r="K5764" s="2">
        <f t="shared" si="546"/>
        <v>5753.2952126016444</v>
      </c>
      <c r="L5764" s="3">
        <v>0.12574460598974099</v>
      </c>
      <c r="M5764" s="3">
        <v>0.26945776879153899</v>
      </c>
      <c r="O5764" s="3">
        <f t="shared" si="543"/>
        <v>1.6591394339530139E-2</v>
      </c>
      <c r="P5764" s="3">
        <f t="shared" si="544"/>
        <v>7.3865907693688782E-2</v>
      </c>
    </row>
    <row r="5765" spans="1:16" x14ac:dyDescent="0.55000000000000004">
      <c r="A5765" s="2">
        <f t="shared" si="545"/>
        <v>5754.2952126016444</v>
      </c>
      <c r="C5765">
        <f t="shared" si="541"/>
        <v>0.1024277062809929</v>
      </c>
      <c r="D5765">
        <f t="shared" si="542"/>
        <v>-1.0499578445292099E-2</v>
      </c>
      <c r="E5765" s="3">
        <f>(M5765-C5765)^2</f>
        <v>3.7501808269872906E-2</v>
      </c>
      <c r="K5765" s="2">
        <f t="shared" si="546"/>
        <v>5754.2952126016444</v>
      </c>
      <c r="L5765" s="3">
        <v>0.238628511170795</v>
      </c>
      <c r="M5765" s="3">
        <v>0.29608154246781598</v>
      </c>
      <c r="O5765" s="3">
        <f t="shared" si="543"/>
        <v>5.8414777150215834E-2</v>
      </c>
      <c r="P5765" s="3">
        <f t="shared" si="544"/>
        <v>8.9046502227516061E-2</v>
      </c>
    </row>
    <row r="5766" spans="1:16" x14ac:dyDescent="0.55000000000000004">
      <c r="A5766" s="2">
        <f t="shared" si="545"/>
        <v>5755.2952126016444</v>
      </c>
      <c r="C5766">
        <f t="shared" si="541"/>
        <v>0.22478019039623282</v>
      </c>
      <c r="D5766">
        <f t="shared" si="542"/>
        <v>8.6743089134803678E-2</v>
      </c>
      <c r="E5766" s="3">
        <f>(M5766-C5766)^2</f>
        <v>5.6499705409038584E-4</v>
      </c>
      <c r="K5766" s="2">
        <f t="shared" si="546"/>
        <v>5755.2952126016444</v>
      </c>
      <c r="L5766" s="3">
        <v>0.29174642538531298</v>
      </c>
      <c r="M5766" s="3">
        <v>0.248549857076487</v>
      </c>
      <c r="O5766" s="3">
        <f t="shared" si="543"/>
        <v>8.6912585803527759E-2</v>
      </c>
      <c r="P5766" s="3">
        <f t="shared" si="544"/>
        <v>6.2938225557593513E-2</v>
      </c>
    </row>
    <row r="5767" spans="1:16" x14ac:dyDescent="0.55000000000000004">
      <c r="A5767" s="2">
        <f t="shared" si="545"/>
        <v>5756.2952126016444</v>
      </c>
      <c r="C5767">
        <f t="shared" ref="C5767:C5830" si="547">$B$2*EXP(-C$4*((PI()/($B$1*$B$3)))^0.5)*SIN(2*PI()*$A5767/$B$3-C$4*SQRT(PI()/($B$1*$B$3)))</f>
        <v>0.29064389141760111</v>
      </c>
      <c r="D5767">
        <f t="shared" ref="D5767:D5830" si="548">$B$2*EXP(-D$4*((PI()/($B$1*$B$3)))^0.5)*SIN(2*PI()*$A5767/$B$3-D$4*SQRT(PI()/($B$1*$B$3)))</f>
        <v>0.16218663136323233</v>
      </c>
      <c r="E5767" s="3">
        <f>(M5767-C5767)^2</f>
        <v>2.3066493526044028E-2</v>
      </c>
      <c r="K5767" s="2">
        <f t="shared" si="546"/>
        <v>5756.2952126016444</v>
      </c>
      <c r="L5767" s="3">
        <v>0.27179463749865101</v>
      </c>
      <c r="M5767" s="3">
        <v>0.13876731808897999</v>
      </c>
      <c r="O5767" s="3">
        <f t="shared" ref="O5767:O5830" si="549">(L5767-$J$1)^2</f>
        <v>7.5546710176625342E-2</v>
      </c>
      <c r="P5767" s="3">
        <f t="shared" ref="P5767:P5830" si="550">(M5767-$J$2)^2</f>
        <v>1.9907060020597576E-2</v>
      </c>
    </row>
    <row r="5768" spans="1:16" x14ac:dyDescent="0.55000000000000004">
      <c r="A5768" s="2">
        <f t="shared" si="545"/>
        <v>5757.2952126016444</v>
      </c>
      <c r="C5768">
        <f t="shared" si="547"/>
        <v>0.28346681553187048</v>
      </c>
      <c r="D5768">
        <f t="shared" si="548"/>
        <v>0.19687157549777112</v>
      </c>
      <c r="E5768" s="3">
        <f>(M5768-C5768)^2</f>
        <v>8.3658141721932699E-2</v>
      </c>
      <c r="K5768" s="2">
        <f t="shared" si="546"/>
        <v>5757.2952126016444</v>
      </c>
      <c r="L5768" s="3">
        <v>0.18377019655893101</v>
      </c>
      <c r="M5768" s="3">
        <v>-5.77035656385568E-3</v>
      </c>
      <c r="O5768" s="3">
        <f t="shared" si="549"/>
        <v>3.4906636053151086E-2</v>
      </c>
      <c r="P5768" s="3">
        <f t="shared" si="550"/>
        <v>1.1870047271338738E-5</v>
      </c>
    </row>
    <row r="5769" spans="1:16" x14ac:dyDescent="0.55000000000000004">
      <c r="A5769" s="2">
        <f t="shared" si="545"/>
        <v>5758.2952126016444</v>
      </c>
      <c r="C5769">
        <f t="shared" si="547"/>
        <v>0.20505261048147719</v>
      </c>
      <c r="D5769">
        <f t="shared" si="548"/>
        <v>0.18208136033984543</v>
      </c>
      <c r="E5769" s="3">
        <f>(M5769-C5769)^2</f>
        <v>0.12525612458460064</v>
      </c>
      <c r="K5769" s="2">
        <f t="shared" si="546"/>
        <v>5758.2952126016444</v>
      </c>
      <c r="L5769" s="3">
        <v>4.9719369863493797E-2</v>
      </c>
      <c r="M5769" s="3">
        <v>-0.148862809618581</v>
      </c>
      <c r="O5769" s="3">
        <f t="shared" si="549"/>
        <v>2.7859765108035118E-3</v>
      </c>
      <c r="P5769" s="3">
        <f t="shared" si="550"/>
        <v>2.1473311164069291E-2</v>
      </c>
    </row>
    <row r="5770" spans="1:16" x14ac:dyDescent="0.55000000000000004">
      <c r="A5770" s="2">
        <f t="shared" si="545"/>
        <v>5759.2952126016444</v>
      </c>
      <c r="C5770">
        <f t="shared" si="547"/>
        <v>7.5107296680489516E-2</v>
      </c>
      <c r="D5770">
        <f t="shared" si="548"/>
        <v>0.12153286705458646</v>
      </c>
      <c r="E5770" s="3">
        <f>(M5770-C5770)^2</f>
        <v>0.10875415270183852</v>
      </c>
      <c r="K5770" s="2">
        <f t="shared" si="546"/>
        <v>5759.2952126016444</v>
      </c>
      <c r="L5770" s="3">
        <v>-9.6783981450834305E-2</v>
      </c>
      <c r="M5770" s="3">
        <v>-0.25467164852650598</v>
      </c>
      <c r="O5770" s="3">
        <f t="shared" si="549"/>
        <v>8.7836260176124333E-3</v>
      </c>
      <c r="P5770" s="3">
        <f t="shared" si="550"/>
        <v>6.3678799192475752E-2</v>
      </c>
    </row>
    <row r="5771" spans="1:16" x14ac:dyDescent="0.55000000000000004">
      <c r="A5771" s="2">
        <f t="shared" si="545"/>
        <v>5760.2952126016444</v>
      </c>
      <c r="C5771">
        <f t="shared" si="547"/>
        <v>-7.3712989080866917E-2</v>
      </c>
      <c r="D5771">
        <f t="shared" si="548"/>
        <v>3.0442341779175756E-2</v>
      </c>
      <c r="E5771" s="3">
        <f>(M5771-C5771)^2</f>
        <v>4.9721598509326913E-2</v>
      </c>
      <c r="K5771" s="2">
        <f t="shared" si="546"/>
        <v>5760.2952126016444</v>
      </c>
      <c r="L5771" s="3">
        <v>-0.21904718420656899</v>
      </c>
      <c r="M5771" s="3">
        <v>-0.29669639319275798</v>
      </c>
      <c r="O5771" s="3">
        <f t="shared" si="549"/>
        <v>4.6649176247041499E-2</v>
      </c>
      <c r="P5771" s="3">
        <f t="shared" si="550"/>
        <v>8.6654479999312722E-2</v>
      </c>
    </row>
    <row r="5772" spans="1:16" x14ac:dyDescent="0.55000000000000004">
      <c r="A5772" s="2">
        <f t="shared" ref="A5772:A5835" si="551">K5772</f>
        <v>5761.2952126016444</v>
      </c>
      <c r="C5772">
        <f t="shared" si="547"/>
        <v>-0.20400870181810607</v>
      </c>
      <c r="D5772">
        <f t="shared" si="548"/>
        <v>-6.8298550010392048E-2</v>
      </c>
      <c r="E5772" s="3">
        <f>(M5772-C5772)^2</f>
        <v>3.6485204513366054E-3</v>
      </c>
      <c r="K5772" s="2">
        <f t="shared" si="546"/>
        <v>5761.2952126016444</v>
      </c>
      <c r="L5772" s="3">
        <v>-0.28644866080769199</v>
      </c>
      <c r="M5772" s="3">
        <v>-0.26441168561308598</v>
      </c>
      <c r="O5772" s="3">
        <f t="shared" si="549"/>
        <v>8.0307443798573575E-2</v>
      </c>
      <c r="P5772" s="3">
        <f t="shared" si="550"/>
        <v>6.8689397716995532E-2</v>
      </c>
    </row>
    <row r="5773" spans="1:16" x14ac:dyDescent="0.55000000000000004">
      <c r="A5773" s="2">
        <f t="shared" si="551"/>
        <v>5762.2952126016444</v>
      </c>
      <c r="C5773">
        <f t="shared" si="547"/>
        <v>-0.28303564711638574</v>
      </c>
      <c r="D5773">
        <f t="shared" si="548"/>
        <v>-0.14987555395736496</v>
      </c>
      <c r="E5773" s="3">
        <f>(M5773-C5773)^2</f>
        <v>1.3719956033453041E-2</v>
      </c>
      <c r="K5773" s="2">
        <f t="shared" ref="K5773:K5836" si="552">K5772+1</f>
        <v>5762.2952126016444</v>
      </c>
      <c r="L5773" s="3">
        <v>-0.282107293311046</v>
      </c>
      <c r="M5773" s="3">
        <v>-0.16590343108060401</v>
      </c>
      <c r="O5773" s="3">
        <f t="shared" si="549"/>
        <v>7.7865728507383825E-2</v>
      </c>
      <c r="P5773" s="3">
        <f t="shared" si="550"/>
        <v>2.6757882481607723E-2</v>
      </c>
    </row>
    <row r="5774" spans="1:16" x14ac:dyDescent="0.55000000000000004">
      <c r="A5774" s="2">
        <f t="shared" si="551"/>
        <v>5763.2952126016444</v>
      </c>
      <c r="C5774">
        <f t="shared" si="547"/>
        <v>-0.29093381879097852</v>
      </c>
      <c r="D5774">
        <f t="shared" si="548"/>
        <v>-0.19378781688054725</v>
      </c>
      <c r="E5774" s="3">
        <f>(M5774-C5774)^2</f>
        <v>7.0272806579464608E-2</v>
      </c>
      <c r="K5774" s="2">
        <f t="shared" si="552"/>
        <v>5763.2952126016444</v>
      </c>
      <c r="L5774" s="3">
        <v>-0.20711040413805601</v>
      </c>
      <c r="M5774" s="3">
        <v>-2.5843633043817E-2</v>
      </c>
      <c r="O5774" s="3">
        <f t="shared" si="549"/>
        <v>4.1635351089814657E-2</v>
      </c>
      <c r="P5774" s="3">
        <f t="shared" si="550"/>
        <v>5.5312313369889037E-4</v>
      </c>
    </row>
    <row r="5775" spans="1:16" x14ac:dyDescent="0.55000000000000004">
      <c r="A5775" s="2">
        <f t="shared" si="551"/>
        <v>5764.2952126016444</v>
      </c>
      <c r="C5775">
        <f t="shared" si="547"/>
        <v>-0.22571835284740543</v>
      </c>
      <c r="D5775">
        <f t="shared" si="548"/>
        <v>-0.18899988992168487</v>
      </c>
      <c r="E5775" s="3">
        <f>(M5775-C5775)^2</f>
        <v>0.11999795933737219</v>
      </c>
      <c r="K5775" s="2">
        <f t="shared" si="552"/>
        <v>5764.2952126016444</v>
      </c>
      <c r="L5775" s="3">
        <v>-8.0241429429020003E-2</v>
      </c>
      <c r="M5775" s="3">
        <v>0.120688863211054</v>
      </c>
      <c r="O5775" s="3">
        <f t="shared" si="549"/>
        <v>5.9565129777603559E-3</v>
      </c>
      <c r="P5775" s="3">
        <f t="shared" si="550"/>
        <v>1.5132426058633047E-2</v>
      </c>
    </row>
    <row r="5776" spans="1:16" x14ac:dyDescent="0.55000000000000004">
      <c r="A5776" s="2">
        <f t="shared" si="551"/>
        <v>5765.2952126016444</v>
      </c>
      <c r="C5776">
        <f t="shared" si="547"/>
        <v>-0.10377833723674135</v>
      </c>
      <c r="D5776">
        <f t="shared" si="548"/>
        <v>-0.13671501152890375</v>
      </c>
      <c r="E5776" s="3">
        <f>(M5776-C5776)^2</f>
        <v>0.11612584374030539</v>
      </c>
      <c r="K5776" s="2">
        <f t="shared" si="552"/>
        <v>5765.2952126016444</v>
      </c>
      <c r="L5776" s="3">
        <v>6.6724509062203397E-2</v>
      </c>
      <c r="M5776" s="3">
        <v>0.23699408497536401</v>
      </c>
      <c r="O5776" s="3">
        <f t="shared" si="549"/>
        <v>4.8702937005963703E-3</v>
      </c>
      <c r="P5776" s="3">
        <f t="shared" si="550"/>
        <v>5.7273654620288175E-2</v>
      </c>
    </row>
    <row r="5777" spans="1:16" x14ac:dyDescent="0.55000000000000004">
      <c r="A5777" s="2">
        <f t="shared" si="551"/>
        <v>5766.2952126016444</v>
      </c>
      <c r="C5777">
        <f t="shared" si="547"/>
        <v>4.4241876863291257E-2</v>
      </c>
      <c r="D5777">
        <f t="shared" si="548"/>
        <v>-5.0072725491246889E-2</v>
      </c>
      <c r="E5777" s="3">
        <f>(M5777-C5777)^2</f>
        <v>6.2350485070840345E-2</v>
      </c>
      <c r="K5777" s="2">
        <f t="shared" si="552"/>
        <v>5766.2952126016444</v>
      </c>
      <c r="L5777" s="3">
        <v>0.196978880329994</v>
      </c>
      <c r="M5777" s="3">
        <v>0.29394266795302798</v>
      </c>
      <c r="O5777" s="3">
        <f t="shared" si="549"/>
        <v>4.0016746087771358E-2</v>
      </c>
      <c r="P5777" s="3">
        <f t="shared" si="550"/>
        <v>8.7774568444455386E-2</v>
      </c>
    </row>
    <row r="5778" spans="1:16" x14ac:dyDescent="0.55000000000000004">
      <c r="A5778" s="2">
        <f t="shared" si="551"/>
        <v>5767.2952126016444</v>
      </c>
      <c r="C5778">
        <f t="shared" si="547"/>
        <v>0.18114380789124324</v>
      </c>
      <c r="D5778">
        <f t="shared" si="548"/>
        <v>4.915317533999905E-2</v>
      </c>
      <c r="E5778" s="3">
        <f>(M5778-C5778)^2</f>
        <v>9.2405305473999642E-3</v>
      </c>
      <c r="K5778" s="2">
        <f t="shared" si="552"/>
        <v>5767.2952126016444</v>
      </c>
      <c r="L5778" s="3">
        <v>0.27789866905088001</v>
      </c>
      <c r="M5778" s="3">
        <v>0.277271486253929</v>
      </c>
      <c r="O5778" s="3">
        <f t="shared" si="549"/>
        <v>7.8939448523189598E-2</v>
      </c>
      <c r="P5778" s="3">
        <f t="shared" si="550"/>
        <v>7.8174230392831043E-2</v>
      </c>
    </row>
    <row r="5779" spans="1:16" x14ac:dyDescent="0.55000000000000004">
      <c r="A5779" s="2">
        <f t="shared" si="551"/>
        <v>5768.2952126016444</v>
      </c>
      <c r="C5779">
        <f t="shared" si="547"/>
        <v>0.27252307406740484</v>
      </c>
      <c r="D5779">
        <f t="shared" si="548"/>
        <v>0.1360265505539793</v>
      </c>
      <c r="E5779" s="3">
        <f>(M5779-C5779)^2</f>
        <v>6.6206103834609226E-3</v>
      </c>
      <c r="K5779" s="2">
        <f t="shared" si="552"/>
        <v>5768.2952126016444</v>
      </c>
      <c r="L5779" s="3">
        <v>0.28921701214978901</v>
      </c>
      <c r="M5779" s="3">
        <v>0.191155940755109</v>
      </c>
      <c r="O5779" s="3">
        <f t="shared" si="549"/>
        <v>8.5427594108393706E-2</v>
      </c>
      <c r="P5779" s="3">
        <f t="shared" si="550"/>
        <v>3.7434898840467926E-2</v>
      </c>
    </row>
    <row r="5780" spans="1:16" x14ac:dyDescent="0.55000000000000004">
      <c r="A5780" s="2">
        <f t="shared" si="551"/>
        <v>5769.2952126016444</v>
      </c>
      <c r="C5780">
        <f t="shared" si="547"/>
        <v>0.2954154473729646</v>
      </c>
      <c r="D5780">
        <f t="shared" si="548"/>
        <v>0.18871553302529986</v>
      </c>
      <c r="E5780" s="3">
        <f>(M5780-C5780)^2</f>
        <v>5.6763654945506337E-2</v>
      </c>
      <c r="K5780" s="2">
        <f t="shared" si="552"/>
        <v>5769.2952126016444</v>
      </c>
      <c r="L5780" s="3">
        <v>0.22809916038369599</v>
      </c>
      <c r="M5780" s="3">
        <v>5.7164204048808301E-2</v>
      </c>
      <c r="O5780" s="3">
        <f t="shared" si="549"/>
        <v>5.3435935381914261E-2</v>
      </c>
      <c r="P5780" s="3">
        <f t="shared" si="550"/>
        <v>3.5389729021164961E-3</v>
      </c>
    </row>
    <row r="5781" spans="1:16" x14ac:dyDescent="0.55000000000000004">
      <c r="A5781" s="2">
        <f t="shared" si="551"/>
        <v>5770.2952126016444</v>
      </c>
      <c r="C5781">
        <f t="shared" si="547"/>
        <v>0.24406791946730305</v>
      </c>
      <c r="D5781">
        <f t="shared" si="548"/>
        <v>0.19397902487519061</v>
      </c>
      <c r="E5781" s="3">
        <f>(M5781-C5781)^2</f>
        <v>0.11236747489632146</v>
      </c>
      <c r="K5781" s="2">
        <f t="shared" si="552"/>
        <v>5770.2952126016444</v>
      </c>
      <c r="L5781" s="3">
        <v>0.10985245887504599</v>
      </c>
      <c r="M5781" s="3">
        <v>-9.1144662182493397E-2</v>
      </c>
      <c r="O5781" s="3">
        <f t="shared" si="549"/>
        <v>1.2749896451204062E-2</v>
      </c>
      <c r="P5781" s="3">
        <f t="shared" si="550"/>
        <v>7.8889211868271754E-3</v>
      </c>
    </row>
    <row r="5782" spans="1:16" x14ac:dyDescent="0.55000000000000004">
      <c r="A5782" s="2">
        <f t="shared" si="551"/>
        <v>5771.2952126016444</v>
      </c>
      <c r="C5782">
        <f t="shared" si="547"/>
        <v>0.13138447161854414</v>
      </c>
      <c r="D5782">
        <f t="shared" si="548"/>
        <v>0.15049427498003251</v>
      </c>
      <c r="E5782" s="3">
        <f>(M5782-C5782)^2</f>
        <v>0.12111113686708004</v>
      </c>
      <c r="K5782" s="2">
        <f t="shared" si="552"/>
        <v>5771.2952126016444</v>
      </c>
      <c r="L5782" s="3">
        <v>-3.5907472434038801E-2</v>
      </c>
      <c r="M5782" s="3">
        <v>-0.21662578234975499</v>
      </c>
      <c r="O5782" s="3">
        <f t="shared" si="549"/>
        <v>1.0787606498395663E-3</v>
      </c>
      <c r="P5782" s="3">
        <f t="shared" si="550"/>
        <v>4.5924798284600013E-2</v>
      </c>
    </row>
    <row r="5783" spans="1:16" x14ac:dyDescent="0.55000000000000004">
      <c r="A5783" s="2">
        <f t="shared" si="551"/>
        <v>5772.2952126016444</v>
      </c>
      <c r="C5783">
        <f t="shared" si="547"/>
        <v>-1.4316783120141447E-2</v>
      </c>
      <c r="D5783">
        <f t="shared" si="548"/>
        <v>6.9189295280641744E-2</v>
      </c>
      <c r="E5783" s="3">
        <f>(M5783-C5783)^2</f>
        <v>7.4821313266556028E-2</v>
      </c>
      <c r="K5783" s="2">
        <f t="shared" si="552"/>
        <v>5772.2952126016444</v>
      </c>
      <c r="L5783" s="3">
        <v>-0.17267415451823101</v>
      </c>
      <c r="M5783" s="3">
        <v>-0.28785163147873</v>
      </c>
      <c r="O5783" s="3">
        <f t="shared" si="549"/>
        <v>2.8767950348921982E-2</v>
      </c>
      <c r="P5783" s="3">
        <f t="shared" si="550"/>
        <v>8.1525421268303963E-2</v>
      </c>
    </row>
    <row r="5784" spans="1:16" x14ac:dyDescent="0.55000000000000004">
      <c r="A5784" s="2">
        <f t="shared" si="551"/>
        <v>5773.2952126016444</v>
      </c>
      <c r="C5784">
        <f t="shared" si="547"/>
        <v>-0.15642013336888749</v>
      </c>
      <c r="D5784">
        <f t="shared" si="548"/>
        <v>-2.950342257591633E-2</v>
      </c>
      <c r="E5784" s="3">
        <f>(M5784-C5784)^2</f>
        <v>1.7046728417225428E-2</v>
      </c>
      <c r="K5784" s="2">
        <f t="shared" si="552"/>
        <v>5773.2952126016444</v>
      </c>
      <c r="L5784" s="3">
        <v>-0.266193523410647</v>
      </c>
      <c r="M5784" s="3">
        <v>-0.28698325380197698</v>
      </c>
      <c r="O5784" s="3">
        <f t="shared" si="549"/>
        <v>6.9237682607920806E-2</v>
      </c>
      <c r="P5784" s="3">
        <f t="shared" si="550"/>
        <v>8.1030285551838221E-2</v>
      </c>
    </row>
    <row r="5785" spans="1:16" x14ac:dyDescent="0.55000000000000004">
      <c r="A5785" s="2">
        <f t="shared" si="551"/>
        <v>5774.2952126016444</v>
      </c>
      <c r="C5785">
        <f t="shared" si="547"/>
        <v>-0.25921404549580362</v>
      </c>
      <c r="D5785">
        <f t="shared" si="548"/>
        <v>-0.12078173066851454</v>
      </c>
      <c r="E5785" s="3">
        <f>(M5785-C5785)^2</f>
        <v>2.0228320845528495E-3</v>
      </c>
      <c r="K5785" s="2">
        <f t="shared" si="552"/>
        <v>5774.2952126016444</v>
      </c>
      <c r="L5785" s="3">
        <v>-0.29304307302013399</v>
      </c>
      <c r="M5785" s="3">
        <v>-0.21423813989566201</v>
      </c>
      <c r="O5785" s="3">
        <f t="shared" si="549"/>
        <v>8.408845405299209E-2</v>
      </c>
      <c r="P5785" s="3">
        <f t="shared" si="550"/>
        <v>4.4907152130489902E-2</v>
      </c>
    </row>
    <row r="5786" spans="1:16" x14ac:dyDescent="0.55000000000000004">
      <c r="A5786" s="2">
        <f t="shared" si="551"/>
        <v>5775.2952126016444</v>
      </c>
      <c r="C5786">
        <f t="shared" si="547"/>
        <v>-0.29686571370392523</v>
      </c>
      <c r="D5786">
        <f t="shared" si="548"/>
        <v>-0.18170677242832567</v>
      </c>
      <c r="E5786" s="3">
        <f>(M5786-C5786)^2</f>
        <v>4.3693523712876763E-2</v>
      </c>
      <c r="K5786" s="2">
        <f t="shared" si="552"/>
        <v>5775.2952126016444</v>
      </c>
      <c r="L5786" s="3">
        <v>-0.24649816708448299</v>
      </c>
      <c r="M5786" s="3">
        <v>-8.7835754815547798E-2</v>
      </c>
      <c r="O5786" s="3">
        <f t="shared" si="549"/>
        <v>5.9260690063230162E-2</v>
      </c>
      <c r="P5786" s="3">
        <f t="shared" si="550"/>
        <v>7.3120784031131952E-3</v>
      </c>
    </row>
    <row r="5787" spans="1:16" x14ac:dyDescent="0.55000000000000004">
      <c r="A5787" s="2">
        <f t="shared" si="551"/>
        <v>5776.2952126016444</v>
      </c>
      <c r="C5787">
        <f t="shared" si="547"/>
        <v>-0.25991301895694818</v>
      </c>
      <c r="D5787">
        <f t="shared" si="548"/>
        <v>-0.19696767253794703</v>
      </c>
      <c r="E5787" s="3">
        <f>(M5787-C5787)^2</f>
        <v>0.10270657081581192</v>
      </c>
      <c r="K5787" s="2">
        <f t="shared" si="552"/>
        <v>5776.2952126016444</v>
      </c>
      <c r="L5787" s="3">
        <v>-0.13821626603891199</v>
      </c>
      <c r="M5787" s="3">
        <v>6.0565639951584899E-2</v>
      </c>
      <c r="O5787" s="3">
        <f t="shared" si="549"/>
        <v>1.8266410589635372E-2</v>
      </c>
      <c r="P5787" s="3">
        <f t="shared" si="550"/>
        <v>3.9552405263203836E-3</v>
      </c>
    </row>
    <row r="5788" spans="1:16" x14ac:dyDescent="0.55000000000000004">
      <c r="A5788" s="2">
        <f t="shared" si="551"/>
        <v>5777.2952126016444</v>
      </c>
      <c r="C5788">
        <f t="shared" si="547"/>
        <v>-0.15764242352994073</v>
      </c>
      <c r="D5788">
        <f t="shared" si="548"/>
        <v>-0.16272926351857006</v>
      </c>
      <c r="E5788" s="3">
        <f>(M5788-C5788)^2</f>
        <v>0.12351036740459861</v>
      </c>
      <c r="K5788" s="2">
        <f t="shared" si="552"/>
        <v>5777.2952126016444</v>
      </c>
      <c r="L5788" s="3">
        <v>4.6827562675696198E-3</v>
      </c>
      <c r="M5788" s="3">
        <v>0.19379799447088999</v>
      </c>
      <c r="O5788" s="3">
        <f t="shared" si="549"/>
        <v>5.9996438205859443E-5</v>
      </c>
      <c r="P5788" s="3">
        <f t="shared" si="550"/>
        <v>3.846425369847372E-2</v>
      </c>
    </row>
    <row r="5789" spans="1:16" x14ac:dyDescent="0.55000000000000004">
      <c r="A5789" s="2">
        <f t="shared" si="551"/>
        <v>5778.2952126016444</v>
      </c>
      <c r="C5789">
        <f t="shared" si="547"/>
        <v>-1.575522019138954E-2</v>
      </c>
      <c r="D5789">
        <f t="shared" si="548"/>
        <v>-8.7595889272298902E-2</v>
      </c>
      <c r="E5789" s="3">
        <f>(M5789-C5789)^2</f>
        <v>8.6581684962848862E-2</v>
      </c>
      <c r="K5789" s="2">
        <f t="shared" si="552"/>
        <v>5778.2952126016444</v>
      </c>
      <c r="L5789" s="3">
        <v>0.14640895321712799</v>
      </c>
      <c r="M5789" s="3">
        <v>0.27849243903948501</v>
      </c>
      <c r="O5789" s="3">
        <f t="shared" si="549"/>
        <v>2.234185897171137E-2</v>
      </c>
      <c r="P5789" s="3">
        <f t="shared" si="550"/>
        <v>7.8858469489988953E-2</v>
      </c>
    </row>
    <row r="5790" spans="1:16" x14ac:dyDescent="0.55000000000000004">
      <c r="A5790" s="2">
        <f t="shared" si="551"/>
        <v>5779.2952126016444</v>
      </c>
      <c r="C5790">
        <f t="shared" si="547"/>
        <v>0.13009137660779621</v>
      </c>
      <c r="D5790">
        <f t="shared" si="548"/>
        <v>9.5509247716071225E-3</v>
      </c>
      <c r="E5790" s="3">
        <f>(M5790-C5790)^2</f>
        <v>2.6681702713626534E-2</v>
      </c>
      <c r="K5790" s="2">
        <f t="shared" si="552"/>
        <v>5779.2952126016444</v>
      </c>
      <c r="L5790" s="3">
        <v>0.25146611957824999</v>
      </c>
      <c r="M5790" s="3">
        <v>0.29343672460897602</v>
      </c>
      <c r="O5790" s="3">
        <f t="shared" si="549"/>
        <v>6.4785062791026721E-2</v>
      </c>
      <c r="P5790" s="3">
        <f t="shared" si="550"/>
        <v>8.7475035049987659E-2</v>
      </c>
    </row>
    <row r="5791" spans="1:16" x14ac:dyDescent="0.55000000000000004">
      <c r="A5791" s="2">
        <f t="shared" si="551"/>
        <v>5780.2952126016444</v>
      </c>
      <c r="C5791">
        <f t="shared" si="547"/>
        <v>0.24324513004483841</v>
      </c>
      <c r="D5791">
        <f t="shared" si="548"/>
        <v>0.10429752678266861</v>
      </c>
      <c r="E5791" s="3">
        <f>(M5791-C5791)^2</f>
        <v>6.9842255208043459E-5</v>
      </c>
      <c r="K5791" s="2">
        <f t="shared" si="552"/>
        <v>5780.2952126016444</v>
      </c>
      <c r="L5791" s="3">
        <v>0.293542036308448</v>
      </c>
      <c r="M5791" s="3">
        <v>0.23488796215086599</v>
      </c>
      <c r="O5791" s="3">
        <f t="shared" si="549"/>
        <v>8.7974536001047182E-2</v>
      </c>
      <c r="P5791" s="3">
        <f t="shared" si="550"/>
        <v>5.6270019333572188E-2</v>
      </c>
    </row>
    <row r="5792" spans="1:16" x14ac:dyDescent="0.55000000000000004">
      <c r="A5792" s="2">
        <f t="shared" si="551"/>
        <v>5781.2952126016444</v>
      </c>
      <c r="C5792">
        <f t="shared" si="547"/>
        <v>0.29526973608877977</v>
      </c>
      <c r="D5792">
        <f t="shared" si="548"/>
        <v>0.17283345445761158</v>
      </c>
      <c r="E5792" s="3">
        <f>(M5792-C5792)^2</f>
        <v>3.1598505133423167E-2</v>
      </c>
      <c r="K5792" s="2">
        <f t="shared" si="552"/>
        <v>5781.2952126016444</v>
      </c>
      <c r="L5792" s="3">
        <v>0.262098529042606</v>
      </c>
      <c r="M5792" s="3">
        <v>0.117510052432943</v>
      </c>
      <c r="O5792" s="3">
        <f t="shared" si="549"/>
        <v>7.0310626147479544E-2</v>
      </c>
      <c r="P5792" s="3">
        <f t="shared" si="550"/>
        <v>1.4360454907167716E-2</v>
      </c>
    </row>
    <row r="5793" spans="1:16" x14ac:dyDescent="0.55000000000000004">
      <c r="A5793" s="2">
        <f t="shared" si="551"/>
        <v>5782.2952126016444</v>
      </c>
      <c r="C5793">
        <f t="shared" si="547"/>
        <v>0.27309105915350151</v>
      </c>
      <c r="D5793">
        <f t="shared" si="548"/>
        <v>0.19793516534059413</v>
      </c>
      <c r="E5793" s="3">
        <f>(M5793-C5793)^2</f>
        <v>9.1439735111731368E-2</v>
      </c>
      <c r="K5793" s="2">
        <f t="shared" si="552"/>
        <v>5782.2952126016444</v>
      </c>
      <c r="L5793" s="3">
        <v>0.16501081923681299</v>
      </c>
      <c r="M5793" s="3">
        <v>-2.9298978896252E-2</v>
      </c>
      <c r="O5793" s="3">
        <f t="shared" si="549"/>
        <v>2.8248802160864506E-2</v>
      </c>
      <c r="P5793" s="3">
        <f t="shared" si="550"/>
        <v>7.2759213509986304E-4</v>
      </c>
    </row>
    <row r="5794" spans="1:16" x14ac:dyDescent="0.55000000000000004">
      <c r="A5794" s="2">
        <f t="shared" si="551"/>
        <v>5783.2952126016444</v>
      </c>
      <c r="C5794">
        <f t="shared" si="547"/>
        <v>0.1822827508515269</v>
      </c>
      <c r="D5794">
        <f t="shared" si="548"/>
        <v>0.17329442960548244</v>
      </c>
      <c r="E5794" s="3">
        <f>(M5794-C5794)^2</f>
        <v>0.12323796311045428</v>
      </c>
      <c r="K5794" s="2">
        <f t="shared" si="552"/>
        <v>5783.2952126016444</v>
      </c>
      <c r="L5794" s="3">
        <v>2.65951261003541E-2</v>
      </c>
      <c r="M5794" s="3">
        <v>-0.168769899203211</v>
      </c>
      <c r="O5794" s="3">
        <f t="shared" si="549"/>
        <v>8.7960328762867225E-4</v>
      </c>
      <c r="P5794" s="3">
        <f t="shared" si="550"/>
        <v>2.7703883476017016E-2</v>
      </c>
    </row>
    <row r="5795" spans="1:16" x14ac:dyDescent="0.55000000000000004">
      <c r="A5795" s="2">
        <f t="shared" si="551"/>
        <v>5784.2952126016444</v>
      </c>
      <c r="C5795">
        <f t="shared" si="547"/>
        <v>4.5665553623805373E-2</v>
      </c>
      <c r="D5795">
        <f t="shared" si="548"/>
        <v>0.10510363090400349</v>
      </c>
      <c r="E5795" s="3">
        <f>(M5795-C5795)^2</f>
        <v>9.711756049944574E-2</v>
      </c>
      <c r="K5795" s="2">
        <f t="shared" si="552"/>
        <v>5784.2952126016444</v>
      </c>
      <c r="L5795" s="3">
        <v>-0.118481481352122</v>
      </c>
      <c r="M5795" s="3">
        <v>-0.265971351282282</v>
      </c>
      <c r="O5795" s="3">
        <f t="shared" si="549"/>
        <v>1.332143033696381E-2</v>
      </c>
      <c r="P5795" s="3">
        <f t="shared" si="550"/>
        <v>6.9509365289072853E-2</v>
      </c>
    </row>
    <row r="5796" spans="1:16" x14ac:dyDescent="0.55000000000000004">
      <c r="A5796" s="2">
        <f t="shared" si="551"/>
        <v>5785.2952126016444</v>
      </c>
      <c r="C5796">
        <f t="shared" si="547"/>
        <v>-0.10242770628107292</v>
      </c>
      <c r="D5796">
        <f t="shared" si="548"/>
        <v>1.0499578445235341E-2</v>
      </c>
      <c r="E5796" s="3">
        <f>(M5796-C5796)^2</f>
        <v>3.7686814948459123E-2</v>
      </c>
      <c r="K5796" s="2">
        <f t="shared" si="552"/>
        <v>5785.2952126016444</v>
      </c>
      <c r="L5796" s="3">
        <v>-0.23388366679421099</v>
      </c>
      <c r="M5796" s="3">
        <v>-0.29655862846622899</v>
      </c>
      <c r="O5796" s="3">
        <f t="shared" si="549"/>
        <v>5.3278189217355894E-2</v>
      </c>
      <c r="P5796" s="3">
        <f t="shared" si="550"/>
        <v>8.6573391006847425E-2</v>
      </c>
    </row>
    <row r="5797" spans="1:16" x14ac:dyDescent="0.55000000000000004">
      <c r="A5797" s="2">
        <f t="shared" si="551"/>
        <v>5786.2952126016444</v>
      </c>
      <c r="C5797">
        <f t="shared" si="547"/>
        <v>-0.22478019039628849</v>
      </c>
      <c r="D5797">
        <f t="shared" si="548"/>
        <v>-8.6743089134854776E-2</v>
      </c>
      <c r="E5797" s="3">
        <f>(M5797-C5797)^2</f>
        <v>7.8909119280299157E-4</v>
      </c>
      <c r="K5797" s="2">
        <f t="shared" si="552"/>
        <v>5786.2952126016444</v>
      </c>
      <c r="L5797" s="3">
        <v>-0.29070823697875697</v>
      </c>
      <c r="M5797" s="3">
        <v>-0.252870957434641</v>
      </c>
      <c r="O5797" s="3">
        <f t="shared" si="549"/>
        <v>8.2739793569776704E-2</v>
      </c>
      <c r="P5797" s="3">
        <f t="shared" si="550"/>
        <v>6.2773245183889367E-2</v>
      </c>
    </row>
    <row r="5798" spans="1:16" x14ac:dyDescent="0.55000000000000004">
      <c r="A5798" s="2">
        <f t="shared" si="551"/>
        <v>5787.2952126016444</v>
      </c>
      <c r="C5798">
        <f t="shared" si="547"/>
        <v>-0.29064389141759095</v>
      </c>
      <c r="D5798">
        <f t="shared" si="548"/>
        <v>-0.16218663136321332</v>
      </c>
      <c r="E5798" s="3">
        <f>(M5798-C5798)^2</f>
        <v>2.0965217008083691E-2</v>
      </c>
      <c r="K5798" s="2">
        <f t="shared" si="552"/>
        <v>5787.2952126016444</v>
      </c>
      <c r="L5798" s="3">
        <v>-0.27472312578899899</v>
      </c>
      <c r="M5798" s="3">
        <v>-0.14585018641601399</v>
      </c>
      <c r="O5798" s="3">
        <f t="shared" si="549"/>
        <v>7.3799234533762123E-2</v>
      </c>
      <c r="P5798" s="3">
        <f t="shared" si="550"/>
        <v>2.0599461032010699E-2</v>
      </c>
    </row>
    <row r="5799" spans="1:16" x14ac:dyDescent="0.55000000000000004">
      <c r="A5799" s="2">
        <f t="shared" si="551"/>
        <v>5788.2952126016444</v>
      </c>
      <c r="C5799">
        <f t="shared" si="547"/>
        <v>-0.28346681553184516</v>
      </c>
      <c r="D5799">
        <f t="shared" si="548"/>
        <v>-0.19687157549777701</v>
      </c>
      <c r="E5799" s="3">
        <f>(M5799-C5799)^2</f>
        <v>7.905459178746338E-2</v>
      </c>
      <c r="K5799" s="2">
        <f t="shared" si="552"/>
        <v>5788.2952126016444</v>
      </c>
      <c r="L5799" s="3">
        <v>-0.189931903486842</v>
      </c>
      <c r="M5799" s="3">
        <v>-2.3003314206279102E-3</v>
      </c>
      <c r="O5799" s="3">
        <f t="shared" si="549"/>
        <v>3.491999437504445E-2</v>
      </c>
      <c r="P5799" s="3">
        <f t="shared" si="550"/>
        <v>6.1165439068679738E-10</v>
      </c>
    </row>
    <row r="5800" spans="1:16" x14ac:dyDescent="0.55000000000000004">
      <c r="A5800" s="2">
        <f t="shared" si="551"/>
        <v>5789.2952126016444</v>
      </c>
      <c r="C5800">
        <f t="shared" si="547"/>
        <v>-0.2050526104816108</v>
      </c>
      <c r="D5800">
        <f t="shared" si="548"/>
        <v>-0.18208136033989372</v>
      </c>
      <c r="E5800" s="3">
        <f>(M5800-C5800)^2</f>
        <v>0.12032453165272025</v>
      </c>
      <c r="K5800" s="2">
        <f t="shared" si="552"/>
        <v>5789.2952126016444</v>
      </c>
      <c r="L5800" s="3">
        <v>-5.7571057704417998E-2</v>
      </c>
      <c r="M5800" s="3">
        <v>0.14182565584927401</v>
      </c>
      <c r="O5800" s="3">
        <f t="shared" si="549"/>
        <v>2.9711304795841781E-3</v>
      </c>
      <c r="P5800" s="3">
        <f t="shared" si="550"/>
        <v>2.07794297644191E-2</v>
      </c>
    </row>
    <row r="5801" spans="1:16" x14ac:dyDescent="0.55000000000000004">
      <c r="A5801" s="2">
        <f t="shared" si="551"/>
        <v>5790.2952126016444</v>
      </c>
      <c r="C5801">
        <f t="shared" si="547"/>
        <v>-7.510729668040704E-2</v>
      </c>
      <c r="D5801">
        <f t="shared" si="548"/>
        <v>-0.12153286705454161</v>
      </c>
      <c r="E5801" s="3">
        <f>(M5801-C5801)^2</f>
        <v>0.1059748751604262</v>
      </c>
      <c r="K5801" s="2">
        <f t="shared" si="552"/>
        <v>5790.2952126016444</v>
      </c>
      <c r="L5801" s="3">
        <v>8.9208816624991402E-2</v>
      </c>
      <c r="M5801" s="3">
        <v>0.25043052778923303</v>
      </c>
      <c r="O5801" s="3">
        <f t="shared" si="549"/>
        <v>8.5140845462644676E-3</v>
      </c>
      <c r="P5801" s="3">
        <f t="shared" si="550"/>
        <v>6.3885388709680441E-2</v>
      </c>
    </row>
    <row r="5802" spans="1:16" x14ac:dyDescent="0.55000000000000004">
      <c r="A5802" s="2">
        <f t="shared" si="551"/>
        <v>5791.2952126016444</v>
      </c>
      <c r="C5802">
        <f t="shared" si="547"/>
        <v>7.3712989080949504E-2</v>
      </c>
      <c r="D5802">
        <f t="shared" si="548"/>
        <v>-3.0442341779119593E-2</v>
      </c>
      <c r="E5802" s="3">
        <f>(M5802-C5802)^2</f>
        <v>4.9550996581886997E-2</v>
      </c>
      <c r="K5802" s="2">
        <f t="shared" si="552"/>
        <v>5791.2952126016444</v>
      </c>
      <c r="L5802" s="3">
        <v>0.213645789419351</v>
      </c>
      <c r="M5802" s="3">
        <v>0.29631352048617099</v>
      </c>
      <c r="O5802" s="3">
        <f t="shared" si="549"/>
        <v>4.6962690963689879E-2</v>
      </c>
      <c r="P5802" s="3">
        <f t="shared" si="550"/>
        <v>8.9185003587349626E-2</v>
      </c>
    </row>
    <row r="5803" spans="1:16" x14ac:dyDescent="0.55000000000000004">
      <c r="A5803" s="2">
        <f t="shared" si="551"/>
        <v>5792.2952126016444</v>
      </c>
      <c r="C5803">
        <f t="shared" si="547"/>
        <v>0.20400870181816799</v>
      </c>
      <c r="D5803">
        <f t="shared" si="548"/>
        <v>6.8298550010445394E-2</v>
      </c>
      <c r="E5803" s="3">
        <f>(M5803-C5803)^2</f>
        <v>4.0927049142959089E-3</v>
      </c>
      <c r="K5803" s="2">
        <f t="shared" si="552"/>
        <v>5792.2952126016444</v>
      </c>
      <c r="L5803" s="3">
        <v>0.28457384889137699</v>
      </c>
      <c r="M5803" s="3">
        <v>0.26798295378171899</v>
      </c>
      <c r="O5803" s="3">
        <f t="shared" si="549"/>
        <v>8.2734945627277151E-2</v>
      </c>
      <c r="P5803" s="3">
        <f t="shared" si="550"/>
        <v>7.3066423973325773E-2</v>
      </c>
    </row>
    <row r="5804" spans="1:16" x14ac:dyDescent="0.55000000000000004">
      <c r="A5804" s="2">
        <f t="shared" si="551"/>
        <v>5793.2952126016444</v>
      </c>
      <c r="C5804">
        <f t="shared" si="547"/>
        <v>0.28303564711641149</v>
      </c>
      <c r="D5804">
        <f t="shared" si="548"/>
        <v>0.1498755539574021</v>
      </c>
      <c r="E5804" s="3">
        <f>(M5804-C5804)^2</f>
        <v>1.2210526971882036E-2</v>
      </c>
      <c r="K5804" s="2">
        <f t="shared" si="552"/>
        <v>5793.2952126016444</v>
      </c>
      <c r="L5804" s="3">
        <v>0.28422862254056502</v>
      </c>
      <c r="M5804" s="3">
        <v>0.172534393857084</v>
      </c>
      <c r="O5804" s="3">
        <f t="shared" si="549"/>
        <v>8.2536465182564675E-2</v>
      </c>
      <c r="P5804" s="3">
        <f t="shared" si="550"/>
        <v>3.0575829676198575E-2</v>
      </c>
    </row>
    <row r="5805" spans="1:16" x14ac:dyDescent="0.55000000000000004">
      <c r="A5805" s="2">
        <f t="shared" si="551"/>
        <v>5794.2952126016444</v>
      </c>
      <c r="C5805">
        <f t="shared" si="547"/>
        <v>0.29093381879098845</v>
      </c>
      <c r="D5805">
        <f t="shared" si="548"/>
        <v>0.1937878168805405</v>
      </c>
      <c r="E5805" s="3">
        <f>(M5805-C5805)^2</f>
        <v>6.6079994816001769E-2</v>
      </c>
      <c r="K5805" s="2">
        <f t="shared" si="552"/>
        <v>5794.2952126016444</v>
      </c>
      <c r="L5805" s="3">
        <v>0.212696574448104</v>
      </c>
      <c r="M5805" s="3">
        <v>3.3873524665268301E-2</v>
      </c>
      <c r="O5805" s="3">
        <f t="shared" si="549"/>
        <v>4.6552185555119231E-2</v>
      </c>
      <c r="P5805" s="3">
        <f t="shared" si="550"/>
        <v>1.310337753896221E-3</v>
      </c>
    </row>
    <row r="5806" spans="1:16" x14ac:dyDescent="0.55000000000000004">
      <c r="A5806" s="2">
        <f t="shared" si="551"/>
        <v>5795.2952126016444</v>
      </c>
      <c r="C5806">
        <f t="shared" si="547"/>
        <v>0.22571835284743774</v>
      </c>
      <c r="D5806">
        <f t="shared" si="548"/>
        <v>0.1889998899216947</v>
      </c>
      <c r="E5806" s="3">
        <f>(M5806-C5806)^2</f>
        <v>0.11491390264455408</v>
      </c>
      <c r="K5806" s="2">
        <f t="shared" si="552"/>
        <v>5795.2952126016444</v>
      </c>
      <c r="L5806" s="3">
        <v>8.7893349811361501E-2</v>
      </c>
      <c r="M5806" s="3">
        <v>-0.113271178915055</v>
      </c>
      <c r="O5806" s="3">
        <f t="shared" si="549"/>
        <v>8.2730540252757435E-3</v>
      </c>
      <c r="P5806" s="3">
        <f t="shared" si="550"/>
        <v>1.2309040621508002E-2</v>
      </c>
    </row>
    <row r="5807" spans="1:16" x14ac:dyDescent="0.55000000000000004">
      <c r="A5807" s="2">
        <f t="shared" si="551"/>
        <v>5796.2952126016444</v>
      </c>
      <c r="C5807">
        <f t="shared" si="547"/>
        <v>0.10377833723678796</v>
      </c>
      <c r="D5807">
        <f t="shared" si="548"/>
        <v>0.13671501152892776</v>
      </c>
      <c r="E5807" s="3">
        <f>(M5807-C5807)^2</f>
        <v>0.11277826290701308</v>
      </c>
      <c r="K5807" s="2">
        <f t="shared" si="552"/>
        <v>5796.2952126016444</v>
      </c>
      <c r="L5807" s="3">
        <v>-5.8923309536394103E-2</v>
      </c>
      <c r="M5807" s="3">
        <v>-0.232046413052724</v>
      </c>
      <c r="O5807" s="3">
        <f t="shared" si="549"/>
        <v>3.1203763590923138E-3</v>
      </c>
      <c r="P5807" s="3">
        <f t="shared" si="550"/>
        <v>5.2771898638720928E-2</v>
      </c>
    </row>
    <row r="5808" spans="1:16" x14ac:dyDescent="0.55000000000000004">
      <c r="A5808" s="2">
        <f t="shared" si="551"/>
        <v>5797.2952126016444</v>
      </c>
      <c r="C5808">
        <f t="shared" si="547"/>
        <v>-4.4241876863375551E-2</v>
      </c>
      <c r="D5808">
        <f t="shared" si="548"/>
        <v>5.0072725491191891E-2</v>
      </c>
      <c r="E5808" s="3">
        <f>(M5808-C5808)^2</f>
        <v>6.1733517834050046E-2</v>
      </c>
      <c r="K5808" s="2">
        <f t="shared" si="552"/>
        <v>5797.2952126016444</v>
      </c>
      <c r="L5808" s="3">
        <v>-0.190982260477085</v>
      </c>
      <c r="M5808" s="3">
        <v>-0.29270418352990002</v>
      </c>
      <c r="O5808" s="3">
        <f t="shared" si="549"/>
        <v>3.5313655783870135E-2</v>
      </c>
      <c r="P5808" s="3">
        <f t="shared" si="550"/>
        <v>8.4320033600121566E-2</v>
      </c>
    </row>
    <row r="5809" spans="1:16" x14ac:dyDescent="0.55000000000000004">
      <c r="A5809" s="2">
        <f t="shared" si="551"/>
        <v>5798.2952126016444</v>
      </c>
      <c r="C5809">
        <f t="shared" si="547"/>
        <v>-0.18114380789131077</v>
      </c>
      <c r="D5809">
        <f t="shared" si="548"/>
        <v>-4.915317534005411E-2</v>
      </c>
      <c r="E5809" s="3">
        <f>(M5809-C5809)^2</f>
        <v>9.782904733956984E-3</v>
      </c>
      <c r="K5809" s="2">
        <f t="shared" si="552"/>
        <v>5798.2952126016444</v>
      </c>
      <c r="L5809" s="3">
        <v>-0.27520851951336001</v>
      </c>
      <c r="M5809" s="3">
        <v>-0.280052375437085</v>
      </c>
      <c r="O5809" s="3">
        <f t="shared" si="549"/>
        <v>7.406319440018598E-2</v>
      </c>
      <c r="P5809" s="3">
        <f t="shared" si="550"/>
        <v>7.7132460035654826E-2</v>
      </c>
    </row>
    <row r="5810" spans="1:16" x14ac:dyDescent="0.55000000000000004">
      <c r="A5810" s="2">
        <f t="shared" si="551"/>
        <v>5799.2952126016444</v>
      </c>
      <c r="C5810">
        <f t="shared" si="547"/>
        <v>-0.27252307406738513</v>
      </c>
      <c r="D5810">
        <f t="shared" si="548"/>
        <v>-0.13602655055395521</v>
      </c>
      <c r="E5810" s="3">
        <f>(M5810-C5810)^2</f>
        <v>5.6645735797852736E-3</v>
      </c>
      <c r="K5810" s="2">
        <f t="shared" si="552"/>
        <v>5799.2952126016444</v>
      </c>
      <c r="L5810" s="3">
        <v>-0.29050709756780602</v>
      </c>
      <c r="M5810" s="3">
        <v>-0.19725971259724301</v>
      </c>
      <c r="O5810" s="3">
        <f t="shared" si="549"/>
        <v>8.2624120431940853E-2</v>
      </c>
      <c r="P5810" s="3">
        <f t="shared" si="550"/>
        <v>3.7999517587018264E-2</v>
      </c>
    </row>
    <row r="5811" spans="1:16" x14ac:dyDescent="0.55000000000000004">
      <c r="A5811" s="2">
        <f t="shared" si="551"/>
        <v>5800.2952126016444</v>
      </c>
      <c r="C5811">
        <f t="shared" si="547"/>
        <v>-0.29541544737295622</v>
      </c>
      <c r="D5811">
        <f t="shared" si="548"/>
        <v>-0.18871553302531699</v>
      </c>
      <c r="E5811" s="3">
        <f>(M5811-C5811)^2</f>
        <v>5.3062650351576951E-2</v>
      </c>
      <c r="K5811" s="2">
        <f t="shared" si="552"/>
        <v>5800.2952126016444</v>
      </c>
      <c r="L5811" s="3">
        <v>-0.2330463708612</v>
      </c>
      <c r="M5811" s="3">
        <v>-6.5062131027007003E-2</v>
      </c>
      <c r="O5811" s="3">
        <f t="shared" si="549"/>
        <v>5.2892359838071848E-2</v>
      </c>
      <c r="P5811" s="3">
        <f t="shared" si="550"/>
        <v>3.9359396960703605E-3</v>
      </c>
    </row>
    <row r="5812" spans="1:16" x14ac:dyDescent="0.55000000000000004">
      <c r="A5812" s="2">
        <f t="shared" si="551"/>
        <v>5801.2952126016444</v>
      </c>
      <c r="C5812">
        <f t="shared" si="547"/>
        <v>-0.24406791946740822</v>
      </c>
      <c r="D5812">
        <f t="shared" si="548"/>
        <v>-0.19397902487521512</v>
      </c>
      <c r="E5812" s="3">
        <f>(M5812-C5812)^2</f>
        <v>0.10725532274634821</v>
      </c>
      <c r="K5812" s="2">
        <f t="shared" si="552"/>
        <v>5801.2952126016444</v>
      </c>
      <c r="L5812" s="3">
        <v>-0.11721773485768</v>
      </c>
      <c r="M5812" s="3">
        <v>8.3430664875101895E-2</v>
      </c>
      <c r="O5812" s="3">
        <f t="shared" si="549"/>
        <v>1.3031307940496546E-2</v>
      </c>
      <c r="P5812" s="3">
        <f t="shared" si="550"/>
        <v>7.3540448750823396E-3</v>
      </c>
    </row>
    <row r="5813" spans="1:16" x14ac:dyDescent="0.55000000000000004">
      <c r="A5813" s="2">
        <f t="shared" si="551"/>
        <v>5802.2952126016444</v>
      </c>
      <c r="C5813">
        <f t="shared" si="547"/>
        <v>-0.13138447161846767</v>
      </c>
      <c r="D5813">
        <f t="shared" si="548"/>
        <v>-0.1504942749799956</v>
      </c>
      <c r="E5813" s="3">
        <f>(M5813-C5813)^2</f>
        <v>0.11724611800383128</v>
      </c>
      <c r="K5813" s="2">
        <f t="shared" si="552"/>
        <v>5802.2952126016444</v>
      </c>
      <c r="L5813" s="3">
        <v>2.7968810006980999E-2</v>
      </c>
      <c r="M5813" s="3">
        <v>0.21102773319297199</v>
      </c>
      <c r="O5813" s="3">
        <f t="shared" si="549"/>
        <v>9.629720226035154E-4</v>
      </c>
      <c r="P5813" s="3">
        <f t="shared" si="550"/>
        <v>4.5519415672453024E-2</v>
      </c>
    </row>
    <row r="5814" spans="1:16" x14ac:dyDescent="0.55000000000000004">
      <c r="A5814" s="2">
        <f t="shared" si="551"/>
        <v>5803.2952126016444</v>
      </c>
      <c r="C5814">
        <f t="shared" si="547"/>
        <v>1.4316783120091754E-2</v>
      </c>
      <c r="D5814">
        <f t="shared" si="548"/>
        <v>-6.9189295280672816E-2</v>
      </c>
      <c r="E5814" s="3">
        <f>(M5814-C5814)^2</f>
        <v>7.3687715767735057E-2</v>
      </c>
      <c r="K5814" s="2">
        <f t="shared" si="552"/>
        <v>5803.2952126016444</v>
      </c>
      <c r="L5814" s="3">
        <v>0.16615039289949199</v>
      </c>
      <c r="M5814" s="3">
        <v>0.28577159661164703</v>
      </c>
      <c r="O5814" s="3">
        <f t="shared" si="549"/>
        <v>2.8633165740149714E-2</v>
      </c>
      <c r="P5814" s="3">
        <f t="shared" si="550"/>
        <v>8.2999685318674604E-2</v>
      </c>
    </row>
    <row r="5815" spans="1:16" x14ac:dyDescent="0.55000000000000004">
      <c r="A5815" s="2">
        <f t="shared" si="551"/>
        <v>5804.2952126016444</v>
      </c>
      <c r="C5815">
        <f t="shared" si="547"/>
        <v>0.15642013336884522</v>
      </c>
      <c r="D5815">
        <f t="shared" si="548"/>
        <v>2.9503422575883526E-2</v>
      </c>
      <c r="E5815" s="3">
        <f>(M5815-C5815)^2</f>
        <v>1.7562095721862531E-2</v>
      </c>
      <c r="K5815" s="2">
        <f t="shared" si="552"/>
        <v>5804.2952126016444</v>
      </c>
      <c r="L5815" s="3">
        <v>0.26271857916811903</v>
      </c>
      <c r="M5815" s="3">
        <v>0.28894219086065498</v>
      </c>
      <c r="O5815" s="3">
        <f t="shared" si="549"/>
        <v>7.0639837464194596E-2</v>
      </c>
      <c r="P5815" s="3">
        <f t="shared" si="550"/>
        <v>8.4836613211244971E-2</v>
      </c>
    </row>
    <row r="5816" spans="1:16" x14ac:dyDescent="0.55000000000000004">
      <c r="A5816" s="2">
        <f t="shared" si="551"/>
        <v>5805.2952126016444</v>
      </c>
      <c r="C5816">
        <f t="shared" si="547"/>
        <v>0.2592140454958452</v>
      </c>
      <c r="D5816">
        <f t="shared" si="548"/>
        <v>0.12078173066855956</v>
      </c>
      <c r="E5816" s="3">
        <f>(M5816-C5816)^2</f>
        <v>1.5577723242203871E-3</v>
      </c>
      <c r="K5816" s="2">
        <f t="shared" si="552"/>
        <v>5805.2952126016444</v>
      </c>
      <c r="L5816" s="3">
        <v>0.29348726749634702</v>
      </c>
      <c r="M5816" s="3">
        <v>0.21974542094139199</v>
      </c>
      <c r="O5816" s="3">
        <f t="shared" si="549"/>
        <v>8.7942049591801436E-2</v>
      </c>
      <c r="P5816" s="3">
        <f t="shared" si="550"/>
        <v>4.9315299868245975E-2</v>
      </c>
    </row>
    <row r="5817" spans="1:16" x14ac:dyDescent="0.55000000000000004">
      <c r="A5817" s="2">
        <f t="shared" si="551"/>
        <v>5806.2952126016444</v>
      </c>
      <c r="C5817">
        <f t="shared" si="547"/>
        <v>0.29686571370392478</v>
      </c>
      <c r="D5817">
        <f t="shared" si="548"/>
        <v>0.18170677242827685</v>
      </c>
      <c r="E5817" s="3">
        <f>(M5817-C5817)^2</f>
        <v>4.0543299036426644E-2</v>
      </c>
      <c r="K5817" s="2">
        <f t="shared" si="552"/>
        <v>5806.2952126016444</v>
      </c>
      <c r="L5817" s="3">
        <v>0.25075024901728798</v>
      </c>
      <c r="M5817" s="3">
        <v>9.5512047145735093E-2</v>
      </c>
      <c r="O5817" s="3">
        <f t="shared" si="549"/>
        <v>6.4421155482366113E-2</v>
      </c>
      <c r="P5817" s="3">
        <f t="shared" si="550"/>
        <v>9.5721001350099529E-3</v>
      </c>
    </row>
    <row r="5818" spans="1:16" x14ac:dyDescent="0.55000000000000004">
      <c r="A5818" s="2">
        <f t="shared" si="551"/>
        <v>5807.2952126016444</v>
      </c>
      <c r="C5818">
        <f t="shared" si="547"/>
        <v>0.25991301895690699</v>
      </c>
      <c r="D5818">
        <f t="shared" si="548"/>
        <v>0.1969676725379414</v>
      </c>
      <c r="E5818" s="3">
        <f>(M5818-C5818)^2</f>
        <v>9.7691209583328553E-2</v>
      </c>
      <c r="K5818" s="2">
        <f t="shared" si="552"/>
        <v>5807.2952126016444</v>
      </c>
      <c r="L5818" s="3">
        <v>0.14521127513023499</v>
      </c>
      <c r="M5818" s="3">
        <v>-5.2642911371296099E-2</v>
      </c>
      <c r="O5818" s="3">
        <f t="shared" si="549"/>
        <v>2.1985254885253516E-2</v>
      </c>
      <c r="P5818" s="3">
        <f t="shared" si="550"/>
        <v>2.53188585785531E-3</v>
      </c>
    </row>
    <row r="5819" spans="1:16" x14ac:dyDescent="0.55000000000000004">
      <c r="A5819" s="2">
        <f t="shared" si="551"/>
        <v>5808.2952126016444</v>
      </c>
      <c r="C5819">
        <f t="shared" si="547"/>
        <v>0.15764242352986851</v>
      </c>
      <c r="D5819">
        <f t="shared" si="548"/>
        <v>0.1627292635185377</v>
      </c>
      <c r="E5819" s="3">
        <f>(M5819-C5819)^2</f>
        <v>0.1192013945933609</v>
      </c>
      <c r="K5819" s="2">
        <f t="shared" si="552"/>
        <v>5808.2952126016444</v>
      </c>
      <c r="L5819" s="3">
        <v>3.3032365614645899E-3</v>
      </c>
      <c r="M5819" s="3">
        <v>-0.187613126162473</v>
      </c>
      <c r="O5819" s="3">
        <f t="shared" si="549"/>
        <v>4.0528719783307449E-5</v>
      </c>
      <c r="P5819" s="3">
        <f t="shared" si="550"/>
        <v>3.4331666325234364E-2</v>
      </c>
    </row>
    <row r="5820" spans="1:16" x14ac:dyDescent="0.55000000000000004">
      <c r="A5820" s="2">
        <f t="shared" si="551"/>
        <v>5809.2952126016444</v>
      </c>
      <c r="C5820">
        <f t="shared" si="547"/>
        <v>1.5755220191439222E-2</v>
      </c>
      <c r="D5820">
        <f t="shared" si="548"/>
        <v>8.7595889272328642E-2</v>
      </c>
      <c r="E5820" s="3">
        <f>(M5820-C5820)^2</f>
        <v>8.488464176424651E-2</v>
      </c>
      <c r="K5820" s="2">
        <f t="shared" si="552"/>
        <v>5809.2952126016444</v>
      </c>
      <c r="L5820" s="3">
        <v>-0.13943211809591699</v>
      </c>
      <c r="M5820" s="3">
        <v>-0.27559446963891998</v>
      </c>
      <c r="O5820" s="3">
        <f t="shared" si="549"/>
        <v>1.8596541686305899E-2</v>
      </c>
      <c r="P5820" s="3">
        <f t="shared" si="550"/>
        <v>7.467616856752389E-2</v>
      </c>
    </row>
    <row r="5821" spans="1:16" x14ac:dyDescent="0.55000000000000004">
      <c r="A5821" s="2">
        <f t="shared" si="551"/>
        <v>5810.2952126016444</v>
      </c>
      <c r="C5821">
        <f t="shared" si="547"/>
        <v>-0.13009137660787284</v>
      </c>
      <c r="D5821">
        <f t="shared" si="548"/>
        <v>-9.5509247716638948E-3</v>
      </c>
      <c r="E5821" s="3">
        <f>(M5821-C5821)^2</f>
        <v>2.7047121835143711E-2</v>
      </c>
      <c r="K5821" s="2">
        <f t="shared" si="552"/>
        <v>5810.2952126016444</v>
      </c>
      <c r="L5821" s="3">
        <v>-0.24724583380211199</v>
      </c>
      <c r="M5821" s="3">
        <v>-0.29455146853033198</v>
      </c>
      <c r="O5821" s="3">
        <f t="shared" si="549"/>
        <v>5.962526584255598E-2</v>
      </c>
      <c r="P5821" s="3">
        <f t="shared" si="550"/>
        <v>8.5396272049329508E-2</v>
      </c>
    </row>
    <row r="5822" spans="1:16" x14ac:dyDescent="0.55000000000000004">
      <c r="A5822" s="2">
        <f t="shared" si="551"/>
        <v>5811.2952126016444</v>
      </c>
      <c r="C5822">
        <f t="shared" si="547"/>
        <v>-0.2432451300447325</v>
      </c>
      <c r="D5822">
        <f t="shared" si="548"/>
        <v>-0.10429752678256392</v>
      </c>
      <c r="E5822" s="3">
        <f>(M5822-C5822)^2</f>
        <v>1.2312415569687291E-5</v>
      </c>
      <c r="K5822" s="2">
        <f t="shared" si="552"/>
        <v>5811.2952126016444</v>
      </c>
      <c r="L5822" s="3">
        <v>-0.29313529663076998</v>
      </c>
      <c r="M5822" s="3">
        <v>-0.23973622486366999</v>
      </c>
      <c r="O5822" s="3">
        <f t="shared" si="549"/>
        <v>8.4141948580474385E-2</v>
      </c>
      <c r="P5822" s="3">
        <f t="shared" si="550"/>
        <v>5.6364059745083891E-2</v>
      </c>
    </row>
    <row r="5823" spans="1:16" x14ac:dyDescent="0.55000000000000004">
      <c r="A5823" s="2">
        <f t="shared" si="551"/>
        <v>5812.2952126016444</v>
      </c>
      <c r="C5823">
        <f t="shared" si="547"/>
        <v>-0.29526973608878859</v>
      </c>
      <c r="D5823">
        <f t="shared" si="548"/>
        <v>-0.17283345445763929</v>
      </c>
      <c r="E5823" s="3">
        <f>(M5823-C5823)^2</f>
        <v>2.9033494877172054E-2</v>
      </c>
      <c r="K5823" s="2">
        <f t="shared" si="552"/>
        <v>5812.2952126016444</v>
      </c>
      <c r="L5823" s="3">
        <v>-0.26560720593889198</v>
      </c>
      <c r="M5823" s="3">
        <v>-0.124877556464335</v>
      </c>
      <c r="O5823" s="3">
        <f t="shared" si="549"/>
        <v>6.8929470306786797E-2</v>
      </c>
      <c r="P5823" s="3">
        <f t="shared" si="550"/>
        <v>1.5019113637614386E-2</v>
      </c>
    </row>
    <row r="5824" spans="1:16" x14ac:dyDescent="0.55000000000000004">
      <c r="A5824" s="2">
        <f t="shared" si="551"/>
        <v>5813.2952126016444</v>
      </c>
      <c r="C5824">
        <f t="shared" si="547"/>
        <v>-0.2730910591534681</v>
      </c>
      <c r="D5824">
        <f t="shared" si="548"/>
        <v>-0.19793516534059424</v>
      </c>
      <c r="E5824" s="3">
        <f>(M5824-C5824)^2</f>
        <v>8.6641056988992743E-2</v>
      </c>
      <c r="K5824" s="2">
        <f t="shared" si="552"/>
        <v>5813.2952126016444</v>
      </c>
      <c r="L5824" s="3">
        <v>-0.17155614281213599</v>
      </c>
      <c r="M5824" s="3">
        <v>2.1257470635611599E-2</v>
      </c>
      <c r="O5824" s="3">
        <f t="shared" si="549"/>
        <v>2.8389945743042395E-2</v>
      </c>
      <c r="P5824" s="3">
        <f t="shared" si="550"/>
        <v>5.5613589589051046E-4</v>
      </c>
    </row>
    <row r="5825" spans="1:16" x14ac:dyDescent="0.55000000000000004">
      <c r="A5825" s="2">
        <f t="shared" si="551"/>
        <v>5814.2952126016444</v>
      </c>
      <c r="C5825">
        <f t="shared" si="547"/>
        <v>-0.18228275085145965</v>
      </c>
      <c r="D5825">
        <f t="shared" si="548"/>
        <v>-0.17329442960545499</v>
      </c>
      <c r="E5825" s="3">
        <f>(M5825-C5825)^2</f>
        <v>0.11857773736748974</v>
      </c>
      <c r="K5825" s="2">
        <f t="shared" si="552"/>
        <v>5814.2952126016444</v>
      </c>
      <c r="L5825" s="3">
        <v>-3.45377794610357E-2</v>
      </c>
      <c r="M5825" s="3">
        <v>0.16206843234309501</v>
      </c>
      <c r="O5825" s="3">
        <f t="shared" si="549"/>
        <v>9.9066296909562624E-4</v>
      </c>
      <c r="P5825" s="3">
        <f t="shared" si="550"/>
        <v>2.70252213335372E-2</v>
      </c>
    </row>
    <row r="5826" spans="1:16" x14ac:dyDescent="0.55000000000000004">
      <c r="A5826" s="2">
        <f t="shared" si="551"/>
        <v>5815.2952126016444</v>
      </c>
      <c r="C5826">
        <f t="shared" si="547"/>
        <v>-4.5665553623721142E-2</v>
      </c>
      <c r="D5826">
        <f t="shared" si="548"/>
        <v>-0.10510363090395532</v>
      </c>
      <c r="E5826" s="3">
        <f>(M5826-C5826)^2</f>
        <v>9.483560661585308E-2</v>
      </c>
      <c r="K5826" s="2">
        <f t="shared" si="552"/>
        <v>5815.2952126016444</v>
      </c>
      <c r="L5826" s="3">
        <v>0.111130785012909</v>
      </c>
      <c r="M5826" s="3">
        <v>0.26228834977068799</v>
      </c>
      <c r="O5826" s="3">
        <f t="shared" si="549"/>
        <v>1.3040216083983633E-2</v>
      </c>
      <c r="P5826" s="3">
        <f t="shared" si="550"/>
        <v>7.0020258254233678E-2</v>
      </c>
    </row>
    <row r="5827" spans="1:16" x14ac:dyDescent="0.55000000000000004">
      <c r="A5827" s="2">
        <f t="shared" si="551"/>
        <v>5816.2952126016444</v>
      </c>
      <c r="C5827">
        <f t="shared" si="547"/>
        <v>0.10242770628102622</v>
      </c>
      <c r="D5827">
        <f t="shared" si="548"/>
        <v>-1.0499578445268465E-2</v>
      </c>
      <c r="E5827" s="3">
        <f>(M5827-C5827)^2</f>
        <v>3.7787012018523594E-2</v>
      </c>
      <c r="K5827" s="2">
        <f t="shared" si="552"/>
        <v>5816.2952126016444</v>
      </c>
      <c r="L5827" s="3">
        <v>0.228965954975032</v>
      </c>
      <c r="M5827" s="3">
        <v>0.29681652287941901</v>
      </c>
      <c r="O5827" s="3">
        <f t="shared" si="549"/>
        <v>5.3837426901672043E-2</v>
      </c>
      <c r="P5827" s="3">
        <f t="shared" si="550"/>
        <v>8.9485688443245323E-2</v>
      </c>
    </row>
    <row r="5828" spans="1:16" x14ac:dyDescent="0.55000000000000004">
      <c r="A5828" s="2">
        <f t="shared" si="551"/>
        <v>5817.2952126016444</v>
      </c>
      <c r="C5828">
        <f t="shared" si="547"/>
        <v>0.22478019039625602</v>
      </c>
      <c r="D5828">
        <f t="shared" si="548"/>
        <v>8.6743089134824966E-2</v>
      </c>
      <c r="E5828" s="3">
        <f>(M5828-C5828)^2</f>
        <v>1.0384484414811626E-3</v>
      </c>
      <c r="K5828" s="2">
        <f t="shared" si="552"/>
        <v>5817.2952126016444</v>
      </c>
      <c r="L5828" s="3">
        <v>0.28945518111199497</v>
      </c>
      <c r="M5828" s="3">
        <v>0.25700515651696998</v>
      </c>
      <c r="O5828" s="3">
        <f t="shared" si="549"/>
        <v>8.5566874877898297E-2</v>
      </c>
      <c r="P5828" s="3">
        <f t="shared" si="550"/>
        <v>6.7252162790082587E-2</v>
      </c>
    </row>
    <row r="5829" spans="1:16" x14ac:dyDescent="0.55000000000000004">
      <c r="A5829" s="2">
        <f t="shared" si="551"/>
        <v>5818.2952126016444</v>
      </c>
      <c r="C5829">
        <f t="shared" si="547"/>
        <v>0.29064389141758079</v>
      </c>
      <c r="D5829">
        <f t="shared" si="548"/>
        <v>0.16218663136319431</v>
      </c>
      <c r="E5829" s="3">
        <f>(M5829-C5829)^2</f>
        <v>1.8993976720242695E-2</v>
      </c>
      <c r="K5829" s="2">
        <f t="shared" si="552"/>
        <v>5818.2952126016444</v>
      </c>
      <c r="L5829" s="3">
        <v>0.27744856148987801</v>
      </c>
      <c r="M5829" s="3">
        <v>0.15282525436060401</v>
      </c>
      <c r="O5829" s="3">
        <f t="shared" si="549"/>
        <v>7.8686725194369422E-2</v>
      </c>
      <c r="P5829" s="3">
        <f t="shared" si="550"/>
        <v>2.4071620998252725E-2</v>
      </c>
    </row>
    <row r="5830" spans="1:16" x14ac:dyDescent="0.55000000000000004">
      <c r="A5830" s="2">
        <f t="shared" si="551"/>
        <v>5819.2952126016444</v>
      </c>
      <c r="C5830">
        <f t="shared" si="547"/>
        <v>0.28346681553181985</v>
      </c>
      <c r="D5830">
        <f t="shared" si="548"/>
        <v>0.19687157549778289</v>
      </c>
      <c r="E5830" s="3">
        <f>(M5830-C5830)^2</f>
        <v>7.4582242507855431E-2</v>
      </c>
      <c r="K5830" s="2">
        <f t="shared" si="552"/>
        <v>5819.2952126016444</v>
      </c>
      <c r="L5830" s="3">
        <v>0.19595322847670199</v>
      </c>
      <c r="M5830" s="3">
        <v>1.0369319190576501E-2</v>
      </c>
      <c r="O5830" s="3">
        <f t="shared" si="549"/>
        <v>3.9607451438885326E-2</v>
      </c>
      <c r="P5830" s="3">
        <f t="shared" si="550"/>
        <v>1.6114734093145542E-4</v>
      </c>
    </row>
    <row r="5831" spans="1:16" x14ac:dyDescent="0.55000000000000004">
      <c r="A5831" s="2">
        <f t="shared" si="551"/>
        <v>5820.2952126016444</v>
      </c>
      <c r="C5831">
        <f t="shared" ref="C5831:C5894" si="553">$B$2*EXP(-C$4*((PI()/($B$1*$B$3)))^0.5)*SIN(2*PI()*$A5831/$B$3-C$4*SQRT(PI()/($B$1*$B$3)))</f>
        <v>0.20505261048154916</v>
      </c>
      <c r="D5831">
        <f t="shared" ref="D5831:D5894" si="554">$B$2*EXP(-D$4*((PI()/($B$1*$B$3)))^0.5)*SIN(2*PI()*$A5831/$B$3-D$4*SQRT(PI()/($B$1*$B$3)))</f>
        <v>0.18208136033987143</v>
      </c>
      <c r="E5831" s="3">
        <f>(M5831-C5831)^2</f>
        <v>0.11542074455429198</v>
      </c>
      <c r="K5831" s="2">
        <f t="shared" si="552"/>
        <v>5820.2952126016444</v>
      </c>
      <c r="L5831" s="3">
        <v>6.5380193785959703E-2</v>
      </c>
      <c r="M5831" s="3">
        <v>-0.13468367629731701</v>
      </c>
      <c r="O5831" s="3">
        <f t="shared" ref="O5831:O5894" si="555">(L5831-$J$1)^2</f>
        <v>4.6844681075168294E-3</v>
      </c>
      <c r="P5831" s="3">
        <f t="shared" ref="P5831:P5894" si="556">(M5831-$J$2)^2</f>
        <v>1.7518802495940039E-2</v>
      </c>
    </row>
    <row r="5832" spans="1:16" x14ac:dyDescent="0.55000000000000004">
      <c r="A5832" s="2">
        <f t="shared" si="551"/>
        <v>5821.2952126016444</v>
      </c>
      <c r="C5832">
        <f t="shared" si="553"/>
        <v>7.5107296680455168E-2</v>
      </c>
      <c r="D5832">
        <f t="shared" si="554"/>
        <v>0.12153286705456778</v>
      </c>
      <c r="E5832" s="3">
        <f>(M5832-C5832)^2</f>
        <v>0.10311266364927452</v>
      </c>
      <c r="K5832" s="2">
        <f t="shared" si="552"/>
        <v>5821.2952126016444</v>
      </c>
      <c r="L5832" s="3">
        <v>-8.1567716027753007E-2</v>
      </c>
      <c r="M5832" s="3">
        <v>-0.246004309539679</v>
      </c>
      <c r="O5832" s="3">
        <f t="shared" si="555"/>
        <v>6.1629934989306141E-3</v>
      </c>
      <c r="P5832" s="3">
        <f t="shared" si="556"/>
        <v>5.937957516091711E-2</v>
      </c>
    </row>
    <row r="5833" spans="1:16" x14ac:dyDescent="0.55000000000000004">
      <c r="A5833" s="2">
        <f t="shared" si="551"/>
        <v>5822.2952126016444</v>
      </c>
      <c r="C5833">
        <f t="shared" si="553"/>
        <v>-7.3712989081032076E-2</v>
      </c>
      <c r="D5833">
        <f t="shared" si="554"/>
        <v>3.044234177906343E-2</v>
      </c>
      <c r="E5833" s="3">
        <f>(M5833-C5833)^2</f>
        <v>4.9283399836750306E-2</v>
      </c>
      <c r="K5833" s="2">
        <f t="shared" si="552"/>
        <v>5822.2952126016444</v>
      </c>
      <c r="L5833" s="3">
        <v>-0.208086485352941</v>
      </c>
      <c r="M5833" s="3">
        <v>-0.29571163735788603</v>
      </c>
      <c r="O5833" s="3">
        <f t="shared" si="555"/>
        <v>4.2034637538653469E-2</v>
      </c>
      <c r="P5833" s="3">
        <f t="shared" si="556"/>
        <v>8.6075681973448656E-2</v>
      </c>
    </row>
    <row r="5834" spans="1:16" x14ac:dyDescent="0.55000000000000004">
      <c r="A5834" s="2">
        <f t="shared" si="551"/>
        <v>5823.2952126016444</v>
      </c>
      <c r="C5834">
        <f t="shared" si="553"/>
        <v>-0.20400870181803379</v>
      </c>
      <c r="D5834">
        <f t="shared" si="554"/>
        <v>-6.8298550010329778E-2</v>
      </c>
      <c r="E5834" s="3">
        <f>(M5834-C5834)^2</f>
        <v>4.5356789299046078E-3</v>
      </c>
      <c r="K5834" s="2">
        <f t="shared" si="552"/>
        <v>5823.2952126016444</v>
      </c>
      <c r="L5834" s="3">
        <v>-0.28248870354664701</v>
      </c>
      <c r="M5834" s="3">
        <v>-0.271356151137994</v>
      </c>
      <c r="O5834" s="3">
        <f t="shared" si="555"/>
        <v>7.8078734695329846E-2</v>
      </c>
      <c r="P5834" s="3">
        <f t="shared" si="556"/>
        <v>7.2377726348027513E-2</v>
      </c>
    </row>
    <row r="5835" spans="1:16" x14ac:dyDescent="0.55000000000000004">
      <c r="A5835" s="2">
        <f t="shared" si="551"/>
        <v>5824.2952126016444</v>
      </c>
      <c r="C5835">
        <f t="shared" si="553"/>
        <v>-0.28303564711643719</v>
      </c>
      <c r="D5835">
        <f t="shared" si="554"/>
        <v>-0.14987555395743921</v>
      </c>
      <c r="E5835" s="3">
        <f>(M5835-C5835)^2</f>
        <v>1.081554523819685E-2</v>
      </c>
      <c r="K5835" s="2">
        <f t="shared" si="552"/>
        <v>5824.2952126016444</v>
      </c>
      <c r="L5835" s="3">
        <v>-0.28613987350440501</v>
      </c>
      <c r="M5835" s="3">
        <v>-0.17903783349424199</v>
      </c>
      <c r="O5835" s="3">
        <f t="shared" si="555"/>
        <v>8.0132527348152849E-2</v>
      </c>
      <c r="P5835" s="3">
        <f t="shared" si="556"/>
        <v>3.1227403231653763E-2</v>
      </c>
    </row>
    <row r="5836" spans="1:16" x14ac:dyDescent="0.55000000000000004">
      <c r="A5836" s="2">
        <f t="shared" ref="A5836:A5899" si="557">K5836</f>
        <v>5825.2952126016444</v>
      </c>
      <c r="C5836">
        <f t="shared" si="553"/>
        <v>-0.29093381879099833</v>
      </c>
      <c r="D5836">
        <f t="shared" si="554"/>
        <v>-0.19378781688053373</v>
      </c>
      <c r="E5836" s="3">
        <f>(M5836-C5836)^2</f>
        <v>6.2028611700077806E-2</v>
      </c>
      <c r="K5836" s="2">
        <f t="shared" si="552"/>
        <v>5825.2952126016444</v>
      </c>
      <c r="L5836" s="3">
        <v>-0.21812553706008</v>
      </c>
      <c r="M5836" s="3">
        <v>-4.1878379781773299E-2</v>
      </c>
      <c r="O5836" s="3">
        <f t="shared" si="555"/>
        <v>4.6251903230454292E-2</v>
      </c>
      <c r="P5836" s="3">
        <f t="shared" si="556"/>
        <v>1.5644648630457455E-3</v>
      </c>
    </row>
    <row r="5837" spans="1:16" x14ac:dyDescent="0.55000000000000004">
      <c r="A5837" s="2">
        <f t="shared" si="557"/>
        <v>5826.2952126016444</v>
      </c>
      <c r="C5837">
        <f t="shared" si="553"/>
        <v>-0.22571835284747005</v>
      </c>
      <c r="D5837">
        <f t="shared" si="554"/>
        <v>-0.18899988992170455</v>
      </c>
      <c r="E5837" s="3">
        <f>(M5837-C5837)^2</f>
        <v>0.10988437820215841</v>
      </c>
      <c r="K5837" s="2">
        <f t="shared" ref="K5837:K5900" si="558">K5836+1</f>
        <v>5826.2952126016444</v>
      </c>
      <c r="L5837" s="3">
        <v>-9.5480306706464999E-2</v>
      </c>
      <c r="M5837" s="3">
        <v>0.10576977394164799</v>
      </c>
      <c r="O5837" s="3">
        <f t="shared" si="555"/>
        <v>8.5409621815607604E-3</v>
      </c>
      <c r="P5837" s="3">
        <f t="shared" si="556"/>
        <v>1.1684493788181483E-2</v>
      </c>
    </row>
    <row r="5838" spans="1:16" x14ac:dyDescent="0.55000000000000004">
      <c r="A5838" s="2">
        <f t="shared" si="557"/>
        <v>5827.2952126016444</v>
      </c>
      <c r="C5838">
        <f t="shared" si="553"/>
        <v>-0.10377833723670808</v>
      </c>
      <c r="D5838">
        <f t="shared" si="554"/>
        <v>-0.13671501152888665</v>
      </c>
      <c r="E5838" s="3">
        <f>(M5838-C5838)^2</f>
        <v>0.10936617328166411</v>
      </c>
      <c r="K5838" s="2">
        <f t="shared" si="558"/>
        <v>5827.2952126016444</v>
      </c>
      <c r="L5838" s="3">
        <v>5.1078558778605197E-2</v>
      </c>
      <c r="M5838" s="3">
        <v>0.226927231633343</v>
      </c>
      <c r="O5838" s="3">
        <f t="shared" si="555"/>
        <v>2.9313062763890525E-3</v>
      </c>
      <c r="P5838" s="3">
        <f t="shared" si="556"/>
        <v>5.255661462591437E-2</v>
      </c>
    </row>
    <row r="5839" spans="1:16" x14ac:dyDescent="0.55000000000000004">
      <c r="A5839" s="2">
        <f t="shared" si="557"/>
        <v>5828.2952126016444</v>
      </c>
      <c r="C5839">
        <f t="shared" si="553"/>
        <v>4.4241876863192857E-2</v>
      </c>
      <c r="D5839">
        <f t="shared" si="554"/>
        <v>-5.0072725491311067E-2</v>
      </c>
      <c r="E5839" s="3">
        <f>(M5839-C5839)^2</f>
        <v>6.1012694951139569E-2</v>
      </c>
      <c r="K5839" s="2">
        <f t="shared" si="558"/>
        <v>5828.2952126016444</v>
      </c>
      <c r="L5839" s="3">
        <v>0.18484448234919901</v>
      </c>
      <c r="M5839" s="3">
        <v>0.29124935640812399</v>
      </c>
      <c r="O5839" s="3">
        <f t="shared" si="555"/>
        <v>3.5309214597658824E-2</v>
      </c>
      <c r="P5839" s="3">
        <f t="shared" si="556"/>
        <v>8.6185939770849443E-2</v>
      </c>
    </row>
    <row r="5840" spans="1:16" x14ac:dyDescent="0.55000000000000004">
      <c r="A5840" s="2">
        <f t="shared" si="557"/>
        <v>5829.2952126016444</v>
      </c>
      <c r="C5840">
        <f t="shared" si="553"/>
        <v>0.18114380789137829</v>
      </c>
      <c r="D5840">
        <f t="shared" si="554"/>
        <v>4.915317534010917E-2</v>
      </c>
      <c r="E5840" s="3">
        <f>(M5840-C5840)^2</f>
        <v>1.0298690742922615E-2</v>
      </c>
      <c r="K5840" s="2">
        <f t="shared" si="558"/>
        <v>5829.2952126016444</v>
      </c>
      <c r="L5840" s="3">
        <v>0.27231495862351801</v>
      </c>
      <c r="M5840" s="3">
        <v>0.28262627309065602</v>
      </c>
      <c r="O5840" s="3">
        <f t="shared" si="555"/>
        <v>7.5833009360657927E-2</v>
      </c>
      <c r="P5840" s="3">
        <f t="shared" si="556"/>
        <v>8.1197263978706496E-2</v>
      </c>
    </row>
    <row r="5841" spans="1:16" x14ac:dyDescent="0.55000000000000004">
      <c r="A5841" s="2">
        <f t="shared" si="557"/>
        <v>5830.2952126016444</v>
      </c>
      <c r="C5841">
        <f t="shared" si="553"/>
        <v>0.27252307406741894</v>
      </c>
      <c r="D5841">
        <f t="shared" si="554"/>
        <v>0.13602655055399651</v>
      </c>
      <c r="E5841" s="3">
        <f>(M5841-C5841)^2</f>
        <v>4.8032367609063681E-3</v>
      </c>
      <c r="K5841" s="2">
        <f t="shared" si="558"/>
        <v>5830.2952126016444</v>
      </c>
      <c r="L5841" s="3">
        <v>0.29158246419121697</v>
      </c>
      <c r="M5841" s="3">
        <v>0.20321768639152199</v>
      </c>
      <c r="O5841" s="3">
        <f t="shared" si="555"/>
        <v>8.6815938082358712E-2</v>
      </c>
      <c r="P5841" s="3">
        <f t="shared" si="556"/>
        <v>4.2247821855454198E-2</v>
      </c>
    </row>
    <row r="5842" spans="1:16" x14ac:dyDescent="0.55000000000000004">
      <c r="A5842" s="2">
        <f t="shared" si="557"/>
        <v>5831.2952126016444</v>
      </c>
      <c r="C5842">
        <f t="shared" si="553"/>
        <v>0.2954154473729611</v>
      </c>
      <c r="D5842">
        <f t="shared" si="554"/>
        <v>0.188715533025307</v>
      </c>
      <c r="E5842" s="3">
        <f>(M5842-C5842)^2</f>
        <v>4.9507797681302833E-2</v>
      </c>
      <c r="K5842" s="2">
        <f t="shared" si="558"/>
        <v>5831.2952126016444</v>
      </c>
      <c r="L5842" s="3">
        <v>0.23782133275594</v>
      </c>
      <c r="M5842" s="3">
        <v>7.2911969464630799E-2</v>
      </c>
      <c r="O5842" s="3">
        <f t="shared" si="555"/>
        <v>5.8025252376933796E-2</v>
      </c>
      <c r="P5842" s="3">
        <f t="shared" si="556"/>
        <v>5.6606110643433712E-3</v>
      </c>
    </row>
    <row r="5843" spans="1:16" x14ac:dyDescent="0.55000000000000004">
      <c r="A5843" s="2">
        <f t="shared" si="557"/>
        <v>5832.2952126016444</v>
      </c>
      <c r="C5843">
        <f t="shared" si="553"/>
        <v>0.24406791946735967</v>
      </c>
      <c r="D5843">
        <f t="shared" si="554"/>
        <v>0.19397902487520383</v>
      </c>
      <c r="E5843" s="3">
        <f>(M5843-C5843)^2</f>
        <v>0.10222274684905831</v>
      </c>
      <c r="K5843" s="2">
        <f t="shared" si="558"/>
        <v>5832.2952126016444</v>
      </c>
      <c r="L5843" s="3">
        <v>0.124496373195499</v>
      </c>
      <c r="M5843" s="3">
        <v>-7.5655002527698897E-2</v>
      </c>
      <c r="O5843" s="3">
        <f t="shared" si="555"/>
        <v>1.6271388717409952E-2</v>
      </c>
      <c r="P5843" s="3">
        <f t="shared" si="556"/>
        <v>5.3772800211365698E-3</v>
      </c>
    </row>
    <row r="5844" spans="1:16" x14ac:dyDescent="0.55000000000000004">
      <c r="A5844" s="2">
        <f t="shared" si="557"/>
        <v>5833.2952126016444</v>
      </c>
      <c r="C5844">
        <f t="shared" si="553"/>
        <v>0.13138447161863334</v>
      </c>
      <c r="D5844">
        <f t="shared" si="554"/>
        <v>0.15049427498007559</v>
      </c>
      <c r="E5844" s="3">
        <f>(M5844-C5844)^2</f>
        <v>0.11333873112108599</v>
      </c>
      <c r="K5844" s="2">
        <f t="shared" si="558"/>
        <v>5833.2952126016444</v>
      </c>
      <c r="L5844" s="3">
        <v>-2.0009475351184001E-2</v>
      </c>
      <c r="M5844" s="3">
        <v>-0.205273709807403</v>
      </c>
      <c r="O5844" s="3">
        <f t="shared" si="555"/>
        <v>2.8718368744939162E-4</v>
      </c>
      <c r="P5844" s="3">
        <f t="shared" si="556"/>
        <v>4.1188153213281557E-2</v>
      </c>
    </row>
    <row r="5845" spans="1:16" x14ac:dyDescent="0.55000000000000004">
      <c r="A5845" s="2">
        <f t="shared" si="557"/>
        <v>5834.2952126016444</v>
      </c>
      <c r="C5845">
        <f t="shared" si="553"/>
        <v>-1.4316783120176899E-2</v>
      </c>
      <c r="D5845">
        <f t="shared" si="554"/>
        <v>6.9189295280619567E-2</v>
      </c>
      <c r="E5845" s="3">
        <f>(M5845-C5845)^2</f>
        <v>7.2449021988819307E-2</v>
      </c>
      <c r="K5845" s="2">
        <f t="shared" si="558"/>
        <v>5834.2952126016444</v>
      </c>
      <c r="L5845" s="3">
        <v>-0.15950382666638999</v>
      </c>
      <c r="M5845" s="3">
        <v>-0.28348034304019898</v>
      </c>
      <c r="O5845" s="3">
        <f t="shared" si="555"/>
        <v>2.4473738346562225E-2</v>
      </c>
      <c r="P5845" s="3">
        <f t="shared" si="556"/>
        <v>7.9048291456143852E-2</v>
      </c>
    </row>
    <row r="5846" spans="1:16" x14ac:dyDescent="0.55000000000000004">
      <c r="A5846" s="2">
        <f t="shared" si="557"/>
        <v>5835.2952126016444</v>
      </c>
      <c r="C5846">
        <f t="shared" si="553"/>
        <v>-0.15642013336891766</v>
      </c>
      <c r="D5846">
        <f t="shared" si="554"/>
        <v>-2.9503422575939731E-2</v>
      </c>
      <c r="E5846" s="3">
        <f>(M5846-C5846)^2</f>
        <v>1.8027743404707336E-2</v>
      </c>
      <c r="K5846" s="2">
        <f t="shared" si="558"/>
        <v>5835.2952126016444</v>
      </c>
      <c r="L5846" s="3">
        <v>-0.25904945510309402</v>
      </c>
      <c r="M5846" s="3">
        <v>-0.29068756577420102</v>
      </c>
      <c r="O5846" s="3">
        <f t="shared" si="555"/>
        <v>6.5529075175312479E-2</v>
      </c>
      <c r="P5846" s="3">
        <f t="shared" si="556"/>
        <v>8.315293296687945E-2</v>
      </c>
    </row>
    <row r="5847" spans="1:16" x14ac:dyDescent="0.55000000000000004">
      <c r="A5847" s="2">
        <f t="shared" si="557"/>
        <v>5836.2952126016444</v>
      </c>
      <c r="C5847">
        <f t="shared" si="553"/>
        <v>-0.25921404549588672</v>
      </c>
      <c r="D5847">
        <f t="shared" si="554"/>
        <v>-0.12078173066860461</v>
      </c>
      <c r="E5847" s="3">
        <f>(M5847-C5847)^2</f>
        <v>1.1644310736962492E-3</v>
      </c>
      <c r="K5847" s="2">
        <f t="shared" si="558"/>
        <v>5836.2952126016444</v>
      </c>
      <c r="L5847" s="3">
        <v>-0.29371454048307899</v>
      </c>
      <c r="M5847" s="3">
        <v>-0.225090284365316</v>
      </c>
      <c r="O5847" s="3">
        <f t="shared" si="555"/>
        <v>8.4478329315592418E-2</v>
      </c>
      <c r="P5847" s="3">
        <f t="shared" si="556"/>
        <v>4.9624343819561566E-2</v>
      </c>
    </row>
    <row r="5848" spans="1:16" x14ac:dyDescent="0.55000000000000004">
      <c r="A5848" s="2">
        <f t="shared" si="557"/>
        <v>5837.2952126016444</v>
      </c>
      <c r="C5848">
        <f t="shared" si="553"/>
        <v>-0.29686571370392495</v>
      </c>
      <c r="D5848">
        <f t="shared" si="554"/>
        <v>-0.18170677242829938</v>
      </c>
      <c r="E5848" s="3">
        <f>(M5848-C5848)^2</f>
        <v>3.7538275424021245E-2</v>
      </c>
      <c r="K5848" s="2">
        <f t="shared" si="558"/>
        <v>5837.2952126016444</v>
      </c>
      <c r="L5848" s="3">
        <v>-0.25481699712634998</v>
      </c>
      <c r="M5848" s="3">
        <v>-0.103117744878388</v>
      </c>
      <c r="O5848" s="3">
        <f t="shared" si="555"/>
        <v>6.3380084883165363E-2</v>
      </c>
      <c r="P5848" s="3">
        <f t="shared" si="556"/>
        <v>1.0159164706493647E-2</v>
      </c>
    </row>
    <row r="5849" spans="1:16" x14ac:dyDescent="0.55000000000000004">
      <c r="A5849" s="2">
        <f t="shared" si="557"/>
        <v>5838.2952126016444</v>
      </c>
      <c r="C5849">
        <f t="shared" si="553"/>
        <v>-0.25991301895693103</v>
      </c>
      <c r="D5849">
        <f t="shared" si="554"/>
        <v>-0.19696767253794467</v>
      </c>
      <c r="E5849" s="3">
        <f>(M5849-C5849)^2</f>
        <v>9.2777683003052114E-2</v>
      </c>
      <c r="K5849" s="2">
        <f t="shared" si="558"/>
        <v>5838.2952126016444</v>
      </c>
      <c r="L5849" s="3">
        <v>-0.15209895606943999</v>
      </c>
      <c r="M5849" s="3">
        <v>4.4681273509379199E-2</v>
      </c>
      <c r="O5849" s="3">
        <f t="shared" si="555"/>
        <v>2.2211722011368354E-2</v>
      </c>
      <c r="P5849" s="3">
        <f t="shared" si="556"/>
        <v>2.209595678442867E-3</v>
      </c>
    </row>
    <row r="5850" spans="1:16" x14ac:dyDescent="0.55000000000000004">
      <c r="A5850" s="2">
        <f t="shared" si="557"/>
        <v>5839.2952126016444</v>
      </c>
      <c r="C5850">
        <f t="shared" si="553"/>
        <v>-0.15764242352991067</v>
      </c>
      <c r="D5850">
        <f t="shared" si="554"/>
        <v>-0.1627292635185566</v>
      </c>
      <c r="E5850" s="3">
        <f>(M5850-C5850)^2</f>
        <v>0.11487490963561617</v>
      </c>
      <c r="K5850" s="2">
        <f t="shared" si="558"/>
        <v>5839.2952126016444</v>
      </c>
      <c r="L5850" s="3">
        <v>-1.12867879115169E-2</v>
      </c>
      <c r="M5850" s="3">
        <v>0.18128958976422499</v>
      </c>
      <c r="O5850" s="3">
        <f t="shared" si="555"/>
        <v>6.763100820010847E-5</v>
      </c>
      <c r="P5850" s="3">
        <f t="shared" si="556"/>
        <v>3.3714340734764946E-2</v>
      </c>
    </row>
    <row r="5851" spans="1:16" x14ac:dyDescent="0.55000000000000004">
      <c r="A5851" s="2">
        <f t="shared" si="557"/>
        <v>5840.2952126016444</v>
      </c>
      <c r="C5851">
        <f t="shared" si="553"/>
        <v>-1.5755220191488901E-2</v>
      </c>
      <c r="D5851">
        <f t="shared" si="554"/>
        <v>-8.7595889272358396E-2</v>
      </c>
      <c r="E5851" s="3">
        <f>(M5851-C5851)^2</f>
        <v>8.3086923233335774E-2</v>
      </c>
      <c r="K5851" s="2">
        <f t="shared" si="558"/>
        <v>5840.2952126016444</v>
      </c>
      <c r="L5851" s="3">
        <v>0.132352226296994</v>
      </c>
      <c r="M5851" s="3">
        <v>0.27249280362365502</v>
      </c>
      <c r="O5851" s="3">
        <f t="shared" si="555"/>
        <v>1.8337278234204463E-2</v>
      </c>
      <c r="P5851" s="3">
        <f t="shared" si="556"/>
        <v>7.5524859853051712E-2</v>
      </c>
    </row>
    <row r="5852" spans="1:16" x14ac:dyDescent="0.55000000000000004">
      <c r="A5852" s="2">
        <f t="shared" si="557"/>
        <v>5841.2952126016444</v>
      </c>
      <c r="C5852">
        <f t="shared" si="553"/>
        <v>0.13009137660794948</v>
      </c>
      <c r="D5852">
        <f t="shared" si="554"/>
        <v>9.5509247717206688E-3</v>
      </c>
      <c r="E5852" s="3">
        <f>(M5852-C5852)^2</f>
        <v>2.7342979709291757E-2</v>
      </c>
      <c r="K5852" s="2">
        <f t="shared" si="558"/>
        <v>5841.2952126016444</v>
      </c>
      <c r="L5852" s="3">
        <v>0.24284280437582001</v>
      </c>
      <c r="M5852" s="3">
        <v>0.29544850439290998</v>
      </c>
      <c r="O5852" s="3">
        <f t="shared" si="555"/>
        <v>6.04696550396275E-2</v>
      </c>
      <c r="P5852" s="3">
        <f t="shared" si="556"/>
        <v>8.8669097478504849E-2</v>
      </c>
    </row>
    <row r="5853" spans="1:16" x14ac:dyDescent="0.55000000000000004">
      <c r="A5853" s="2">
        <f t="shared" si="557"/>
        <v>5842.2952126016444</v>
      </c>
      <c r="C5853">
        <f t="shared" si="553"/>
        <v>0.24324513004478138</v>
      </c>
      <c r="D5853">
        <f t="shared" si="554"/>
        <v>0.10429752678261221</v>
      </c>
      <c r="E5853" s="3">
        <f>(M5853-C5853)^2</f>
        <v>1.3506260059824805E-6</v>
      </c>
      <c r="K5853" s="2">
        <f t="shared" si="558"/>
        <v>5842.2952126016444</v>
      </c>
      <c r="L5853" s="3">
        <v>0.29251189561133401</v>
      </c>
      <c r="M5853" s="3">
        <v>0.244407294407504</v>
      </c>
      <c r="O5853" s="3">
        <f t="shared" si="555"/>
        <v>8.7364507393320162E-2</v>
      </c>
      <c r="P5853" s="3">
        <f t="shared" si="556"/>
        <v>6.0876856225509174E-2</v>
      </c>
    </row>
    <row r="5854" spans="1:16" x14ac:dyDescent="0.55000000000000004">
      <c r="A5854" s="2">
        <f t="shared" si="557"/>
        <v>5843.2952126016444</v>
      </c>
      <c r="C5854">
        <f t="shared" si="553"/>
        <v>0.29526973608878343</v>
      </c>
      <c r="D5854">
        <f t="shared" si="554"/>
        <v>0.17283345445762313</v>
      </c>
      <c r="E5854" s="3">
        <f>(M5854-C5854)^2</f>
        <v>2.6607147449577789E-2</v>
      </c>
      <c r="K5854" s="2">
        <f t="shared" si="558"/>
        <v>5843.2952126016444</v>
      </c>
      <c r="L5854" s="3">
        <v>0.26891956797892902</v>
      </c>
      <c r="M5854" s="3">
        <v>0.13215276134495799</v>
      </c>
      <c r="O5854" s="3">
        <f t="shared" si="555"/>
        <v>7.3974506681776436E-2</v>
      </c>
      <c r="P5854" s="3">
        <f t="shared" si="556"/>
        <v>1.8084285258891018E-2</v>
      </c>
    </row>
    <row r="5855" spans="1:16" x14ac:dyDescent="0.55000000000000004">
      <c r="A5855" s="2">
        <f t="shared" si="557"/>
        <v>5844.2952126016444</v>
      </c>
      <c r="C5855">
        <f t="shared" si="553"/>
        <v>0.27309105915343468</v>
      </c>
      <c r="D5855">
        <f t="shared" si="554"/>
        <v>0.19793516534059438</v>
      </c>
      <c r="E5855" s="3">
        <f>(M5855-C5855)^2</f>
        <v>8.1962714047577045E-2</v>
      </c>
      <c r="K5855" s="2">
        <f t="shared" si="558"/>
        <v>5844.2952126016444</v>
      </c>
      <c r="L5855" s="3">
        <v>0.177974666290317</v>
      </c>
      <c r="M5855" s="3">
        <v>-1.3200250612644401E-2</v>
      </c>
      <c r="O5855" s="3">
        <f t="shared" si="555"/>
        <v>3.2774629558492994E-2</v>
      </c>
      <c r="P5855" s="3">
        <f t="shared" si="556"/>
        <v>1.1826970412725341E-4</v>
      </c>
    </row>
    <row r="5856" spans="1:16" x14ac:dyDescent="0.55000000000000004">
      <c r="A5856" s="2">
        <f t="shared" si="557"/>
        <v>5845.2952126016444</v>
      </c>
      <c r="C5856">
        <f t="shared" si="553"/>
        <v>0.18228275085160545</v>
      </c>
      <c r="D5856">
        <f t="shared" si="554"/>
        <v>0.1732944296055145</v>
      </c>
      <c r="E5856" s="3">
        <f>(M5856-C5856)^2</f>
        <v>0.11392645281379729</v>
      </c>
      <c r="K5856" s="2">
        <f t="shared" si="558"/>
        <v>5845.2952126016444</v>
      </c>
      <c r="L5856" s="3">
        <v>4.2454905354621299E-2</v>
      </c>
      <c r="M5856" s="3">
        <v>-0.15524717791590001</v>
      </c>
      <c r="O5856" s="3">
        <f t="shared" si="555"/>
        <v>2.07187793345814E-3</v>
      </c>
      <c r="P5856" s="3">
        <f t="shared" si="556"/>
        <v>2.3385173209498986E-2</v>
      </c>
    </row>
    <row r="5857" spans="1:16" x14ac:dyDescent="0.55000000000000004">
      <c r="A5857" s="2">
        <f t="shared" si="557"/>
        <v>5846.2952126016444</v>
      </c>
      <c r="C5857">
        <f t="shared" si="553"/>
        <v>4.5665553623636904E-2</v>
      </c>
      <c r="D5857">
        <f t="shared" si="554"/>
        <v>0.10510363090390715</v>
      </c>
      <c r="E5857" s="3">
        <f>(M5857-C5857)^2</f>
        <v>9.2462846285681743E-2</v>
      </c>
      <c r="K5857" s="2">
        <f t="shared" si="558"/>
        <v>5846.2952126016444</v>
      </c>
      <c r="L5857" s="3">
        <v>-0.10369794999825099</v>
      </c>
      <c r="M5857" s="3">
        <v>-0.25841148642654799</v>
      </c>
      <c r="O5857" s="3">
        <f t="shared" si="555"/>
        <v>1.0127397084181001E-2</v>
      </c>
      <c r="P5857" s="3">
        <f t="shared" si="556"/>
        <v>6.5580256228480807E-2</v>
      </c>
    </row>
    <row r="5858" spans="1:16" x14ac:dyDescent="0.55000000000000004">
      <c r="A5858" s="2">
        <f t="shared" si="557"/>
        <v>5847.2952126016444</v>
      </c>
      <c r="C5858">
        <f t="shared" si="553"/>
        <v>-0.10242770628097951</v>
      </c>
      <c r="D5858">
        <f t="shared" si="554"/>
        <v>1.0499578445301591E-2</v>
      </c>
      <c r="E5858" s="3">
        <f>(M5858-C5858)^2</f>
        <v>3.7801986189050243E-2</v>
      </c>
      <c r="K5858" s="2">
        <f t="shared" si="558"/>
        <v>5847.2952126016444</v>
      </c>
      <c r="L5858" s="3">
        <v>-0.223879010478684</v>
      </c>
      <c r="M5858" s="3">
        <v>-0.296855035093187</v>
      </c>
      <c r="O5858" s="3">
        <f t="shared" si="555"/>
        <v>4.8759719091744674E-2</v>
      </c>
      <c r="P5858" s="3">
        <f t="shared" si="556"/>
        <v>8.6747904421050862E-2</v>
      </c>
    </row>
    <row r="5859" spans="1:16" x14ac:dyDescent="0.55000000000000004">
      <c r="A5859" s="2">
        <f t="shared" si="557"/>
        <v>5848.2952126016444</v>
      </c>
      <c r="C5859">
        <f t="shared" si="553"/>
        <v>-0.22478019039622352</v>
      </c>
      <c r="D5859">
        <f t="shared" si="554"/>
        <v>-8.6743089134795143E-2</v>
      </c>
      <c r="E5859" s="3">
        <f>(M5859-C5859)^2</f>
        <v>1.3082116268477086E-3</v>
      </c>
      <c r="K5859" s="2">
        <f t="shared" si="558"/>
        <v>5848.2952126016444</v>
      </c>
      <c r="L5859" s="3">
        <v>-0.287988183940178</v>
      </c>
      <c r="M5859" s="3">
        <v>-0.26094939866579597</v>
      </c>
      <c r="O5859" s="3">
        <f t="shared" si="555"/>
        <v>8.118237155052048E-2</v>
      </c>
      <c r="P5859" s="3">
        <f t="shared" si="556"/>
        <v>6.6886546963307814E-2</v>
      </c>
    </row>
    <row r="5860" spans="1:16" x14ac:dyDescent="0.55000000000000004">
      <c r="A5860" s="2">
        <f t="shared" si="557"/>
        <v>5849.2952126016444</v>
      </c>
      <c r="C5860">
        <f t="shared" si="553"/>
        <v>-0.29064389141759817</v>
      </c>
      <c r="D5860">
        <f t="shared" si="554"/>
        <v>-0.16218663136322686</v>
      </c>
      <c r="E5860" s="3">
        <f>(M5860-C5860)^2</f>
        <v>1.7149611410632974E-2</v>
      </c>
      <c r="K5860" s="2">
        <f t="shared" si="558"/>
        <v>5849.2952126016444</v>
      </c>
      <c r="L5860" s="3">
        <v>-0.27996893018486502</v>
      </c>
      <c r="M5860" s="3">
        <v>-0.159687366530012</v>
      </c>
      <c r="O5860" s="3">
        <f t="shared" si="555"/>
        <v>7.6676904966108753E-2</v>
      </c>
      <c r="P5860" s="3">
        <f t="shared" si="556"/>
        <v>2.4762894550813416E-2</v>
      </c>
    </row>
    <row r="5861" spans="1:16" x14ac:dyDescent="0.55000000000000004">
      <c r="A5861" s="2">
        <f t="shared" si="557"/>
        <v>5850.2952126016444</v>
      </c>
      <c r="C5861">
        <f t="shared" si="553"/>
        <v>-0.28346681553187469</v>
      </c>
      <c r="D5861">
        <f t="shared" si="554"/>
        <v>-0.19687157549777012</v>
      </c>
      <c r="E5861" s="3">
        <f>(M5861-C5861)^2</f>
        <v>7.0244172846667632E-2</v>
      </c>
      <c r="K5861" s="2">
        <f t="shared" si="558"/>
        <v>5850.2952126016444</v>
      </c>
      <c r="L5861" s="3">
        <v>-0.201829721063601</v>
      </c>
      <c r="M5861" s="3">
        <v>-1.8430642818285201E-2</v>
      </c>
      <c r="O5861" s="3">
        <f t="shared" si="555"/>
        <v>3.950821715085516E-2</v>
      </c>
      <c r="P5861" s="3">
        <f t="shared" si="556"/>
        <v>2.5938969908696877E-4</v>
      </c>
    </row>
    <row r="5862" spans="1:16" x14ac:dyDescent="0.55000000000000004">
      <c r="A5862" s="2">
        <f t="shared" si="557"/>
        <v>5851.2952126016444</v>
      </c>
      <c r="C5862">
        <f t="shared" si="553"/>
        <v>-0.20505261048148749</v>
      </c>
      <c r="D5862">
        <f t="shared" si="554"/>
        <v>-0.18208136033984915</v>
      </c>
      <c r="E5862" s="3">
        <f>(M5862-C5862)^2</f>
        <v>0.1105527655632328</v>
      </c>
      <c r="K5862" s="2">
        <f t="shared" si="558"/>
        <v>5851.2952126016444</v>
      </c>
      <c r="L5862" s="3">
        <v>-7.31410062412685E-2</v>
      </c>
      <c r="M5862" s="3">
        <v>0.127442149722689</v>
      </c>
      <c r="O5862" s="3">
        <f t="shared" si="555"/>
        <v>4.9109296905871652E-3</v>
      </c>
      <c r="P5862" s="3">
        <f t="shared" si="556"/>
        <v>1.6839529515510914E-2</v>
      </c>
    </row>
    <row r="5863" spans="1:16" x14ac:dyDescent="0.55000000000000004">
      <c r="A5863" s="2">
        <f t="shared" si="557"/>
        <v>5852.2952126016444</v>
      </c>
      <c r="C5863">
        <f t="shared" si="553"/>
        <v>-7.5107296680372693E-2</v>
      </c>
      <c r="D5863">
        <f t="shared" si="554"/>
        <v>-0.12153286705452293</v>
      </c>
      <c r="E5863" s="3">
        <f>(M5863-C5863)^2</f>
        <v>0.10017450472848624</v>
      </c>
      <c r="K5863" s="2">
        <f t="shared" si="558"/>
        <v>5852.2952126016444</v>
      </c>
      <c r="L5863" s="3">
        <v>7.3866327328052095E-2</v>
      </c>
      <c r="M5863" s="3">
        <v>0.24139626527191599</v>
      </c>
      <c r="O5863" s="3">
        <f t="shared" si="555"/>
        <v>5.9181184042279003E-3</v>
      </c>
      <c r="P5863" s="3">
        <f t="shared" si="556"/>
        <v>5.9400085887861324E-2</v>
      </c>
    </row>
    <row r="5864" spans="1:16" x14ac:dyDescent="0.55000000000000004">
      <c r="A5864" s="2">
        <f t="shared" si="557"/>
        <v>5853.2952126016444</v>
      </c>
      <c r="C5864">
        <f t="shared" si="553"/>
        <v>7.3712989080983879E-2</v>
      </c>
      <c r="D5864">
        <f t="shared" si="554"/>
        <v>-3.0442341779096205E-2</v>
      </c>
      <c r="E5864" s="3">
        <f>(M5864-C5864)^2</f>
        <v>4.8919795973474484E-2</v>
      </c>
      <c r="K5864" s="2">
        <f t="shared" si="558"/>
        <v>5853.2952126016444</v>
      </c>
      <c r="L5864" s="3">
        <v>0.202373380984634</v>
      </c>
      <c r="M5864" s="3">
        <v>0.29489118867008102</v>
      </c>
      <c r="O5864" s="3">
        <f t="shared" si="555"/>
        <v>4.2204098623582771E-2</v>
      </c>
      <c r="P5864" s="3">
        <f t="shared" si="556"/>
        <v>8.8337500297341887E-2</v>
      </c>
    </row>
    <row r="5865" spans="1:16" x14ac:dyDescent="0.55000000000000004">
      <c r="A5865" s="2">
        <f t="shared" si="557"/>
        <v>5854.2952126016444</v>
      </c>
      <c r="C5865">
        <f t="shared" si="553"/>
        <v>0.20400870181809572</v>
      </c>
      <c r="D5865">
        <f t="shared" si="554"/>
        <v>6.8298550010383124E-2</v>
      </c>
      <c r="E5865" s="3">
        <f>(M5865-C5865)^2</f>
        <v>4.9730820605743443E-3</v>
      </c>
      <c r="K5865" s="2">
        <f t="shared" si="558"/>
        <v>5854.2952126016444</v>
      </c>
      <c r="L5865" s="3">
        <v>0.28019476594030401</v>
      </c>
      <c r="M5865" s="3">
        <v>0.27452878449370199</v>
      </c>
      <c r="O5865" s="3">
        <f t="shared" si="555"/>
        <v>8.0234950923317186E-2</v>
      </c>
      <c r="P5865" s="3">
        <f t="shared" si="556"/>
        <v>7.6648052909818298E-2</v>
      </c>
    </row>
    <row r="5866" spans="1:16" x14ac:dyDescent="0.55000000000000004">
      <c r="A5866" s="2">
        <f t="shared" si="557"/>
        <v>5855.2952126016444</v>
      </c>
      <c r="C5866">
        <f t="shared" si="553"/>
        <v>0.28303564711638146</v>
      </c>
      <c r="D5866">
        <f t="shared" si="554"/>
        <v>0.14987555395735874</v>
      </c>
      <c r="E5866" s="3">
        <f>(M5866-C5866)^2</f>
        <v>9.5309733199321553E-3</v>
      </c>
      <c r="K5866" s="2">
        <f t="shared" si="558"/>
        <v>5855.2952126016444</v>
      </c>
      <c r="L5866" s="3">
        <v>0.28783963356408998</v>
      </c>
      <c r="M5866" s="3">
        <v>0.18540894318793699</v>
      </c>
      <c r="O5866" s="3">
        <f t="shared" si="555"/>
        <v>8.4624330874330148E-2</v>
      </c>
      <c r="P5866" s="3">
        <f t="shared" si="556"/>
        <v>3.5244057104972117E-2</v>
      </c>
    </row>
    <row r="5867" spans="1:16" x14ac:dyDescent="0.55000000000000004">
      <c r="A5867" s="2">
        <f t="shared" si="557"/>
        <v>5856.2952126016444</v>
      </c>
      <c r="C5867">
        <f t="shared" si="553"/>
        <v>0.29093381879098135</v>
      </c>
      <c r="D5867">
        <f t="shared" si="554"/>
        <v>0.1937878168805453</v>
      </c>
      <c r="E5867" s="3">
        <f>(M5867-C5867)^2</f>
        <v>5.8120307445544792E-2</v>
      </c>
      <c r="K5867" s="2">
        <f t="shared" si="558"/>
        <v>5856.2952126016444</v>
      </c>
      <c r="L5867" s="3">
        <v>0.22339327933429901</v>
      </c>
      <c r="M5867" s="3">
        <v>4.9852281867174601E-2</v>
      </c>
      <c r="O5867" s="3">
        <f t="shared" si="555"/>
        <v>5.1282437622039059E-2</v>
      </c>
      <c r="P5867" s="3">
        <f t="shared" si="556"/>
        <v>2.7224753245030714E-3</v>
      </c>
    </row>
    <row r="5868" spans="1:16" x14ac:dyDescent="0.55000000000000004">
      <c r="A5868" s="2">
        <f t="shared" si="557"/>
        <v>5857.2952126016444</v>
      </c>
      <c r="C5868">
        <f t="shared" si="553"/>
        <v>0.22571835284741468</v>
      </c>
      <c r="D5868">
        <f t="shared" si="554"/>
        <v>0.18899988992168767</v>
      </c>
      <c r="E5868" s="3">
        <f>(M5868-C5868)^2</f>
        <v>0.10491674588403579</v>
      </c>
      <c r="K5868" s="2">
        <f t="shared" si="558"/>
        <v>5857.2952126016444</v>
      </c>
      <c r="L5868" s="3">
        <v>0.102996692463939</v>
      </c>
      <c r="M5868" s="3">
        <v>-9.8190192708326698E-2</v>
      </c>
      <c r="O5868" s="3">
        <f t="shared" si="555"/>
        <v>1.1248654231044012E-2</v>
      </c>
      <c r="P5868" s="3">
        <f t="shared" si="556"/>
        <v>9.1901230809219529E-3</v>
      </c>
    </row>
    <row r="5869" spans="1:16" x14ac:dyDescent="0.55000000000000004">
      <c r="A5869" s="2">
        <f t="shared" si="557"/>
        <v>5858.2952126016444</v>
      </c>
      <c r="C5869">
        <f t="shared" si="553"/>
        <v>0.1037783372367547</v>
      </c>
      <c r="D5869">
        <f t="shared" si="554"/>
        <v>0.13671501152891063</v>
      </c>
      <c r="E5869" s="3">
        <f>(M5869-C5869)^2</f>
        <v>0.10589730533644129</v>
      </c>
      <c r="K5869" s="2">
        <f t="shared" si="558"/>
        <v>5858.2952126016444</v>
      </c>
      <c r="L5869" s="3">
        <v>-4.31960549791073E-2</v>
      </c>
      <c r="M5869" s="3">
        <v>-0.221640324392294</v>
      </c>
      <c r="O5869" s="3">
        <f t="shared" si="555"/>
        <v>1.6106636664544925E-3</v>
      </c>
      <c r="P5869" s="3">
        <f t="shared" si="556"/>
        <v>4.809918384966401E-2</v>
      </c>
    </row>
    <row r="5870" spans="1:16" x14ac:dyDescent="0.55000000000000004">
      <c r="A5870" s="2">
        <f t="shared" si="557"/>
        <v>5859.2952126016444</v>
      </c>
      <c r="C5870">
        <f t="shared" si="553"/>
        <v>-4.4241876863277158E-2</v>
      </c>
      <c r="D5870">
        <f t="shared" si="554"/>
        <v>5.0072725491256083E-2</v>
      </c>
      <c r="E5870" s="3">
        <f>(M5870-C5870)^2</f>
        <v>6.0190432484616536E-2</v>
      </c>
      <c r="K5870" s="2">
        <f t="shared" si="558"/>
        <v>5859.2952126016444</v>
      </c>
      <c r="L5870" s="3">
        <v>-0.17857008248376499</v>
      </c>
      <c r="M5870" s="3">
        <v>-0.28957926187546101</v>
      </c>
      <c r="O5870" s="3">
        <f t="shared" si="555"/>
        <v>3.08027428437175E-2</v>
      </c>
      <c r="P5870" s="3">
        <f t="shared" si="556"/>
        <v>8.2514974732412399E-2</v>
      </c>
    </row>
    <row r="5871" spans="1:16" x14ac:dyDescent="0.55000000000000004">
      <c r="A5871" s="2">
        <f t="shared" si="557"/>
        <v>5860.2952126016444</v>
      </c>
      <c r="C5871">
        <f t="shared" si="553"/>
        <v>-0.18114380789133888</v>
      </c>
      <c r="D5871">
        <f t="shared" si="554"/>
        <v>-4.9153175340077036E-2</v>
      </c>
      <c r="E5871" s="3">
        <f>(M5871-C5871)^2</f>
        <v>1.078429679927493E-2</v>
      </c>
      <c r="K5871" s="2">
        <f t="shared" si="558"/>
        <v>5860.2952126016444</v>
      </c>
      <c r="L5871" s="3">
        <v>-0.269220125061997</v>
      </c>
      <c r="M5871" s="3">
        <v>-0.284991276802598</v>
      </c>
      <c r="O5871" s="3">
        <f t="shared" si="555"/>
        <v>7.0839625596812617E-2</v>
      </c>
      <c r="P5871" s="3">
        <f t="shared" si="556"/>
        <v>7.9900188386951163E-2</v>
      </c>
    </row>
    <row r="5872" spans="1:16" x14ac:dyDescent="0.55000000000000004">
      <c r="A5872" s="2">
        <f t="shared" si="557"/>
        <v>5861.2952126016444</v>
      </c>
      <c r="C5872">
        <f t="shared" si="553"/>
        <v>-0.27252307406739917</v>
      </c>
      <c r="D5872">
        <f t="shared" si="554"/>
        <v>-0.13602655055397239</v>
      </c>
      <c r="E5872" s="3">
        <f>(M5872-C5872)^2</f>
        <v>4.0319471831267075E-3</v>
      </c>
      <c r="K5872" s="2">
        <f t="shared" si="558"/>
        <v>5861.2952126016444</v>
      </c>
      <c r="L5872" s="3">
        <v>-0.29244231719804598</v>
      </c>
      <c r="M5872" s="3">
        <v>-0.209025458496996</v>
      </c>
      <c r="O5872" s="3">
        <f t="shared" si="555"/>
        <v>8.3740400502818016E-2</v>
      </c>
      <c r="P5872" s="3">
        <f t="shared" si="556"/>
        <v>4.2725053470428515E-2</v>
      </c>
    </row>
    <row r="5873" spans="1:16" x14ac:dyDescent="0.55000000000000004">
      <c r="A5873" s="2">
        <f t="shared" si="557"/>
        <v>5862.2952126016444</v>
      </c>
      <c r="C5873">
        <f t="shared" si="553"/>
        <v>-0.29541544737296604</v>
      </c>
      <c r="D5873">
        <f t="shared" si="554"/>
        <v>-0.18871553302529701</v>
      </c>
      <c r="E5873" s="3">
        <f>(M5873-C5873)^2</f>
        <v>4.6099323422361206E-2</v>
      </c>
      <c r="K5873" s="2">
        <f t="shared" si="558"/>
        <v>5862.2952126016444</v>
      </c>
      <c r="L5873" s="3">
        <v>-0.24242051681141699</v>
      </c>
      <c r="M5873" s="3">
        <v>-8.0707917411017099E-2</v>
      </c>
      <c r="O5873" s="3">
        <f t="shared" si="555"/>
        <v>5.7292030184949633E-2</v>
      </c>
      <c r="P5873" s="3">
        <f t="shared" si="556"/>
        <v>6.1438718549302702E-3</v>
      </c>
    </row>
    <row r="5874" spans="1:16" x14ac:dyDescent="0.55000000000000004">
      <c r="A5874" s="2">
        <f t="shared" si="557"/>
        <v>5863.2952126016444</v>
      </c>
      <c r="C5874">
        <f t="shared" si="553"/>
        <v>-0.24406791946731116</v>
      </c>
      <c r="D5874">
        <f t="shared" si="554"/>
        <v>-0.1939790248751925</v>
      </c>
      <c r="E5874" s="3">
        <f>(M5874-C5874)^2</f>
        <v>9.7276209048280923E-2</v>
      </c>
      <c r="K5874" s="2">
        <f t="shared" si="558"/>
        <v>5863.2952126016444</v>
      </c>
      <c r="L5874" s="3">
        <v>-0.13168299412166301</v>
      </c>
      <c r="M5874" s="3">
        <v>6.7823422266121605E-2</v>
      </c>
      <c r="O5874" s="3">
        <f t="shared" si="555"/>
        <v>1.6543107901821976E-2</v>
      </c>
      <c r="P5874" s="3">
        <f t="shared" si="556"/>
        <v>4.9208099946968587E-3</v>
      </c>
    </row>
    <row r="5875" spans="1:16" x14ac:dyDescent="0.55000000000000004">
      <c r="A5875" s="2">
        <f t="shared" si="557"/>
        <v>5864.2952126016444</v>
      </c>
      <c r="C5875">
        <f t="shared" si="553"/>
        <v>-0.13138447161855693</v>
      </c>
      <c r="D5875">
        <f t="shared" si="554"/>
        <v>-0.15049427498003867</v>
      </c>
      <c r="E5875" s="3">
        <f>(M5875-C5875)^2</f>
        <v>0.10939717438914012</v>
      </c>
      <c r="K5875" s="2">
        <f t="shared" si="558"/>
        <v>5864.2952126016444</v>
      </c>
      <c r="L5875" s="3">
        <v>1.2035351347849299E-2</v>
      </c>
      <c r="M5875" s="3">
        <v>0.199367965090744</v>
      </c>
      <c r="O5875" s="3">
        <f t="shared" si="555"/>
        <v>2.2795962484776982E-4</v>
      </c>
      <c r="P5875" s="3">
        <f t="shared" si="556"/>
        <v>4.0680077607916885E-2</v>
      </c>
    </row>
    <row r="5876" spans="1:16" x14ac:dyDescent="0.55000000000000004">
      <c r="A5876" s="2">
        <f t="shared" si="557"/>
        <v>5865.2952126016444</v>
      </c>
      <c r="C5876">
        <f t="shared" si="553"/>
        <v>1.4316783120127206E-2</v>
      </c>
      <c r="D5876">
        <f t="shared" si="554"/>
        <v>-6.9189295280650653E-2</v>
      </c>
      <c r="E5876" s="3">
        <f>(M5876-C5876)^2</f>
        <v>7.1109038850225514E-2</v>
      </c>
      <c r="K5876" s="2">
        <f t="shared" si="558"/>
        <v>5865.2952126016444</v>
      </c>
      <c r="L5876" s="3">
        <v>0.15273936841039401</v>
      </c>
      <c r="M5876" s="3">
        <v>0.28097956426932602</v>
      </c>
      <c r="O5876" s="3">
        <f t="shared" si="555"/>
        <v>2.4274371928679029E-2</v>
      </c>
      <c r="P5876" s="3">
        <f t="shared" si="556"/>
        <v>8.0261511870843683E-2</v>
      </c>
    </row>
    <row r="5877" spans="1:16" x14ac:dyDescent="0.55000000000000004">
      <c r="A5877" s="2">
        <f t="shared" si="557"/>
        <v>5866.2952126016444</v>
      </c>
      <c r="C5877">
        <f t="shared" si="553"/>
        <v>0.15642013336887536</v>
      </c>
      <c r="D5877">
        <f t="shared" si="554"/>
        <v>2.9503422575906928E-2</v>
      </c>
      <c r="E5877" s="3">
        <f>(M5877-C5877)^2</f>
        <v>1.8441084619420175E-2</v>
      </c>
      <c r="K5877" s="2">
        <f t="shared" si="558"/>
        <v>5866.2952126016444</v>
      </c>
      <c r="L5877" s="3">
        <v>0.25518886312830402</v>
      </c>
      <c r="M5877" s="3">
        <v>0.29221808850598402</v>
      </c>
      <c r="O5877" s="3">
        <f t="shared" si="555"/>
        <v>6.6694014741865024E-2</v>
      </c>
      <c r="P5877" s="3">
        <f t="shared" si="556"/>
        <v>8.6755668139241501E-2</v>
      </c>
    </row>
    <row r="5878" spans="1:16" x14ac:dyDescent="0.55000000000000004">
      <c r="A5878" s="2">
        <f t="shared" si="557"/>
        <v>5867.2952126016444</v>
      </c>
      <c r="C5878">
        <f t="shared" si="553"/>
        <v>0.25921404549579669</v>
      </c>
      <c r="D5878">
        <f t="shared" si="554"/>
        <v>0.12078173066850702</v>
      </c>
      <c r="E5878" s="3">
        <f>(M5878-C5878)^2</f>
        <v>8.3782841274733554E-4</v>
      </c>
      <c r="K5878" s="2">
        <f t="shared" si="558"/>
        <v>5867.2952126016444</v>
      </c>
      <c r="L5878" s="3">
        <v>0.293724723998955</v>
      </c>
      <c r="M5878" s="3">
        <v>0.23026877968690601</v>
      </c>
      <c r="O5878" s="3">
        <f t="shared" si="555"/>
        <v>8.8082941546869645E-2</v>
      </c>
      <c r="P5878" s="3">
        <f t="shared" si="556"/>
        <v>5.4099895687578108E-2</v>
      </c>
    </row>
    <row r="5879" spans="1:16" x14ac:dyDescent="0.55000000000000004">
      <c r="A5879" s="2">
        <f t="shared" si="557"/>
        <v>5868.2952126016444</v>
      </c>
      <c r="C5879">
        <f t="shared" si="553"/>
        <v>0.29686571370392517</v>
      </c>
      <c r="D5879">
        <f t="shared" si="554"/>
        <v>0.18170677242832192</v>
      </c>
      <c r="E5879" s="3">
        <f>(M5879-C5879)^2</f>
        <v>3.4677324972257395E-2</v>
      </c>
      <c r="K5879" s="2">
        <f t="shared" si="558"/>
        <v>5868.2952126016444</v>
      </c>
      <c r="L5879" s="3">
        <v>0.25869540560816601</v>
      </c>
      <c r="M5879" s="3">
        <v>0.110647226511441</v>
      </c>
      <c r="O5879" s="3">
        <f t="shared" si="555"/>
        <v>6.8517452702459125E-2</v>
      </c>
      <c r="P5879" s="3">
        <f t="shared" si="556"/>
        <v>1.2762738212861955E-2</v>
      </c>
    </row>
    <row r="5880" spans="1:16" x14ac:dyDescent="0.55000000000000004">
      <c r="A5880" s="2">
        <f t="shared" si="557"/>
        <v>5869.2952126016444</v>
      </c>
      <c r="C5880">
        <f t="shared" si="553"/>
        <v>0.25991301895695507</v>
      </c>
      <c r="D5880">
        <f t="shared" si="554"/>
        <v>0.19696767253794795</v>
      </c>
      <c r="E5880" s="3">
        <f>(M5880-C5880)^2</f>
        <v>8.7971340460571923E-2</v>
      </c>
      <c r="K5880" s="2">
        <f t="shared" si="558"/>
        <v>5869.2952126016444</v>
      </c>
      <c r="L5880" s="3">
        <v>0.15887421805302601</v>
      </c>
      <c r="M5880" s="3">
        <v>-3.66866109493749E-2</v>
      </c>
      <c r="O5880" s="3">
        <f t="shared" si="555"/>
        <v>2.6223656277990687E-2</v>
      </c>
      <c r="P5880" s="3">
        <f t="shared" si="556"/>
        <v>1.1807159727915859E-3</v>
      </c>
    </row>
    <row r="5881" spans="1:16" x14ac:dyDescent="0.55000000000000004">
      <c r="A5881" s="2">
        <f t="shared" si="557"/>
        <v>5870.2952126016444</v>
      </c>
      <c r="C5881">
        <f t="shared" si="553"/>
        <v>0.15764242352995284</v>
      </c>
      <c r="D5881">
        <f t="shared" si="554"/>
        <v>0.1627292635185755</v>
      </c>
      <c r="E5881" s="3">
        <f>(M5881-C5881)^2</f>
        <v>0.11053928160717508</v>
      </c>
      <c r="K5881" s="2">
        <f t="shared" si="558"/>
        <v>5870.2952126016444</v>
      </c>
      <c r="L5881" s="3">
        <v>1.9261997002410901E-2</v>
      </c>
      <c r="M5881" s="3">
        <v>-0.17483205911070801</v>
      </c>
      <c r="O5881" s="3">
        <f t="shared" si="555"/>
        <v>4.9840462086758318E-4</v>
      </c>
      <c r="P5881" s="3">
        <f t="shared" si="556"/>
        <v>2.9758663683616456E-2</v>
      </c>
    </row>
    <row r="5882" spans="1:16" x14ac:dyDescent="0.55000000000000004">
      <c r="A5882" s="2">
        <f t="shared" si="557"/>
        <v>5871.2952126016444</v>
      </c>
      <c r="C5882">
        <f t="shared" si="553"/>
        <v>1.5755220191403775E-2</v>
      </c>
      <c r="D5882">
        <f t="shared" si="554"/>
        <v>8.7595889272307423E-2</v>
      </c>
      <c r="E5882" s="3">
        <f>(M5882-C5882)^2</f>
        <v>8.1193626627591248E-2</v>
      </c>
      <c r="K5882" s="2">
        <f t="shared" si="558"/>
        <v>5871.2952126016444</v>
      </c>
      <c r="L5882" s="3">
        <v>-0.12517451069021299</v>
      </c>
      <c r="M5882" s="3">
        <v>-0.26918973348841002</v>
      </c>
      <c r="O5882" s="3">
        <f t="shared" si="555"/>
        <v>1.491122580329257E-2</v>
      </c>
      <c r="P5882" s="3">
        <f t="shared" si="556"/>
        <v>7.12167523184975E-2</v>
      </c>
    </row>
    <row r="5883" spans="1:16" x14ac:dyDescent="0.55000000000000004">
      <c r="A5883" s="2">
        <f t="shared" si="557"/>
        <v>5872.2952126016444</v>
      </c>
      <c r="C5883">
        <f t="shared" si="553"/>
        <v>-0.13009137660778342</v>
      </c>
      <c r="D5883">
        <f t="shared" si="554"/>
        <v>-9.5509247715976284E-3</v>
      </c>
      <c r="E5883" s="3">
        <f>(M5883-C5883)^2</f>
        <v>2.7567884415771519E-2</v>
      </c>
      <c r="K5883" s="2">
        <f t="shared" si="558"/>
        <v>5872.2952126016444</v>
      </c>
      <c r="L5883" s="3">
        <v>-0.238260285654184</v>
      </c>
      <c r="M5883" s="3">
        <v>-0.29612716918206999</v>
      </c>
      <c r="O5883" s="3">
        <f t="shared" si="555"/>
        <v>5.531777234774031E-2</v>
      </c>
      <c r="P5883" s="3">
        <f t="shared" si="556"/>
        <v>8.6319677556956936E-2</v>
      </c>
    </row>
    <row r="5884" spans="1:16" x14ac:dyDescent="0.55000000000000004">
      <c r="A5884" s="2">
        <f t="shared" si="557"/>
        <v>5873.2952126016444</v>
      </c>
      <c r="C5884">
        <f t="shared" si="553"/>
        <v>-0.24324513004483025</v>
      </c>
      <c r="D5884">
        <f t="shared" si="554"/>
        <v>-0.10429752678266054</v>
      </c>
      <c r="E5884" s="3">
        <f>(M5884-C5884)^2</f>
        <v>3.1951754146317632E-5</v>
      </c>
      <c r="K5884" s="2">
        <f t="shared" si="558"/>
        <v>5873.2952126016444</v>
      </c>
      <c r="L5884" s="3">
        <v>-0.29167229401655997</v>
      </c>
      <c r="M5884" s="3">
        <v>-0.24889771831449201</v>
      </c>
      <c r="O5884" s="3">
        <f t="shared" si="555"/>
        <v>8.329533584353023E-2</v>
      </c>
      <c r="P5884" s="3">
        <f t="shared" si="556"/>
        <v>6.079807431521618E-2</v>
      </c>
    </row>
    <row r="5885" spans="1:16" x14ac:dyDescent="0.55000000000000004">
      <c r="A5885" s="2">
        <f t="shared" si="557"/>
        <v>5874.2952126016444</v>
      </c>
      <c r="C5885">
        <f t="shared" si="553"/>
        <v>-0.29526973608877827</v>
      </c>
      <c r="D5885">
        <f t="shared" si="554"/>
        <v>-0.17283345445760695</v>
      </c>
      <c r="E5885" s="3">
        <f>(M5885-C5885)^2</f>
        <v>2.4317110894597271E-2</v>
      </c>
      <c r="K5885" s="2">
        <f t="shared" si="558"/>
        <v>5874.2952126016444</v>
      </c>
      <c r="L5885" s="3">
        <v>-0.27203316693893798</v>
      </c>
      <c r="M5885" s="3">
        <v>-0.139330289845702</v>
      </c>
      <c r="O5885" s="3">
        <f t="shared" si="555"/>
        <v>7.2344961188365461E-2</v>
      </c>
      <c r="P5885" s="3">
        <f t="shared" si="556"/>
        <v>1.8770432164359981E-2</v>
      </c>
    </row>
    <row r="5886" spans="1:16" x14ac:dyDescent="0.55000000000000004">
      <c r="A5886" s="2">
        <f t="shared" si="557"/>
        <v>5875.2952126016444</v>
      </c>
      <c r="C5886">
        <f t="shared" si="553"/>
        <v>-0.27309105915345416</v>
      </c>
      <c r="D5886">
        <f t="shared" si="554"/>
        <v>-0.1979351653405943</v>
      </c>
      <c r="E5886" s="3">
        <f>(M5886-C5886)^2</f>
        <v>7.740877959057467E-2</v>
      </c>
      <c r="K5886" s="2">
        <f t="shared" si="558"/>
        <v>5875.2952126016444</v>
      </c>
      <c r="L5886" s="3">
        <v>-0.184261645630209</v>
      </c>
      <c r="M5886" s="3">
        <v>5.1332740573106399E-3</v>
      </c>
      <c r="O5886" s="3">
        <f t="shared" si="555"/>
        <v>3.2832956241849426E-2</v>
      </c>
      <c r="P5886" s="3">
        <f t="shared" si="556"/>
        <v>5.5626792677485858E-5</v>
      </c>
    </row>
    <row r="5887" spans="1:16" x14ac:dyDescent="0.55000000000000004">
      <c r="A5887" s="2">
        <f t="shared" si="557"/>
        <v>5876.2952126016444</v>
      </c>
      <c r="C5887">
        <f t="shared" si="553"/>
        <v>-0.18228275085153817</v>
      </c>
      <c r="D5887">
        <f t="shared" si="554"/>
        <v>-0.17329442960548705</v>
      </c>
      <c r="E5887" s="3">
        <f>(M5887-C5887)^2</f>
        <v>0.10929234554763251</v>
      </c>
      <c r="K5887" s="2">
        <f t="shared" si="558"/>
        <v>5876.2952126016444</v>
      </c>
      <c r="L5887" s="3">
        <v>-5.0340652097132101E-2</v>
      </c>
      <c r="M5887" s="3">
        <v>0.14831117762814899</v>
      </c>
      <c r="O5887" s="3">
        <f t="shared" si="555"/>
        <v>2.2351782308321624E-3</v>
      </c>
      <c r="P5887" s="3">
        <f t="shared" si="556"/>
        <v>2.269127701112264E-2</v>
      </c>
    </row>
    <row r="5888" spans="1:16" x14ac:dyDescent="0.55000000000000004">
      <c r="A5888" s="2">
        <f t="shared" si="557"/>
        <v>5877.2952126016444</v>
      </c>
      <c r="C5888">
        <f t="shared" si="553"/>
        <v>-4.5665553623819452E-2</v>
      </c>
      <c r="D5888">
        <f t="shared" si="554"/>
        <v>-0.10510363090401152</v>
      </c>
      <c r="E5888" s="3">
        <f>(M5888-C5888)^2</f>
        <v>9.000550828233092E-2</v>
      </c>
      <c r="K5888" s="2">
        <f t="shared" si="558"/>
        <v>5877.2952126016444</v>
      </c>
      <c r="L5888" s="3">
        <v>9.6188470044405297E-2</v>
      </c>
      <c r="M5888" s="3">
        <v>0.25434362670626798</v>
      </c>
      <c r="O5888" s="3">
        <f t="shared" si="555"/>
        <v>9.8508504368776152E-3</v>
      </c>
      <c r="P5888" s="3">
        <f t="shared" si="556"/>
        <v>6.5878816310532287E-2</v>
      </c>
    </row>
    <row r="5889" spans="1:16" x14ac:dyDescent="0.55000000000000004">
      <c r="A5889" s="2">
        <f t="shared" si="557"/>
        <v>5878.2952126016444</v>
      </c>
      <c r="C5889">
        <f t="shared" si="553"/>
        <v>0.10242770628105954</v>
      </c>
      <c r="D5889">
        <f t="shared" si="554"/>
        <v>-1.0499578445244833E-2</v>
      </c>
      <c r="E5889" s="3">
        <f>(M5889-C5889)^2</f>
        <v>3.7731675708159211E-2</v>
      </c>
      <c r="K5889" s="2">
        <f t="shared" si="558"/>
        <v>5878.2952126016444</v>
      </c>
      <c r="L5889" s="3">
        <v>0.21862659315337399</v>
      </c>
      <c r="M5889" s="3">
        <v>0.29667413664249298</v>
      </c>
      <c r="O5889" s="3">
        <f t="shared" si="555"/>
        <v>4.9146267070432167E-2</v>
      </c>
      <c r="P5889" s="3">
        <f t="shared" si="556"/>
        <v>8.9400521427623461E-2</v>
      </c>
    </row>
    <row r="5890" spans="1:16" x14ac:dyDescent="0.55000000000000004">
      <c r="A5890" s="2">
        <f t="shared" si="557"/>
        <v>5879.2952126016444</v>
      </c>
      <c r="C5890">
        <f t="shared" si="553"/>
        <v>0.22478019039627917</v>
      </c>
      <c r="D5890">
        <f t="shared" si="554"/>
        <v>8.6743089134846227E-2</v>
      </c>
      <c r="E5890" s="3">
        <f>(M5890-C5890)^2</f>
        <v>1.5936525660256769E-3</v>
      </c>
      <c r="K5890" s="2">
        <f t="shared" si="558"/>
        <v>5879.2952126016444</v>
      </c>
      <c r="L5890" s="3">
        <v>0.28630832974616099</v>
      </c>
      <c r="M5890" s="3">
        <v>0.26470076862387598</v>
      </c>
      <c r="O5890" s="3">
        <f t="shared" si="555"/>
        <v>8.3735755198562856E-2</v>
      </c>
      <c r="P5890" s="3">
        <f t="shared" si="556"/>
        <v>7.1302794790834706E-2</v>
      </c>
    </row>
    <row r="5891" spans="1:16" x14ac:dyDescent="0.55000000000000004">
      <c r="A5891" s="2">
        <f t="shared" si="557"/>
        <v>5880.2952126016444</v>
      </c>
      <c r="C5891">
        <f t="shared" si="553"/>
        <v>0.29064389141758806</v>
      </c>
      <c r="D5891">
        <f t="shared" si="554"/>
        <v>0.16218663136320785</v>
      </c>
      <c r="E5891" s="3">
        <f>(M5891-C5891)^2</f>
        <v>1.5428730349758883E-2</v>
      </c>
      <c r="K5891" s="2">
        <f t="shared" si="558"/>
        <v>5880.2952126016444</v>
      </c>
      <c r="L5891" s="3">
        <v>0.282282369026091</v>
      </c>
      <c r="M5891" s="3">
        <v>0.16643145101905599</v>
      </c>
      <c r="O5891" s="3">
        <f t="shared" si="555"/>
        <v>8.1421968501080605E-2</v>
      </c>
      <c r="P5891" s="3">
        <f t="shared" si="556"/>
        <v>2.847876104687579E-2</v>
      </c>
    </row>
    <row r="5892" spans="1:16" x14ac:dyDescent="0.55000000000000004">
      <c r="A5892" s="2">
        <f t="shared" si="557"/>
        <v>5881.2952126016444</v>
      </c>
      <c r="C5892">
        <f t="shared" si="553"/>
        <v>0.28346681553184938</v>
      </c>
      <c r="D5892">
        <f t="shared" si="554"/>
        <v>0.19687157549777601</v>
      </c>
      <c r="E5892" s="3">
        <f>(M5892-C5892)^2</f>
        <v>6.6043074479332428E-2</v>
      </c>
      <c r="K5892" s="2">
        <f t="shared" si="558"/>
        <v>5881.2952126016444</v>
      </c>
      <c r="L5892" s="3">
        <v>0.20755703783075199</v>
      </c>
      <c r="M5892" s="3">
        <v>2.6478344040748399E-2</v>
      </c>
      <c r="O5892" s="3">
        <f t="shared" si="555"/>
        <v>4.4360792125273128E-2</v>
      </c>
      <c r="P5892" s="3">
        <f t="shared" si="556"/>
        <v>8.2963626108272046E-4</v>
      </c>
    </row>
    <row r="5893" spans="1:16" x14ac:dyDescent="0.55000000000000004">
      <c r="A5893" s="2">
        <f t="shared" si="557"/>
        <v>5882.2952126016444</v>
      </c>
      <c r="C5893">
        <f t="shared" si="553"/>
        <v>0.2050526104816211</v>
      </c>
      <c r="D5893">
        <f t="shared" si="554"/>
        <v>0.18208136033989744</v>
      </c>
      <c r="E5893" s="3">
        <f>(M5893-C5893)^2</f>
        <v>0.10572840060692527</v>
      </c>
      <c r="K5893" s="2">
        <f t="shared" si="558"/>
        <v>5882.2952126016444</v>
      </c>
      <c r="L5893" s="3">
        <v>8.0847758920317606E-2</v>
      </c>
      <c r="M5893" s="3">
        <v>-0.120106428462286</v>
      </c>
      <c r="O5893" s="3">
        <f t="shared" si="555"/>
        <v>7.0410121915093641E-3</v>
      </c>
      <c r="P5893" s="3">
        <f t="shared" si="556"/>
        <v>1.387245003409969E-2</v>
      </c>
    </row>
    <row r="5894" spans="1:16" x14ac:dyDescent="0.55000000000000004">
      <c r="A5894" s="2">
        <f t="shared" si="557"/>
        <v>5883.2952126016444</v>
      </c>
      <c r="C5894">
        <f t="shared" si="553"/>
        <v>7.5107296680420835E-2</v>
      </c>
      <c r="D5894">
        <f t="shared" si="554"/>
        <v>0.1215328670545491</v>
      </c>
      <c r="E5894" s="3">
        <f>(M5894-C5894)^2</f>
        <v>9.7167548905727402E-2</v>
      </c>
      <c r="K5894" s="2">
        <f t="shared" si="558"/>
        <v>5883.2952126016444</v>
      </c>
      <c r="L5894" s="3">
        <v>-6.6110342754795007E-2</v>
      </c>
      <c r="M5894" s="3">
        <v>-0.23660980087075201</v>
      </c>
      <c r="O5894" s="3">
        <f t="shared" si="555"/>
        <v>3.9749698862016911E-3</v>
      </c>
      <c r="P5894" s="3">
        <f t="shared" si="556"/>
        <v>5.488933836721948E-2</v>
      </c>
    </row>
    <row r="5895" spans="1:16" x14ac:dyDescent="0.55000000000000004">
      <c r="A5895" s="2">
        <f t="shared" si="557"/>
        <v>5884.2952126016444</v>
      </c>
      <c r="C5895">
        <f t="shared" ref="C5895:C5958" si="559">$B$2*EXP(-C$4*((PI()/($B$1*$B$3)))^0.5)*SIN(2*PI()*$A5895/$B$3-C$4*SQRT(PI()/($B$1*$B$3)))</f>
        <v>-7.3712989080935695E-2</v>
      </c>
      <c r="D5895">
        <f t="shared" ref="D5895:D5958" si="560">$B$2*EXP(-D$4*((PI()/($B$1*$B$3)))^0.5)*SIN(2*PI()*$A5895/$B$3-D$4*SQRT(PI()/($B$1*$B$3)))</f>
        <v>3.0442341779128981E-2</v>
      </c>
      <c r="E5895" s="3">
        <f>(M5895-C5895)^2</f>
        <v>4.8461527911540209E-2</v>
      </c>
      <c r="K5895" s="2">
        <f t="shared" si="558"/>
        <v>5884.2952126016444</v>
      </c>
      <c r="L5895" s="3">
        <v>-0.19651069896817699</v>
      </c>
      <c r="M5895" s="3">
        <v>-0.29385278083049698</v>
      </c>
      <c r="O5895" s="3">
        <f t="shared" ref="O5895:O5958" si="561">(L5895-$J$1)^2</f>
        <v>3.7422019777211948E-2</v>
      </c>
      <c r="P5895" s="3">
        <f t="shared" ref="P5895:P5958" si="562">(M5895-$J$2)^2</f>
        <v>8.4988410223704611E-2</v>
      </c>
    </row>
    <row r="5896" spans="1:16" x14ac:dyDescent="0.55000000000000004">
      <c r="A5896" s="2">
        <f t="shared" si="557"/>
        <v>5885.2952126016444</v>
      </c>
      <c r="C5896">
        <f t="shared" si="559"/>
        <v>-0.20400870181815764</v>
      </c>
      <c r="D5896">
        <f t="shared" si="560"/>
        <v>-6.8298550010436471E-2</v>
      </c>
      <c r="E5896" s="3">
        <f>(M5896-C5896)^2</f>
        <v>5.4007517450639841E-3</v>
      </c>
      <c r="K5896" s="2">
        <f t="shared" si="558"/>
        <v>5885.2952126016444</v>
      </c>
      <c r="L5896" s="3">
        <v>-0.27769373156110599</v>
      </c>
      <c r="M5896" s="3">
        <v>-0.27749850890093603</v>
      </c>
      <c r="O5896" s="3">
        <f t="shared" si="561"/>
        <v>7.54220494236581E-2</v>
      </c>
      <c r="P5896" s="3">
        <f t="shared" si="562"/>
        <v>7.5720425291472201E-2</v>
      </c>
    </row>
    <row r="5897" spans="1:16" x14ac:dyDescent="0.55000000000000004">
      <c r="A5897" s="2">
        <f t="shared" si="557"/>
        <v>5886.2952126016444</v>
      </c>
      <c r="C5897">
        <f t="shared" si="559"/>
        <v>-0.28303564711640716</v>
      </c>
      <c r="D5897">
        <f t="shared" si="560"/>
        <v>-0.14987555395739588</v>
      </c>
      <c r="E5897" s="3">
        <f>(M5897-C5897)^2</f>
        <v>8.3526133986678193E-3</v>
      </c>
      <c r="K5897" s="2">
        <f t="shared" si="558"/>
        <v>5886.2952126016444</v>
      </c>
      <c r="L5897" s="3">
        <v>-0.28932664639771299</v>
      </c>
      <c r="M5897" s="3">
        <v>-0.19164301394136499</v>
      </c>
      <c r="O5897" s="3">
        <f t="shared" si="561"/>
        <v>8.1946886408268069E-2</v>
      </c>
      <c r="P5897" s="3">
        <f t="shared" si="562"/>
        <v>3.5841286522821335E-2</v>
      </c>
    </row>
    <row r="5898" spans="1:16" x14ac:dyDescent="0.55000000000000004">
      <c r="A5898" s="2">
        <f t="shared" si="557"/>
        <v>5887.2952126016444</v>
      </c>
      <c r="C5898">
        <f t="shared" si="559"/>
        <v>-0.29093381879099128</v>
      </c>
      <c r="D5898">
        <f t="shared" si="560"/>
        <v>-0.19378781688053853</v>
      </c>
      <c r="E5898" s="3">
        <f>(M5898-C5898)^2</f>
        <v>5.4356349262184286E-2</v>
      </c>
      <c r="K5898" s="2">
        <f t="shared" si="558"/>
        <v>5887.2952126016444</v>
      </c>
      <c r="L5898" s="3">
        <v>-0.22849590779180401</v>
      </c>
      <c r="M5898" s="3">
        <v>-5.7789337273233099E-2</v>
      </c>
      <c r="O5898" s="3">
        <f t="shared" si="561"/>
        <v>5.0820004703469895E-2</v>
      </c>
      <c r="P5898" s="3">
        <f t="shared" si="562"/>
        <v>3.0762857130932158E-3</v>
      </c>
    </row>
    <row r="5899" spans="1:16" x14ac:dyDescent="0.55000000000000004">
      <c r="A5899" s="2">
        <f t="shared" si="557"/>
        <v>5888.2952126016444</v>
      </c>
      <c r="C5899">
        <f t="shared" si="559"/>
        <v>-0.22571835284744701</v>
      </c>
      <c r="D5899">
        <f t="shared" si="560"/>
        <v>-0.18899988992169756</v>
      </c>
      <c r="E5899" s="3">
        <f>(M5899-C5899)^2</f>
        <v>0.10001810438120212</v>
      </c>
      <c r="K5899" s="2">
        <f t="shared" si="558"/>
        <v>5888.2952126016444</v>
      </c>
      <c r="L5899" s="3">
        <v>-0.110436951593735</v>
      </c>
      <c r="M5899" s="3">
        <v>9.0538037414002306E-2</v>
      </c>
      <c r="O5899" s="3">
        <f t="shared" si="561"/>
        <v>1.1529169666589288E-2</v>
      </c>
      <c r="P5899" s="3">
        <f t="shared" si="562"/>
        <v>8.6235554311640608E-3</v>
      </c>
    </row>
    <row r="5900" spans="1:16" x14ac:dyDescent="0.55000000000000004">
      <c r="A5900" s="2">
        <f t="shared" ref="A5900:A5963" si="563">K5900</f>
        <v>5889.2952126016444</v>
      </c>
      <c r="C5900">
        <f t="shared" si="559"/>
        <v>-0.10377833723680133</v>
      </c>
      <c r="D5900">
        <f t="shared" si="560"/>
        <v>-0.13671501152893462</v>
      </c>
      <c r="E5900" s="3">
        <f>(M5900-C5900)^2</f>
        <v>0.10237948020280234</v>
      </c>
      <c r="K5900" s="2">
        <f t="shared" si="558"/>
        <v>5889.2952126016444</v>
      </c>
      <c r="L5900" s="3">
        <v>3.5281624232094098E-2</v>
      </c>
      <c r="M5900" s="3">
        <v>0.216189598973692</v>
      </c>
      <c r="O5900" s="3">
        <f t="shared" si="561"/>
        <v>1.4703087127208173E-3</v>
      </c>
      <c r="P5900" s="3">
        <f t="shared" si="562"/>
        <v>4.774865752727394E-2</v>
      </c>
    </row>
    <row r="5901" spans="1:16" x14ac:dyDescent="0.55000000000000004">
      <c r="A5901" s="2">
        <f t="shared" si="563"/>
        <v>5890.2952126016444</v>
      </c>
      <c r="C5901">
        <f t="shared" si="559"/>
        <v>4.4241876863361451E-2</v>
      </c>
      <c r="D5901">
        <f t="shared" si="560"/>
        <v>-5.0072725491201092E-2</v>
      </c>
      <c r="E5901" s="3">
        <f>(M5901-C5901)^2</f>
        <v>5.9269488569907915E-2</v>
      </c>
      <c r="K5901" s="2">
        <f t="shared" ref="K5901:K5964" si="564">K5900+1</f>
        <v>5890.2952126016444</v>
      </c>
      <c r="L5901" s="3">
        <v>0.172163698397688</v>
      </c>
      <c r="M5901" s="3">
        <v>0.28769513432751598</v>
      </c>
      <c r="O5901" s="3">
        <f t="shared" si="561"/>
        <v>3.0704389000530814E-2</v>
      </c>
      <c r="P5901" s="3">
        <f t="shared" si="562"/>
        <v>8.4111714897438988E-2</v>
      </c>
    </row>
    <row r="5902" spans="1:16" x14ac:dyDescent="0.55000000000000004">
      <c r="A5902" s="2">
        <f t="shared" si="563"/>
        <v>5891.2952126016444</v>
      </c>
      <c r="C5902">
        <f t="shared" si="559"/>
        <v>0.18114380789129947</v>
      </c>
      <c r="D5902">
        <f t="shared" si="560"/>
        <v>4.9153175340044902E-2</v>
      </c>
      <c r="E5902" s="3">
        <f>(M5902-C5902)^2</f>
        <v>1.1236388104685913E-2</v>
      </c>
      <c r="K5902" s="2">
        <f t="shared" si="564"/>
        <v>5891.2952126016444</v>
      </c>
      <c r="L5902" s="3">
        <v>0.26592630627353597</v>
      </c>
      <c r="M5902" s="3">
        <v>0.28714563855797198</v>
      </c>
      <c r="O5902" s="3">
        <f t="shared" si="561"/>
        <v>7.2355236403567502E-2</v>
      </c>
      <c r="P5902" s="3">
        <f t="shared" si="562"/>
        <v>8.3793287099937247E-2</v>
      </c>
    </row>
    <row r="5903" spans="1:16" x14ac:dyDescent="0.55000000000000004">
      <c r="A5903" s="2">
        <f t="shared" si="563"/>
        <v>5892.2952126016444</v>
      </c>
      <c r="C5903">
        <f t="shared" si="559"/>
        <v>0.27252307406737947</v>
      </c>
      <c r="D5903">
        <f t="shared" si="560"/>
        <v>0.13602655055394827</v>
      </c>
      <c r="E5903" s="3">
        <f>(M5903-C5903)^2</f>
        <v>3.3459674129770302E-3</v>
      </c>
      <c r="K5903" s="2">
        <f t="shared" si="564"/>
        <v>5892.2952126016444</v>
      </c>
      <c r="L5903" s="3">
        <v>0.29308602105613901</v>
      </c>
      <c r="M5903" s="3">
        <v>0.21467873628936501</v>
      </c>
      <c r="O5903" s="3">
        <f t="shared" si="561"/>
        <v>8.7704231127797641E-2</v>
      </c>
      <c r="P5903" s="3">
        <f t="shared" si="562"/>
        <v>4.7090648935610054E-2</v>
      </c>
    </row>
    <row r="5904" spans="1:16" x14ac:dyDescent="0.55000000000000004">
      <c r="A5904" s="2">
        <f t="shared" si="563"/>
        <v>5893.2952126016444</v>
      </c>
      <c r="C5904">
        <f t="shared" si="559"/>
        <v>0.29541544737295761</v>
      </c>
      <c r="D5904">
        <f t="shared" si="560"/>
        <v>0.18871553302531413</v>
      </c>
      <c r="E5904" s="3">
        <f>(M5904-C5904)^2</f>
        <v>4.2837091962637408E-2</v>
      </c>
      <c r="K5904" s="2">
        <f t="shared" si="564"/>
        <v>5893.2952126016444</v>
      </c>
      <c r="L5904" s="3">
        <v>0.24684052369155601</v>
      </c>
      <c r="M5904" s="3">
        <v>8.8444212746893194E-2</v>
      </c>
      <c r="O5904" s="3">
        <f t="shared" si="561"/>
        <v>6.2451761411522325E-2</v>
      </c>
      <c r="P5904" s="3">
        <f t="shared" si="562"/>
        <v>8.239061431993001E-3</v>
      </c>
    </row>
    <row r="5905" spans="1:16" x14ac:dyDescent="0.55000000000000004">
      <c r="A5905" s="2">
        <f t="shared" si="563"/>
        <v>5894.2952126016444</v>
      </c>
      <c r="C5905">
        <f t="shared" si="559"/>
        <v>0.24406791946741635</v>
      </c>
      <c r="D5905">
        <f t="shared" si="560"/>
        <v>0.19397902487521701</v>
      </c>
      <c r="E5905" s="3">
        <f>(M5905-C5905)^2</f>
        <v>9.2421856356994181E-2</v>
      </c>
      <c r="K5905" s="2">
        <f t="shared" si="564"/>
        <v>5894.2952126016444</v>
      </c>
      <c r="L5905" s="3">
        <v>0.138772285880986</v>
      </c>
      <c r="M5905" s="3">
        <v>-5.9941712546100902E-2</v>
      </c>
      <c r="O5905" s="3">
        <f t="shared" si="561"/>
        <v>2.0117242791807623E-2</v>
      </c>
      <c r="P5905" s="3">
        <f t="shared" si="562"/>
        <v>3.319678297061496E-3</v>
      </c>
    </row>
    <row r="5906" spans="1:16" x14ac:dyDescent="0.55000000000000004">
      <c r="A5906" s="2">
        <f t="shared" si="563"/>
        <v>5895.2952126016444</v>
      </c>
      <c r="C5906">
        <f t="shared" si="559"/>
        <v>0.13138447161848046</v>
      </c>
      <c r="D5906">
        <f t="shared" si="560"/>
        <v>0.15049427498000176</v>
      </c>
      <c r="E5906" s="3">
        <f>(M5906-C5906)^2</f>
        <v>0.10542965860338192</v>
      </c>
      <c r="K5906" s="2">
        <f t="shared" si="564"/>
        <v>5895.2952126016444</v>
      </c>
      <c r="L5906" s="3">
        <v>-4.0523318092395497E-3</v>
      </c>
      <c r="M5906" s="3">
        <v>-0.193314864080535</v>
      </c>
      <c r="O5906" s="3">
        <f t="shared" si="561"/>
        <v>9.7881599605763832E-7</v>
      </c>
      <c r="P5906" s="3">
        <f t="shared" si="562"/>
        <v>3.6477104090738607E-2</v>
      </c>
    </row>
    <row r="5907" spans="1:16" x14ac:dyDescent="0.55000000000000004">
      <c r="A5907" s="2">
        <f t="shared" si="563"/>
        <v>5896.2952126016444</v>
      </c>
      <c r="C5907">
        <f t="shared" si="559"/>
        <v>-1.4316783120077513E-2</v>
      </c>
      <c r="D5907">
        <f t="shared" si="560"/>
        <v>6.9189295280681726E-2</v>
      </c>
      <c r="E5907" s="3">
        <f>(M5907-C5907)^2</f>
        <v>6.9671885975272824E-2</v>
      </c>
      <c r="K5907" s="2">
        <f t="shared" si="564"/>
        <v>5896.2952126016444</v>
      </c>
      <c r="L5907" s="3">
        <v>-0.14586201785899899</v>
      </c>
      <c r="M5907" s="3">
        <v>-0.27827110866764798</v>
      </c>
      <c r="O5907" s="3">
        <f t="shared" si="561"/>
        <v>2.039156506819783E-2</v>
      </c>
      <c r="P5907" s="3">
        <f t="shared" si="562"/>
        <v>7.6146220081983157E-2</v>
      </c>
    </row>
    <row r="5908" spans="1:16" x14ac:dyDescent="0.55000000000000004">
      <c r="A5908" s="2">
        <f t="shared" si="563"/>
        <v>5897.2952126016444</v>
      </c>
      <c r="C5908">
        <f t="shared" si="559"/>
        <v>-0.15642013336894783</v>
      </c>
      <c r="D5908">
        <f t="shared" si="560"/>
        <v>-2.9503422575963136E-2</v>
      </c>
      <c r="E5908" s="3">
        <f>(M5908-C5908)^2</f>
        <v>1.8799836134676475E-2</v>
      </c>
      <c r="K5908" s="2">
        <f t="shared" si="564"/>
        <v>5897.2952126016444</v>
      </c>
      <c r="L5908" s="3">
        <v>-0.25113965667370702</v>
      </c>
      <c r="M5908" s="3">
        <v>-0.29353262782031603</v>
      </c>
      <c r="O5908" s="3">
        <f t="shared" si="561"/>
        <v>6.1542037257122484E-2</v>
      </c>
      <c r="P5908" s="3">
        <f t="shared" si="562"/>
        <v>8.4801845768868955E-2</v>
      </c>
    </row>
    <row r="5909" spans="1:16" x14ac:dyDescent="0.55000000000000004">
      <c r="A5909" s="2">
        <f t="shared" si="563"/>
        <v>5898.2952126016444</v>
      </c>
      <c r="C5909">
        <f t="shared" si="559"/>
        <v>-0.25921404549583821</v>
      </c>
      <c r="D5909">
        <f t="shared" si="560"/>
        <v>-0.12078173066855205</v>
      </c>
      <c r="E5909" s="3">
        <f>(M5909-C5909)^2</f>
        <v>5.7297834629632238E-4</v>
      </c>
      <c r="K5909" s="2">
        <f t="shared" si="564"/>
        <v>5898.2952126016444</v>
      </c>
      <c r="L5909" s="3">
        <v>-0.29351781051716203</v>
      </c>
      <c r="M5909" s="3">
        <v>-0.23527707939116399</v>
      </c>
      <c r="O5909" s="3">
        <f t="shared" si="561"/>
        <v>8.4364008275296928E-2</v>
      </c>
      <c r="P5909" s="3">
        <f t="shared" si="562"/>
        <v>5.4266641908943369E-2</v>
      </c>
    </row>
    <row r="5910" spans="1:16" x14ac:dyDescent="0.55000000000000004">
      <c r="A5910" s="2">
        <f t="shared" si="563"/>
        <v>5899.2952126016444</v>
      </c>
      <c r="C5910">
        <f t="shared" si="559"/>
        <v>-0.29686571370392473</v>
      </c>
      <c r="D5910">
        <f t="shared" si="560"/>
        <v>-0.18170677242827307</v>
      </c>
      <c r="E5910" s="3">
        <f>(M5910-C5910)^2</f>
        <v>3.1958994223269449E-2</v>
      </c>
      <c r="K5910" s="2">
        <f t="shared" si="564"/>
        <v>5899.2952126016444</v>
      </c>
      <c r="L5910" s="3">
        <v>-0.26238260786429102</v>
      </c>
      <c r="M5910" s="3">
        <v>-0.118094926875457</v>
      </c>
      <c r="O5910" s="3">
        <f t="shared" si="561"/>
        <v>6.7246669131889328E-2</v>
      </c>
      <c r="P5910" s="3">
        <f t="shared" si="562"/>
        <v>1.3402661365955248E-2</v>
      </c>
    </row>
    <row r="5911" spans="1:16" x14ac:dyDescent="0.55000000000000004">
      <c r="A5911" s="2">
        <f t="shared" si="563"/>
        <v>5900.2952126016444</v>
      </c>
      <c r="C5911">
        <f t="shared" si="559"/>
        <v>-0.25991301895691388</v>
      </c>
      <c r="D5911">
        <f t="shared" si="560"/>
        <v>-0.19696767253794234</v>
      </c>
      <c r="E5911" s="3">
        <f>(M5911-C5911)^2</f>
        <v>8.3277176457654548E-2</v>
      </c>
      <c r="K5911" s="2">
        <f t="shared" si="564"/>
        <v>5900.2952126016444</v>
      </c>
      <c r="L5911" s="3">
        <v>-0.16553205336828</v>
      </c>
      <c r="M5911" s="3">
        <v>2.8664832683946699E-2</v>
      </c>
      <c r="O5911" s="3">
        <f t="shared" si="561"/>
        <v>2.6396199635880802E-2</v>
      </c>
      <c r="P5911" s="3">
        <f t="shared" si="562"/>
        <v>9.6037363872773795E-4</v>
      </c>
    </row>
    <row r="5912" spans="1:16" x14ac:dyDescent="0.55000000000000004">
      <c r="A5912" s="2">
        <f t="shared" si="563"/>
        <v>5901.2952126016444</v>
      </c>
      <c r="C5912">
        <f t="shared" si="559"/>
        <v>-0.15764242352988059</v>
      </c>
      <c r="D5912">
        <f t="shared" si="560"/>
        <v>-0.16272926351854311</v>
      </c>
      <c r="E5912" s="3">
        <f>(M5912-C5912)^2</f>
        <v>0.10620281295811095</v>
      </c>
      <c r="K5912" s="2">
        <f t="shared" si="564"/>
        <v>5901.2952126016444</v>
      </c>
      <c r="L5912" s="3">
        <v>-2.72229692198762E-2</v>
      </c>
      <c r="M5912" s="3">
        <v>0.168245307073944</v>
      </c>
      <c r="O5912" s="3">
        <f t="shared" si="561"/>
        <v>5.8370505452851659E-4</v>
      </c>
      <c r="P5912" s="3">
        <f t="shared" si="562"/>
        <v>2.9094251170421501E-2</v>
      </c>
    </row>
    <row r="5913" spans="1:16" x14ac:dyDescent="0.55000000000000004">
      <c r="A5913" s="2">
        <f t="shared" si="563"/>
        <v>5902.2952126016444</v>
      </c>
      <c r="C5913">
        <f t="shared" si="559"/>
        <v>-1.5755220191453458E-2</v>
      </c>
      <c r="D5913">
        <f t="shared" si="560"/>
        <v>-8.7595889272337177E-2</v>
      </c>
      <c r="E5913" s="3">
        <f>(M5913-C5913)^2</f>
        <v>7.9210117657523255E-2</v>
      </c>
      <c r="K5913" s="2">
        <f t="shared" si="564"/>
        <v>5902.2952126016444</v>
      </c>
      <c r="L5913" s="3">
        <v>0.11790427644868599</v>
      </c>
      <c r="M5913" s="3">
        <v>0.26568770058916102</v>
      </c>
      <c r="O5913" s="3">
        <f t="shared" si="561"/>
        <v>1.4633077255772444E-2</v>
      </c>
      <c r="P5913" s="3">
        <f t="shared" si="562"/>
        <v>7.1830841483246227E-2</v>
      </c>
    </row>
    <row r="5914" spans="1:16" x14ac:dyDescent="0.55000000000000004">
      <c r="A5914" s="2">
        <f t="shared" si="563"/>
        <v>5903.2952126016444</v>
      </c>
      <c r="C5914">
        <f t="shared" si="559"/>
        <v>0.13009137660786002</v>
      </c>
      <c r="D5914">
        <f t="shared" si="560"/>
        <v>9.5509247716544024E-3</v>
      </c>
      <c r="E5914" s="3">
        <f>(M5914-C5914)^2</f>
        <v>2.77207797169787E-2</v>
      </c>
      <c r="K5914" s="2">
        <f t="shared" si="564"/>
        <v>5903.2952126016444</v>
      </c>
      <c r="L5914" s="3">
        <v>0.23350166465564501</v>
      </c>
      <c r="M5914" s="3">
        <v>0.29658696128498802</v>
      </c>
      <c r="O5914" s="3">
        <f t="shared" si="561"/>
        <v>5.596283134168982E-2</v>
      </c>
      <c r="P5914" s="3">
        <f t="shared" si="562"/>
        <v>8.9348398302909457E-2</v>
      </c>
    </row>
    <row r="5915" spans="1:16" x14ac:dyDescent="0.55000000000000004">
      <c r="A5915" s="2">
        <f t="shared" si="563"/>
        <v>5904.2952126016444</v>
      </c>
      <c r="C5915">
        <f t="shared" si="559"/>
        <v>0.24324513004472431</v>
      </c>
      <c r="D5915">
        <f t="shared" si="560"/>
        <v>0.10429752678255583</v>
      </c>
      <c r="E5915" s="3">
        <f>(M5915-C5915)^2</f>
        <v>9.9182628906510962E-5</v>
      </c>
      <c r="K5915" s="2">
        <f t="shared" si="564"/>
        <v>5904.2952126016444</v>
      </c>
      <c r="L5915" s="3">
        <v>0.29061711241043398</v>
      </c>
      <c r="M5915" s="3">
        <v>0.25320417763505698</v>
      </c>
      <c r="O5915" s="3">
        <f t="shared" si="561"/>
        <v>8.6247996976938232E-2</v>
      </c>
      <c r="P5915" s="3">
        <f t="shared" si="562"/>
        <v>6.5295192854373296E-2</v>
      </c>
    </row>
    <row r="5916" spans="1:16" x14ac:dyDescent="0.55000000000000004">
      <c r="A5916" s="2">
        <f t="shared" si="563"/>
        <v>5905.2952126016444</v>
      </c>
      <c r="C5916">
        <f t="shared" si="559"/>
        <v>0.29526973608878709</v>
      </c>
      <c r="D5916">
        <f t="shared" si="560"/>
        <v>0.17283345445763465</v>
      </c>
      <c r="E5916" s="3">
        <f>(M5916-C5916)^2</f>
        <v>2.2160758201036017E-2</v>
      </c>
      <c r="K5916" s="2">
        <f t="shared" si="564"/>
        <v>5905.2952126016444</v>
      </c>
      <c r="L5916" s="3">
        <v>0.27494570150435199</v>
      </c>
      <c r="M5916" s="3">
        <v>0.146404836931746</v>
      </c>
      <c r="O5916" s="3">
        <f t="shared" si="561"/>
        <v>7.7288827274584138E-2</v>
      </c>
      <c r="P5916" s="3">
        <f t="shared" si="562"/>
        <v>2.2120583153988262E-2</v>
      </c>
    </row>
    <row r="5917" spans="1:16" x14ac:dyDescent="0.55000000000000004">
      <c r="A5917" s="2">
        <f t="shared" si="563"/>
        <v>5906.2952126016444</v>
      </c>
      <c r="C5917">
        <f t="shared" si="559"/>
        <v>0.2730910591534737</v>
      </c>
      <c r="D5917">
        <f t="shared" si="560"/>
        <v>0.19793516534059424</v>
      </c>
      <c r="E5917" s="3">
        <f>(M5917-C5917)^2</f>
        <v>7.2982947366164772E-2</v>
      </c>
      <c r="K5917" s="2">
        <f t="shared" si="564"/>
        <v>5906.2952126016444</v>
      </c>
      <c r="L5917" s="3">
        <v>0.19041243401720101</v>
      </c>
      <c r="M5917" s="3">
        <v>2.9374965892077099E-3</v>
      </c>
      <c r="O5917" s="3">
        <f t="shared" si="561"/>
        <v>3.7432736025934353E-2</v>
      </c>
      <c r="P5917" s="3">
        <f t="shared" si="562"/>
        <v>2.7694534147574441E-5</v>
      </c>
    </row>
    <row r="5918" spans="1:16" x14ac:dyDescent="0.55000000000000004">
      <c r="A5918" s="2">
        <f t="shared" si="563"/>
        <v>5907.2952126016444</v>
      </c>
      <c r="C5918">
        <f t="shared" si="559"/>
        <v>0.18228275085147089</v>
      </c>
      <c r="D5918">
        <f t="shared" si="560"/>
        <v>0.1732944296054596</v>
      </c>
      <c r="E5918" s="3">
        <f>(M5918-C5918)^2</f>
        <v>0.10468350815870743</v>
      </c>
      <c r="K5918" s="2">
        <f t="shared" si="564"/>
        <v>5907.2952126016444</v>
      </c>
      <c r="L5918" s="3">
        <v>5.8189191197459703E-2</v>
      </c>
      <c r="M5918" s="3">
        <v>-0.14126555799700299</v>
      </c>
      <c r="O5918" s="3">
        <f t="shared" si="561"/>
        <v>3.7518285387098298E-3</v>
      </c>
      <c r="P5918" s="3">
        <f t="shared" si="562"/>
        <v>1.9304461131066031E-2</v>
      </c>
    </row>
    <row r="5919" spans="1:16" x14ac:dyDescent="0.55000000000000004">
      <c r="A5919" s="2">
        <f t="shared" si="563"/>
        <v>5908.2952126016444</v>
      </c>
      <c r="C5919">
        <f t="shared" si="559"/>
        <v>4.5665553623735221E-2</v>
      </c>
      <c r="D5919">
        <f t="shared" si="560"/>
        <v>0.10510363090396335</v>
      </c>
      <c r="E5919" s="3">
        <f>(M5919-C5919)^2</f>
        <v>8.7470032714016377E-2</v>
      </c>
      <c r="K5919" s="2">
        <f t="shared" si="564"/>
        <v>5908.2952126016444</v>
      </c>
      <c r="L5919" s="3">
        <v>-8.8607895537221107E-2</v>
      </c>
      <c r="M5919" s="3">
        <v>-0.250087777234966</v>
      </c>
      <c r="O5919" s="3">
        <f t="shared" si="561"/>
        <v>7.3179324872523167E-3</v>
      </c>
      <c r="P5919" s="3">
        <f t="shared" si="562"/>
        <v>6.1386362531292045E-2</v>
      </c>
    </row>
    <row r="5920" spans="1:16" x14ac:dyDescent="0.55000000000000004">
      <c r="A5920" s="2">
        <f t="shared" si="563"/>
        <v>5909.2952126016444</v>
      </c>
      <c r="C5920">
        <f t="shared" si="559"/>
        <v>-0.10242770628101283</v>
      </c>
      <c r="D5920">
        <f t="shared" si="560"/>
        <v>1.0499578445277958E-2</v>
      </c>
      <c r="E5920" s="3">
        <f>(M5920-C5920)^2</f>
        <v>3.7576370558715023E-2</v>
      </c>
      <c r="K5920" s="2">
        <f t="shared" si="564"/>
        <v>5909.2952126016444</v>
      </c>
      <c r="L5920" s="3">
        <v>-0.21321258515112801</v>
      </c>
      <c r="M5920" s="3">
        <v>-0.296273961232495</v>
      </c>
      <c r="O5920" s="3">
        <f t="shared" si="561"/>
        <v>4.416285633140668E-2</v>
      </c>
      <c r="P5920" s="3">
        <f t="shared" si="562"/>
        <v>8.640595473201429E-2</v>
      </c>
    </row>
    <row r="5921" spans="1:16" x14ac:dyDescent="0.55000000000000004">
      <c r="A5921" s="2">
        <f t="shared" si="563"/>
        <v>5910.2952126016444</v>
      </c>
      <c r="C5921">
        <f t="shared" si="559"/>
        <v>-0.22478019039624669</v>
      </c>
      <c r="D5921">
        <f t="shared" si="560"/>
        <v>-8.6743089134816417E-2</v>
      </c>
      <c r="E5921" s="3">
        <f>(M5921-C5921)^2</f>
        <v>1.8901889480143429E-3</v>
      </c>
      <c r="K5921" s="2">
        <f t="shared" si="564"/>
        <v>5910.2952126016444</v>
      </c>
      <c r="L5921" s="3">
        <v>-0.28441686013908202</v>
      </c>
      <c r="M5921" s="3">
        <v>-0.26825649368912502</v>
      </c>
      <c r="O5921" s="3">
        <f t="shared" si="561"/>
        <v>7.9160005583118212E-2</v>
      </c>
      <c r="P5921" s="3">
        <f t="shared" si="562"/>
        <v>7.0719525792102E-2</v>
      </c>
    </row>
    <row r="5922" spans="1:16" x14ac:dyDescent="0.55000000000000004">
      <c r="A5922" s="2">
        <f t="shared" si="563"/>
        <v>5911.2952126016444</v>
      </c>
      <c r="C5922">
        <f t="shared" si="559"/>
        <v>-0.2906438914175779</v>
      </c>
      <c r="D5922">
        <f t="shared" si="560"/>
        <v>-0.16218663136318884</v>
      </c>
      <c r="E5922" s="3">
        <f>(M5922-C5922)^2</f>
        <v>1.3827729888961405E-2</v>
      </c>
      <c r="K5922" s="2">
        <f t="shared" si="564"/>
        <v>5911.2952126016444</v>
      </c>
      <c r="L5922" s="3">
        <v>-0.28438716811109799</v>
      </c>
      <c r="M5922" s="3">
        <v>-0.17305252315884301</v>
      </c>
      <c r="O5922" s="3">
        <f t="shared" si="561"/>
        <v>7.9143298530199926E-2</v>
      </c>
      <c r="P5922" s="3">
        <f t="shared" si="562"/>
        <v>2.9147865629008615E-2</v>
      </c>
    </row>
    <row r="5923" spans="1:16" x14ac:dyDescent="0.55000000000000004">
      <c r="A5923" s="2">
        <f t="shared" si="563"/>
        <v>5912.2952126016444</v>
      </c>
      <c r="C5923">
        <f t="shared" si="559"/>
        <v>-0.28346681553182407</v>
      </c>
      <c r="D5923">
        <f t="shared" si="560"/>
        <v>-0.19687157549778192</v>
      </c>
      <c r="E5923" s="3">
        <f>(M5923-C5923)^2</f>
        <v>6.1981251325264893E-2</v>
      </c>
      <c r="K5923" s="2">
        <f t="shared" si="564"/>
        <v>5912.2952126016444</v>
      </c>
      <c r="L5923" s="3">
        <v>-0.21313094561977899</v>
      </c>
      <c r="M5923" s="3">
        <v>-3.4506474663514503E-2</v>
      </c>
      <c r="O5923" s="3">
        <f t="shared" si="561"/>
        <v>4.4128549965947367E-2</v>
      </c>
      <c r="P5923" s="3">
        <f t="shared" si="562"/>
        <v>1.0356432522682702E-3</v>
      </c>
    </row>
    <row r="5924" spans="1:16" x14ac:dyDescent="0.55000000000000004">
      <c r="A5924" s="2">
        <f t="shared" si="563"/>
        <v>5913.2952126016444</v>
      </c>
      <c r="C5924">
        <f t="shared" si="559"/>
        <v>-0.20505261048155943</v>
      </c>
      <c r="D5924">
        <f t="shared" si="560"/>
        <v>-0.18208136033987518</v>
      </c>
      <c r="E5924" s="3">
        <f>(M5924-C5924)^2</f>
        <v>0.10095524105806494</v>
      </c>
      <c r="K5924" s="2">
        <f t="shared" si="564"/>
        <v>5913.2952126016444</v>
      </c>
      <c r="L5924" s="3">
        <v>-8.8494755629590194E-2</v>
      </c>
      <c r="M5924" s="3">
        <v>0.112681934473919</v>
      </c>
      <c r="O5924" s="3">
        <f t="shared" si="561"/>
        <v>7.2985882003217531E-3</v>
      </c>
      <c r="P5924" s="3">
        <f t="shared" si="562"/>
        <v>1.322660948364858E-2</v>
      </c>
    </row>
    <row r="5925" spans="1:16" x14ac:dyDescent="0.55000000000000004">
      <c r="A5925" s="2">
        <f t="shared" si="563"/>
        <v>5914.2952126016444</v>
      </c>
      <c r="C5925">
        <f t="shared" si="559"/>
        <v>-7.5107296680468963E-2</v>
      </c>
      <c r="D5925">
        <f t="shared" si="560"/>
        <v>-0.12153286705457531</v>
      </c>
      <c r="E5925" s="3">
        <f>(M5925-C5925)^2</f>
        <v>9.4099090633446153E-2</v>
      </c>
      <c r="K5925" s="2">
        <f t="shared" si="564"/>
        <v>5914.2952126016444</v>
      </c>
      <c r="L5925" s="3">
        <v>5.8305494889638203E-2</v>
      </c>
      <c r="M5925" s="3">
        <v>0.231648454094388</v>
      </c>
      <c r="O5925" s="3">
        <f t="shared" si="561"/>
        <v>3.7660897727053791E-3</v>
      </c>
      <c r="P5925" s="3">
        <f t="shared" si="562"/>
        <v>5.4743606733422934E-2</v>
      </c>
    </row>
    <row r="5926" spans="1:16" x14ac:dyDescent="0.55000000000000004">
      <c r="A5926" s="2">
        <f t="shared" si="563"/>
        <v>5915.2952126016444</v>
      </c>
      <c r="C5926">
        <f t="shared" si="559"/>
        <v>7.3712989081018268E-2</v>
      </c>
      <c r="D5926">
        <f t="shared" si="560"/>
        <v>-3.0442341779072825E-2</v>
      </c>
      <c r="E5926" s="3">
        <f>(M5926-C5926)^2</f>
        <v>4.7910289622721716E-2</v>
      </c>
      <c r="K5926" s="2">
        <f t="shared" si="564"/>
        <v>5915.2952126016444</v>
      </c>
      <c r="L5926" s="3">
        <v>0.19050277251272599</v>
      </c>
      <c r="M5926" s="3">
        <v>0.29259718134423701</v>
      </c>
      <c r="O5926" s="3">
        <f t="shared" si="561"/>
        <v>3.746770074271679E-2</v>
      </c>
      <c r="P5926" s="3">
        <f t="shared" si="562"/>
        <v>8.6979130249257977E-2</v>
      </c>
    </row>
    <row r="5927" spans="1:16" x14ac:dyDescent="0.55000000000000004">
      <c r="A5927" s="2">
        <f t="shared" si="563"/>
        <v>5916.2952126016444</v>
      </c>
      <c r="C5927">
        <f t="shared" si="559"/>
        <v>0.20400870181802344</v>
      </c>
      <c r="D5927">
        <f t="shared" si="560"/>
        <v>6.8298550010320855E-2</v>
      </c>
      <c r="E5927" s="3">
        <f>(M5927-C5927)^2</f>
        <v>5.8147377236112009E-3</v>
      </c>
      <c r="K5927" s="2">
        <f t="shared" si="564"/>
        <v>5916.2952126016444</v>
      </c>
      <c r="L5927" s="3">
        <v>0.27498744896659799</v>
      </c>
      <c r="M5927" s="3">
        <v>0.28026312938528802</v>
      </c>
      <c r="O5927" s="3">
        <f t="shared" si="561"/>
        <v>7.7312041331347545E-2</v>
      </c>
      <c r="P5927" s="3">
        <f t="shared" si="562"/>
        <v>7.9856086514118796E-2</v>
      </c>
    </row>
    <row r="5928" spans="1:16" x14ac:dyDescent="0.55000000000000004">
      <c r="A5928" s="2">
        <f t="shared" si="563"/>
        <v>5917.2952126016444</v>
      </c>
      <c r="C5928">
        <f t="shared" si="559"/>
        <v>0.28303564711643292</v>
      </c>
      <c r="D5928">
        <f t="shared" si="560"/>
        <v>0.14987555395743302</v>
      </c>
      <c r="E5928" s="3">
        <f>(M5928-C5928)^2</f>
        <v>7.2761256675342879E-3</v>
      </c>
      <c r="K5928" s="2">
        <f t="shared" si="564"/>
        <v>5917.2952126016444</v>
      </c>
      <c r="L5928" s="3">
        <v>0.29059981292850101</v>
      </c>
      <c r="M5928" s="3">
        <v>0.19773543804556201</v>
      </c>
      <c r="O5928" s="3">
        <f t="shared" si="561"/>
        <v>8.6237836249287256E-2</v>
      </c>
      <c r="P5928" s="3">
        <f t="shared" si="562"/>
        <v>4.0024204105881936E-2</v>
      </c>
    </row>
    <row r="5929" spans="1:16" x14ac:dyDescent="0.55000000000000004">
      <c r="A5929" s="2">
        <f t="shared" si="563"/>
        <v>5918.2952126016444</v>
      </c>
      <c r="C5929">
        <f t="shared" si="559"/>
        <v>0.29093381879100116</v>
      </c>
      <c r="D5929">
        <f t="shared" si="560"/>
        <v>0.19378781688053179</v>
      </c>
      <c r="E5929" s="3">
        <f>(M5929-C5929)^2</f>
        <v>5.0737625211996693E-2</v>
      </c>
      <c r="K5929" s="2">
        <f t="shared" si="564"/>
        <v>5918.2952126016444</v>
      </c>
      <c r="L5929" s="3">
        <v>0.233429650992101</v>
      </c>
      <c r="M5929" s="3">
        <v>6.5683679585724103E-2</v>
      </c>
      <c r="O5929" s="3">
        <f t="shared" si="561"/>
        <v>5.592876475413102E-2</v>
      </c>
      <c r="P5929" s="3">
        <f t="shared" si="562"/>
        <v>4.6251890773650823E-3</v>
      </c>
    </row>
    <row r="5930" spans="1:16" x14ac:dyDescent="0.55000000000000004">
      <c r="A5930" s="2">
        <f t="shared" si="563"/>
        <v>5919.2952126016444</v>
      </c>
      <c r="C5930">
        <f t="shared" si="559"/>
        <v>0.22571835284739164</v>
      </c>
      <c r="D5930">
        <f t="shared" si="560"/>
        <v>0.18899988992168065</v>
      </c>
      <c r="E5930" s="3">
        <f>(M5930-C5930)^2</f>
        <v>9.5195275824646722E-2</v>
      </c>
      <c r="K5930" s="2">
        <f t="shared" si="564"/>
        <v>5919.2952126016444</v>
      </c>
      <c r="L5930" s="3">
        <v>0.117795584872305</v>
      </c>
      <c r="M5930" s="3">
        <v>-8.2818963898325104E-2</v>
      </c>
      <c r="O5930" s="3">
        <f t="shared" si="561"/>
        <v>1.4606792825932875E-2</v>
      </c>
      <c r="P5930" s="3">
        <f t="shared" si="562"/>
        <v>6.4792680708530845E-3</v>
      </c>
    </row>
    <row r="5931" spans="1:16" x14ac:dyDescent="0.55000000000000004">
      <c r="A5931" s="2">
        <f t="shared" si="563"/>
        <v>5920.2952126016444</v>
      </c>
      <c r="C5931">
        <f t="shared" si="559"/>
        <v>0.10377833723672145</v>
      </c>
      <c r="D5931">
        <f t="shared" si="560"/>
        <v>0.13671501152889351</v>
      </c>
      <c r="E5931" s="3">
        <f>(M5931-C5931)^2</f>
        <v>9.8820588351035979E-2</v>
      </c>
      <c r="K5931" s="2">
        <f t="shared" si="564"/>
        <v>5920.2952126016444</v>
      </c>
      <c r="L5931" s="3">
        <v>-2.7341116229515499E-2</v>
      </c>
      <c r="M5931" s="3">
        <v>-0.21057908410248599</v>
      </c>
      <c r="O5931" s="3">
        <f t="shared" si="561"/>
        <v>5.8942787408271388E-4</v>
      </c>
      <c r="P5931" s="3">
        <f t="shared" si="562"/>
        <v>4.3369737276956775E-2</v>
      </c>
    </row>
    <row r="5932" spans="1:16" x14ac:dyDescent="0.55000000000000004">
      <c r="A5932" s="2">
        <f t="shared" si="563"/>
        <v>5921.2952126016444</v>
      </c>
      <c r="C5932">
        <f t="shared" si="559"/>
        <v>-4.4241876863178764E-2</v>
      </c>
      <c r="D5932">
        <f t="shared" si="560"/>
        <v>5.0072725491320261E-2</v>
      </c>
      <c r="E5932" s="3">
        <f>(M5932-C5932)^2</f>
        <v>5.8252955020000011E-2</v>
      </c>
      <c r="K5932" s="2">
        <f t="shared" si="564"/>
        <v>5921.2952126016444</v>
      </c>
      <c r="L5932" s="3">
        <v>-0.16563006515968201</v>
      </c>
      <c r="M5932" s="3">
        <v>-0.28559836635538199</v>
      </c>
      <c r="O5932" s="3">
        <f t="shared" si="561"/>
        <v>2.6428057011948856E-2</v>
      </c>
      <c r="P5932" s="3">
        <f t="shared" si="562"/>
        <v>8.0243764355242608E-2</v>
      </c>
    </row>
    <row r="5933" spans="1:16" x14ac:dyDescent="0.55000000000000004">
      <c r="A5933" s="2">
        <f t="shared" si="563"/>
        <v>5922.2952126016444</v>
      </c>
      <c r="C5933">
        <f t="shared" si="559"/>
        <v>-0.181143807891367</v>
      </c>
      <c r="D5933">
        <f t="shared" si="560"/>
        <v>-4.9153175340099962E-2</v>
      </c>
      <c r="E5933" s="3">
        <f>(M5933-C5933)^2</f>
        <v>1.1651898098836594E-2</v>
      </c>
      <c r="K5933" s="2">
        <f t="shared" si="564"/>
        <v>5922.2952126016444</v>
      </c>
      <c r="L5933" s="3">
        <v>-0.26243593677627902</v>
      </c>
      <c r="M5933" s="3">
        <v>-0.289087766030934</v>
      </c>
      <c r="O5933" s="3">
        <f t="shared" si="561"/>
        <v>6.7274330443030217E-2</v>
      </c>
      <c r="P5933" s="3">
        <f t="shared" si="562"/>
        <v>8.2232847810504148E-2</v>
      </c>
    </row>
    <row r="5934" spans="1:16" x14ac:dyDescent="0.55000000000000004">
      <c r="A5934" s="2">
        <f t="shared" si="563"/>
        <v>5923.2952126016444</v>
      </c>
      <c r="C5934">
        <f t="shared" si="559"/>
        <v>-0.27252307406741327</v>
      </c>
      <c r="D5934">
        <f t="shared" si="560"/>
        <v>-0.13602655055398957</v>
      </c>
      <c r="E5934" s="3">
        <f>(M5934-C5934)^2</f>
        <v>2.7404945172873367E-3</v>
      </c>
      <c r="K5934" s="2">
        <f t="shared" si="564"/>
        <v>5923.2952126016444</v>
      </c>
      <c r="L5934" s="3">
        <v>-0.29351309999289898</v>
      </c>
      <c r="M5934" s="3">
        <v>-0.220173341333737</v>
      </c>
      <c r="O5934" s="3">
        <f t="shared" si="561"/>
        <v>8.4361271908437827E-2</v>
      </c>
      <c r="P5934" s="3">
        <f t="shared" si="562"/>
        <v>4.7457872343267156E-2</v>
      </c>
    </row>
    <row r="5935" spans="1:16" x14ac:dyDescent="0.55000000000000004">
      <c r="A5935" s="2">
        <f t="shared" si="563"/>
        <v>5924.2952126016444</v>
      </c>
      <c r="C5935">
        <f t="shared" si="559"/>
        <v>-0.29541544737296255</v>
      </c>
      <c r="D5935">
        <f t="shared" si="560"/>
        <v>-0.18871553302530414</v>
      </c>
      <c r="E5935" s="3">
        <f>(M5935-C5935)^2</f>
        <v>3.9720613538076842E-2</v>
      </c>
      <c r="K5935" s="2">
        <f t="shared" si="564"/>
        <v>5924.2952126016444</v>
      </c>
      <c r="L5935" s="3">
        <v>-0.251078086493217</v>
      </c>
      <c r="M5935" s="3">
        <v>-9.6115137443256601E-2</v>
      </c>
      <c r="O5935" s="3">
        <f t="shared" si="561"/>
        <v>6.1511492796555906E-2</v>
      </c>
      <c r="P5935" s="3">
        <f t="shared" si="562"/>
        <v>8.7965780512822243E-3</v>
      </c>
    </row>
    <row r="5936" spans="1:16" x14ac:dyDescent="0.55000000000000004">
      <c r="A5936" s="2">
        <f t="shared" si="563"/>
        <v>5925.2952126016444</v>
      </c>
      <c r="C5936">
        <f t="shared" si="559"/>
        <v>-0.24406791946736778</v>
      </c>
      <c r="D5936">
        <f t="shared" si="560"/>
        <v>-0.19397902487520571</v>
      </c>
      <c r="E5936" s="3">
        <f>(M5936-C5936)^2</f>
        <v>8.7665509050656815E-2</v>
      </c>
      <c r="K5936" s="2">
        <f t="shared" si="564"/>
        <v>5925.2952126016444</v>
      </c>
      <c r="L5936" s="3">
        <v>-0.14575900865593999</v>
      </c>
      <c r="M5936" s="3">
        <v>5.2015698874912003E-2</v>
      </c>
      <c r="O5936" s="3">
        <f t="shared" si="561"/>
        <v>2.036215644902363E-2</v>
      </c>
      <c r="P5936" s="3">
        <f t="shared" si="562"/>
        <v>2.9529184085558971E-3</v>
      </c>
    </row>
    <row r="5937" spans="1:16" x14ac:dyDescent="0.55000000000000004">
      <c r="A5937" s="2">
        <f t="shared" si="563"/>
        <v>5926.2952126016444</v>
      </c>
      <c r="C5937">
        <f t="shared" si="559"/>
        <v>-0.13138447161864614</v>
      </c>
      <c r="D5937">
        <f t="shared" si="560"/>
        <v>-0.15049427498008178</v>
      </c>
      <c r="E5937" s="3">
        <f>(M5937-C5937)^2</f>
        <v>0.10144438545598175</v>
      </c>
      <c r="K5937" s="2">
        <f t="shared" si="564"/>
        <v>5926.2952126016444</v>
      </c>
      <c r="L5937" s="3">
        <v>-3.9336828775397101E-3</v>
      </c>
      <c r="M5937" s="3">
        <v>0.18711888072789001</v>
      </c>
      <c r="O5937" s="3">
        <f t="shared" si="561"/>
        <v>7.5812261526003506E-7</v>
      </c>
      <c r="P5937" s="3">
        <f t="shared" si="562"/>
        <v>3.5889007841008881E-2</v>
      </c>
    </row>
    <row r="5938" spans="1:16" x14ac:dyDescent="0.55000000000000004">
      <c r="A5938" s="2">
        <f t="shared" si="563"/>
        <v>5927.2952126016444</v>
      </c>
      <c r="C5938">
        <f t="shared" si="559"/>
        <v>1.4316783120162662E-2</v>
      </c>
      <c r="D5938">
        <f t="shared" si="560"/>
        <v>-6.9189295280628477E-2</v>
      </c>
      <c r="E5938" s="3">
        <f>(M5938-C5938)^2</f>
        <v>6.8141983395792805E-2</v>
      </c>
      <c r="K5938" s="2">
        <f t="shared" si="564"/>
        <v>5927.2952126016444</v>
      </c>
      <c r="L5938" s="3">
        <v>0.13887685818033799</v>
      </c>
      <c r="M5938" s="3">
        <v>0.27535697810130499</v>
      </c>
      <c r="O5938" s="3">
        <f t="shared" si="561"/>
        <v>2.0146917807044539E-2</v>
      </c>
      <c r="P5938" s="3">
        <f t="shared" si="562"/>
        <v>7.7107315988052066E-2</v>
      </c>
    </row>
    <row r="5939" spans="1:16" x14ac:dyDescent="0.55000000000000004">
      <c r="A5939" s="2">
        <f t="shared" si="563"/>
        <v>5928.2952126016444</v>
      </c>
      <c r="C5939">
        <f t="shared" si="559"/>
        <v>0.15642013336890553</v>
      </c>
      <c r="D5939">
        <f t="shared" si="560"/>
        <v>2.9503422575930333E-2</v>
      </c>
      <c r="E5939" s="3">
        <f>(M5939-C5939)^2</f>
        <v>1.9102025867988728E-2</v>
      </c>
      <c r="K5939" s="2">
        <f t="shared" si="564"/>
        <v>5928.2952126016444</v>
      </c>
      <c r="L5939" s="3">
        <v>0.24690482857746801</v>
      </c>
      <c r="M5939" s="3">
        <v>0.29463021211857099</v>
      </c>
      <c r="O5939" s="3">
        <f t="shared" si="561"/>
        <v>6.2483905579293876E-2</v>
      </c>
      <c r="P5939" s="3">
        <f t="shared" si="562"/>
        <v>8.818243546123955E-2</v>
      </c>
    </row>
    <row r="5940" spans="1:16" x14ac:dyDescent="0.55000000000000004">
      <c r="A5940" s="2">
        <f t="shared" si="563"/>
        <v>5929.2952126016444</v>
      </c>
      <c r="C5940">
        <f t="shared" si="559"/>
        <v>0.25921404549587979</v>
      </c>
      <c r="D5940">
        <f t="shared" si="560"/>
        <v>0.12078173066859707</v>
      </c>
      <c r="E5940" s="3">
        <f>(M5940-C5940)^2</f>
        <v>3.6490794137508003E-4</v>
      </c>
      <c r="K5940" s="2">
        <f t="shared" si="564"/>
        <v>5929.2952126016444</v>
      </c>
      <c r="L5940" s="3">
        <v>0.29309395297101598</v>
      </c>
      <c r="M5940" s="3">
        <v>0.240111481757599</v>
      </c>
      <c r="O5940" s="3">
        <f t="shared" si="561"/>
        <v>8.7708929248055525E-2</v>
      </c>
      <c r="P5940" s="3">
        <f t="shared" si="562"/>
        <v>5.8775478267062399E-2</v>
      </c>
    </row>
    <row r="5941" spans="1:16" x14ac:dyDescent="0.55000000000000004">
      <c r="A5941" s="2">
        <f t="shared" si="563"/>
        <v>5930.2952126016444</v>
      </c>
      <c r="C5941">
        <f t="shared" si="559"/>
        <v>0.29686571370392495</v>
      </c>
      <c r="D5941">
        <f t="shared" si="560"/>
        <v>0.18170677242829561</v>
      </c>
      <c r="E5941" s="3">
        <f>(M5941-C5941)^2</f>
        <v>2.9381515785840594E-2</v>
      </c>
      <c r="K5941" s="2">
        <f t="shared" si="564"/>
        <v>5930.2952126016444</v>
      </c>
      <c r="L5941" s="3">
        <v>0.26587587862008999</v>
      </c>
      <c r="M5941" s="3">
        <v>0.12545534124694499</v>
      </c>
      <c r="O5941" s="3">
        <f t="shared" si="561"/>
        <v>7.2328109949446662E-2</v>
      </c>
      <c r="P5941" s="3">
        <f t="shared" si="562"/>
        <v>1.632783172693705E-2</v>
      </c>
    </row>
    <row r="5942" spans="1:16" x14ac:dyDescent="0.55000000000000004">
      <c r="A5942" s="2">
        <f t="shared" si="563"/>
        <v>5931.2952126016444</v>
      </c>
      <c r="C5942">
        <f t="shared" si="559"/>
        <v>0.25991301895693797</v>
      </c>
      <c r="D5942">
        <f t="shared" si="560"/>
        <v>0.19696767253794562</v>
      </c>
      <c r="E5942" s="3">
        <f>(M5942-C5942)^2</f>
        <v>7.8699822658239313E-2</v>
      </c>
      <c r="K5942" s="2">
        <f t="shared" si="564"/>
        <v>5931.2952126016444</v>
      </c>
      <c r="L5942" s="3">
        <v>0.17206754109455699</v>
      </c>
      <c r="M5942" s="3">
        <v>-2.0621867747441999E-2</v>
      </c>
      <c r="O5942" s="3">
        <f t="shared" si="561"/>
        <v>3.0670699596997295E-2</v>
      </c>
      <c r="P5942" s="3">
        <f t="shared" si="562"/>
        <v>3.3477306147102983E-4</v>
      </c>
    </row>
    <row r="5943" spans="1:16" x14ac:dyDescent="0.55000000000000004">
      <c r="A5943" s="2">
        <f t="shared" si="563"/>
        <v>5932.2952126016444</v>
      </c>
      <c r="C5943">
        <f t="shared" si="559"/>
        <v>0.15764242352992275</v>
      </c>
      <c r="D5943">
        <f t="shared" si="560"/>
        <v>0.16272926351856201</v>
      </c>
      <c r="E5943" s="3">
        <f>(M5943-C5943)^2</f>
        <v>0.10187371830745903</v>
      </c>
      <c r="K5943" s="2">
        <f t="shared" si="564"/>
        <v>5932.2952126016444</v>
      </c>
      <c r="L5943" s="3">
        <v>3.5163820472362203E-2</v>
      </c>
      <c r="M5943" s="3">
        <v>-0.16153420203570201</v>
      </c>
      <c r="O5943" s="3">
        <f t="shared" si="561"/>
        <v>1.4612883132388474E-3</v>
      </c>
      <c r="P5943" s="3">
        <f t="shared" si="562"/>
        <v>2.5347549930779444E-2</v>
      </c>
    </row>
    <row r="5944" spans="1:16" x14ac:dyDescent="0.55000000000000004">
      <c r="A5944" s="2">
        <f t="shared" si="563"/>
        <v>5933.2952126016444</v>
      </c>
      <c r="C5944">
        <f t="shared" si="559"/>
        <v>1.575522019150314E-2</v>
      </c>
      <c r="D5944">
        <f t="shared" si="560"/>
        <v>8.7595889272366917E-2</v>
      </c>
      <c r="E5944" s="3">
        <f>(M5944-C5944)^2</f>
        <v>7.7142014796119748E-2</v>
      </c>
      <c r="K5944" s="2">
        <f t="shared" si="564"/>
        <v>5933.2952126016444</v>
      </c>
      <c r="L5944" s="3">
        <v>-0.110546897127641</v>
      </c>
      <c r="M5944" s="3">
        <v>-0.26198929333868298</v>
      </c>
      <c r="O5944" s="3">
        <f t="shared" si="561"/>
        <v>1.1552792331766837E-2</v>
      </c>
      <c r="P5944" s="3">
        <f t="shared" si="562"/>
        <v>6.7425512481972316E-2</v>
      </c>
    </row>
    <row r="5945" spans="1:16" x14ac:dyDescent="0.55000000000000004">
      <c r="A5945" s="2">
        <f t="shared" si="563"/>
        <v>5934.2952126016444</v>
      </c>
      <c r="C5945">
        <f t="shared" si="559"/>
        <v>-0.13009137660793665</v>
      </c>
      <c r="D5945">
        <f t="shared" si="560"/>
        <v>-9.550924771711173E-3</v>
      </c>
      <c r="E5945" s="3">
        <f>(M5945-C5945)^2</f>
        <v>2.7800948469960576E-2</v>
      </c>
      <c r="K5945" s="2">
        <f t="shared" si="564"/>
        <v>5934.2952126016444</v>
      </c>
      <c r="L5945" s="3">
        <v>-0.22857045855886499</v>
      </c>
      <c r="M5945" s="3">
        <v>-0.296827540861408</v>
      </c>
      <c r="O5945" s="3">
        <f t="shared" si="561"/>
        <v>5.0853622656586293E-2</v>
      </c>
      <c r="P5945" s="3">
        <f t="shared" si="562"/>
        <v>8.6731709426350209E-2</v>
      </c>
    </row>
    <row r="5946" spans="1:16" x14ac:dyDescent="0.55000000000000004">
      <c r="A5946" s="2">
        <f t="shared" si="563"/>
        <v>5935.2952126016444</v>
      </c>
      <c r="C5946">
        <f t="shared" si="559"/>
        <v>-0.24324513004477319</v>
      </c>
      <c r="D5946">
        <f t="shared" si="560"/>
        <v>-0.10429752678260415</v>
      </c>
      <c r="E5946" s="3">
        <f>(M5946-C5946)^2</f>
        <v>1.9820020188188642E-4</v>
      </c>
      <c r="K5946" s="2">
        <f t="shared" si="564"/>
        <v>5935.2952126016444</v>
      </c>
      <c r="L5946" s="3">
        <v>-0.28934713069583901</v>
      </c>
      <c r="M5946" s="3">
        <v>-0.25732348939101402</v>
      </c>
      <c r="O5946" s="3">
        <f t="shared" si="561"/>
        <v>8.1958614648423966E-2</v>
      </c>
      <c r="P5946" s="3">
        <f t="shared" si="562"/>
        <v>6.5024197427121344E-2</v>
      </c>
    </row>
    <row r="5947" spans="1:16" x14ac:dyDescent="0.55000000000000004">
      <c r="A5947" s="2">
        <f t="shared" si="563"/>
        <v>5936.2952126016444</v>
      </c>
      <c r="C5947">
        <f t="shared" si="559"/>
        <v>-0.29526973608879592</v>
      </c>
      <c r="D5947">
        <f t="shared" si="560"/>
        <v>-0.17283345445766235</v>
      </c>
      <c r="E5947" s="3">
        <f>(M5947-C5947)^2</f>
        <v>2.0135202012659861E-2</v>
      </c>
      <c r="K5947" s="2">
        <f t="shared" si="564"/>
        <v>5936.2952126016444</v>
      </c>
      <c r="L5947" s="3">
        <v>-0.27765501897075601</v>
      </c>
      <c r="M5947" s="3">
        <v>-0.15337117368360501</v>
      </c>
      <c r="O5947" s="3">
        <f t="shared" si="561"/>
        <v>7.5400787586796747E-2</v>
      </c>
      <c r="P5947" s="3">
        <f t="shared" si="562"/>
        <v>2.281492753204693E-2</v>
      </c>
    </row>
    <row r="5948" spans="1:16" x14ac:dyDescent="0.55000000000000004">
      <c r="A5948" s="2">
        <f t="shared" si="563"/>
        <v>5937.2952126016444</v>
      </c>
      <c r="C5948">
        <f t="shared" si="559"/>
        <v>-0.27309105915344023</v>
      </c>
      <c r="D5948">
        <f t="shared" si="560"/>
        <v>-0.19793516534059435</v>
      </c>
      <c r="E5948" s="3">
        <f>(M5948-C5948)^2</f>
        <v>6.8688527868445912E-2</v>
      </c>
      <c r="K5948" s="2">
        <f t="shared" si="564"/>
        <v>5937.2952126016444</v>
      </c>
      <c r="L5948" s="3">
        <v>-0.19642248529775899</v>
      </c>
      <c r="M5948" s="3">
        <v>-1.1006096081451099E-2</v>
      </c>
      <c r="O5948" s="3">
        <f t="shared" si="561"/>
        <v>3.7387898092304986E-2</v>
      </c>
      <c r="P5948" s="3">
        <f t="shared" si="562"/>
        <v>7.5360334177486556E-5</v>
      </c>
    </row>
    <row r="5949" spans="1:16" x14ac:dyDescent="0.55000000000000004">
      <c r="A5949" s="2">
        <f t="shared" si="563"/>
        <v>5938.2952126016444</v>
      </c>
      <c r="C5949">
        <f t="shared" si="559"/>
        <v>-0.18228275085161669</v>
      </c>
      <c r="D5949">
        <f t="shared" si="560"/>
        <v>-0.17329442960551911</v>
      </c>
      <c r="E5949" s="3">
        <f>(M5949-C5949)^2</f>
        <v>0.1001078699497762</v>
      </c>
      <c r="K5949" s="2">
        <f t="shared" si="564"/>
        <v>5938.2952126016444</v>
      </c>
      <c r="L5949" s="3">
        <v>-6.5994721665303999E-2</v>
      </c>
      <c r="M5949" s="3">
        <v>0.13411552656116599</v>
      </c>
      <c r="O5949" s="3">
        <f t="shared" si="561"/>
        <v>3.9604040450131502E-3</v>
      </c>
      <c r="P5949" s="3">
        <f t="shared" si="562"/>
        <v>1.8616034498403846E-2</v>
      </c>
    </row>
    <row r="5950" spans="1:16" x14ac:dyDescent="0.55000000000000004">
      <c r="A5950" s="2">
        <f t="shared" si="563"/>
        <v>5939.2952126016444</v>
      </c>
      <c r="C5950">
        <f t="shared" si="559"/>
        <v>-4.5665553623650997E-2</v>
      </c>
      <c r="D5950">
        <f t="shared" si="560"/>
        <v>-0.10510363090391521</v>
      </c>
      <c r="E5950" s="3">
        <f>(M5950-C5950)^2</f>
        <v>8.4863052597001748E-2</v>
      </c>
      <c r="K5950" s="2">
        <f t="shared" si="564"/>
        <v>5939.2952126016444</v>
      </c>
      <c r="L5950" s="3">
        <v>8.0961829409757394E-2</v>
      </c>
      <c r="M5950" s="3">
        <v>0.245647083584215</v>
      </c>
      <c r="O5950" s="3">
        <f t="shared" si="561"/>
        <v>7.0601686818177493E-3</v>
      </c>
      <c r="P5950" s="3">
        <f t="shared" si="562"/>
        <v>6.1490185515397346E-2</v>
      </c>
    </row>
    <row r="5951" spans="1:16" x14ac:dyDescent="0.55000000000000004">
      <c r="A5951" s="2">
        <f t="shared" si="563"/>
        <v>5940.2952126016444</v>
      </c>
      <c r="C5951">
        <f t="shared" si="559"/>
        <v>0.10242770628096613</v>
      </c>
      <c r="D5951">
        <f t="shared" si="560"/>
        <v>-1.0499578445311082E-2</v>
      </c>
      <c r="E5951" s="3">
        <f>(M5951-C5951)^2</f>
        <v>3.7336711540145076E-2</v>
      </c>
      <c r="K5951" s="2">
        <f t="shared" si="564"/>
        <v>5940.2952126016444</v>
      </c>
      <c r="L5951" s="3">
        <v>0.20764098805841899</v>
      </c>
      <c r="M5951" s="3">
        <v>0.29565480463972399</v>
      </c>
      <c r="O5951" s="3">
        <f t="shared" si="561"/>
        <v>4.4396162369895485E-2</v>
      </c>
      <c r="P5951" s="3">
        <f t="shared" si="562"/>
        <v>8.8792001559220513E-2</v>
      </c>
    </row>
    <row r="5952" spans="1:16" x14ac:dyDescent="0.55000000000000004">
      <c r="A5952" s="2">
        <f t="shared" si="563"/>
        <v>5941.2952126016444</v>
      </c>
      <c r="C5952">
        <f t="shared" si="559"/>
        <v>0.22478019039630237</v>
      </c>
      <c r="D5952">
        <f t="shared" si="560"/>
        <v>8.6743089134867501E-2</v>
      </c>
      <c r="E5952" s="3">
        <f>(M5952-C5952)^2</f>
        <v>2.1934006418378835E-3</v>
      </c>
      <c r="K5952" s="2">
        <f t="shared" si="564"/>
        <v>5941.2952126016444</v>
      </c>
      <c r="L5952" s="3">
        <v>0.28231517313667598</v>
      </c>
      <c r="M5952" s="3">
        <v>0.27161394576396303</v>
      </c>
      <c r="O5952" s="3">
        <f t="shared" si="561"/>
        <v>8.1440690577992372E-2</v>
      </c>
      <c r="P5952" s="3">
        <f t="shared" si="562"/>
        <v>7.5042580559937441E-2</v>
      </c>
    </row>
    <row r="5953" spans="1:16" x14ac:dyDescent="0.55000000000000004">
      <c r="A5953" s="2">
        <f t="shared" si="563"/>
        <v>5942.2952126016444</v>
      </c>
      <c r="C5953">
        <f t="shared" si="559"/>
        <v>0.29064389141759528</v>
      </c>
      <c r="D5953">
        <f t="shared" si="560"/>
        <v>0.16218663136322142</v>
      </c>
      <c r="E5953" s="3">
        <f>(M5953-C5953)^2</f>
        <v>1.2342810535753717E-2</v>
      </c>
      <c r="K5953" s="2">
        <f t="shared" si="564"/>
        <v>5942.2952126016444</v>
      </c>
      <c r="L5953" s="3">
        <v>0.28628177174666603</v>
      </c>
      <c r="M5953" s="3">
        <v>0.17954568920102601</v>
      </c>
      <c r="O5953" s="3">
        <f t="shared" si="561"/>
        <v>8.3720385657666985E-2</v>
      </c>
      <c r="P5953" s="3">
        <f t="shared" si="562"/>
        <v>3.307697053096724E-2</v>
      </c>
    </row>
    <row r="5954" spans="1:16" x14ac:dyDescent="0.55000000000000004">
      <c r="A5954" s="2">
        <f t="shared" si="563"/>
        <v>5943.2952126016444</v>
      </c>
      <c r="C5954">
        <f t="shared" si="559"/>
        <v>0.28346681553187897</v>
      </c>
      <c r="D5954">
        <f t="shared" si="560"/>
        <v>0.19687157549776915</v>
      </c>
      <c r="E5954" s="3">
        <f>(M5954-C5954)^2</f>
        <v>5.806062021310085E-2</v>
      </c>
      <c r="K5954" s="2">
        <f t="shared" si="564"/>
        <v>5943.2952126016444</v>
      </c>
      <c r="L5954" s="3">
        <v>0.218547324659527</v>
      </c>
      <c r="M5954" s="3">
        <v>4.2509100957099602E-2</v>
      </c>
      <c r="O5954" s="3">
        <f t="shared" si="561"/>
        <v>4.9111127356714752E-2</v>
      </c>
      <c r="P5954" s="3">
        <f t="shared" si="562"/>
        <v>2.0101022638457588E-3</v>
      </c>
    </row>
    <row r="5955" spans="1:16" x14ac:dyDescent="0.55000000000000004">
      <c r="A5955" s="2">
        <f t="shared" si="563"/>
        <v>5944.2952126016444</v>
      </c>
      <c r="C5955">
        <f t="shared" si="559"/>
        <v>0.20505261048149781</v>
      </c>
      <c r="D5955">
        <f t="shared" si="560"/>
        <v>0.18208136033985287</v>
      </c>
      <c r="E5955" s="3">
        <f>(M5955-C5955)^2</f>
        <v>9.6240646225148385E-2</v>
      </c>
      <c r="K5955" s="2">
        <f t="shared" si="564"/>
        <v>5944.2952126016444</v>
      </c>
      <c r="L5955" s="3">
        <v>9.60763443422359E-2</v>
      </c>
      <c r="M5955" s="3">
        <v>-0.10517415532884999</v>
      </c>
      <c r="O5955" s="3">
        <f t="shared" si="561"/>
        <v>9.8286057318815248E-3</v>
      </c>
      <c r="P5955" s="3">
        <f t="shared" si="562"/>
        <v>1.0577935778843616E-2</v>
      </c>
    </row>
    <row r="5956" spans="1:16" x14ac:dyDescent="0.55000000000000004">
      <c r="A5956" s="2">
        <f t="shared" si="563"/>
        <v>5945.2952126016444</v>
      </c>
      <c r="C5956">
        <f t="shared" si="559"/>
        <v>7.5107296680386487E-2</v>
      </c>
      <c r="D5956">
        <f t="shared" si="560"/>
        <v>0.12153286705453042</v>
      </c>
      <c r="E5956" s="3">
        <f>(M5956-C5956)^2</f>
        <v>9.0976547925351064E-2</v>
      </c>
      <c r="K5956" s="2">
        <f t="shared" si="564"/>
        <v>5945.2952126016444</v>
      </c>
      <c r="L5956" s="3">
        <v>-5.0457552429938303E-2</v>
      </c>
      <c r="M5956" s="3">
        <v>-0.22651589195959701</v>
      </c>
      <c r="O5956" s="3">
        <f t="shared" si="561"/>
        <v>2.2462454476059736E-3</v>
      </c>
      <c r="P5956" s="3">
        <f t="shared" si="562"/>
        <v>5.0261527759020208E-2</v>
      </c>
    </row>
    <row r="5957" spans="1:16" x14ac:dyDescent="0.55000000000000004">
      <c r="A5957" s="2">
        <f t="shared" si="563"/>
        <v>5946.2952126016444</v>
      </c>
      <c r="C5957">
        <f t="shared" si="559"/>
        <v>-7.3712989080970071E-2</v>
      </c>
      <c r="D5957">
        <f t="shared" si="560"/>
        <v>3.0442341779105601E-2</v>
      </c>
      <c r="E5957" s="3">
        <f>(M5957-C5957)^2</f>
        <v>4.7268120873175092E-2</v>
      </c>
      <c r="K5957" s="2">
        <f t="shared" si="564"/>
        <v>5946.2952126016444</v>
      </c>
      <c r="L5957" s="3">
        <v>-0.18435404218010401</v>
      </c>
      <c r="M5957" s="3">
        <v>-0.29112531824648702</v>
      </c>
      <c r="O5957" s="3">
        <f t="shared" si="561"/>
        <v>3.286644904197749E-2</v>
      </c>
      <c r="P5957" s="3">
        <f t="shared" si="562"/>
        <v>8.340558739105472E-2</v>
      </c>
    </row>
    <row r="5958" spans="1:16" x14ac:dyDescent="0.55000000000000004">
      <c r="A5958" s="2">
        <f t="shared" si="563"/>
        <v>5947.2952126016444</v>
      </c>
      <c r="C5958">
        <f t="shared" si="559"/>
        <v>-0.20400870181808536</v>
      </c>
      <c r="D5958">
        <f t="shared" si="560"/>
        <v>-6.8298550010374201E-2</v>
      </c>
      <c r="E5958" s="3">
        <f>(M5958-C5958)^2</f>
        <v>6.2113156998435514E-3</v>
      </c>
      <c r="K5958" s="2">
        <f t="shared" si="564"/>
        <v>5947.2952126016444</v>
      </c>
      <c r="L5958" s="3">
        <v>-0.272077918416814</v>
      </c>
      <c r="M5958" s="3">
        <v>-0.28282060256818498</v>
      </c>
      <c r="O5958" s="3">
        <f t="shared" si="561"/>
        <v>7.2369036817754931E-2</v>
      </c>
      <c r="P5958" s="3">
        <f t="shared" si="562"/>
        <v>7.8677747679398335E-2</v>
      </c>
    </row>
    <row r="5959" spans="1:16" x14ac:dyDescent="0.55000000000000004">
      <c r="A5959" s="2">
        <f t="shared" si="563"/>
        <v>5948.2952126016444</v>
      </c>
      <c r="C5959">
        <f t="shared" ref="C5959:C6022" si="565">$B$2*EXP(-C$4*((PI()/($B$1*$B$3)))^0.5)*SIN(2*PI()*$A5959/$B$3-C$4*SQRT(PI()/($B$1*$B$3)))</f>
        <v>-0.28303564711637713</v>
      </c>
      <c r="D5959">
        <f t="shared" ref="D5959:D6022" si="566">$B$2*EXP(-D$4*((PI()/($B$1*$B$3)))^0.5)*SIN(2*PI()*$A5959/$B$3-D$4*SQRT(PI()/($B$1*$B$3)))</f>
        <v>-0.14987555395735253</v>
      </c>
      <c r="E5959" s="3">
        <f>(M5959-C5959)^2</f>
        <v>6.2970469414745274E-3</v>
      </c>
      <c r="K5959" s="2">
        <f t="shared" si="564"/>
        <v>5948.2952126016444</v>
      </c>
      <c r="L5959" s="3">
        <v>-0.29165819213716399</v>
      </c>
      <c r="M5959" s="3">
        <v>-0.20368171248504</v>
      </c>
      <c r="O5959" s="3">
        <f t="shared" ref="O5959:O6022" si="567">(L5959-$J$1)^2</f>
        <v>8.3287196174929939E-2</v>
      </c>
      <c r="P5959" s="3">
        <f t="shared" ref="P5959:P6022" si="568">(M5959-$J$2)^2</f>
        <v>4.0544500264383894E-2</v>
      </c>
    </row>
    <row r="5960" spans="1:16" x14ac:dyDescent="0.55000000000000004">
      <c r="A5960" s="2">
        <f t="shared" si="563"/>
        <v>5949.2952126016444</v>
      </c>
      <c r="C5960">
        <f t="shared" si="565"/>
        <v>-0.29093381879098423</v>
      </c>
      <c r="D5960">
        <f t="shared" si="566"/>
        <v>-0.19378781688054339</v>
      </c>
      <c r="E5960" s="3">
        <f>(M5960-C5960)^2</f>
        <v>4.7264649151213312E-2</v>
      </c>
      <c r="K5960" s="2">
        <f t="shared" si="564"/>
        <v>5949.2952126016444</v>
      </c>
      <c r="L5960" s="3">
        <v>-0.238190862320694</v>
      </c>
      <c r="M5960" s="3">
        <v>-7.3529473960405198E-2</v>
      </c>
      <c r="O5960" s="3">
        <f t="shared" si="567"/>
        <v>5.5285120805437404E-2</v>
      </c>
      <c r="P5960" s="3">
        <f t="shared" si="568"/>
        <v>5.070068130508705E-3</v>
      </c>
    </row>
    <row r="5961" spans="1:16" x14ac:dyDescent="0.55000000000000004">
      <c r="A5961" s="2">
        <f t="shared" si="563"/>
        <v>5950.2952126016444</v>
      </c>
      <c r="C5961">
        <f t="shared" si="565"/>
        <v>-0.22571835284742395</v>
      </c>
      <c r="D5961">
        <f t="shared" si="566"/>
        <v>-0.18899988992169051</v>
      </c>
      <c r="E5961" s="3">
        <f>(M5961-C5961)^2</f>
        <v>9.0454791280154864E-2</v>
      </c>
      <c r="K5961" s="2">
        <f t="shared" si="564"/>
        <v>5950.2952126016444</v>
      </c>
      <c r="L5961" s="3">
        <v>-0.12506715340717101</v>
      </c>
      <c r="M5961" s="3">
        <v>7.5038677461353495E-2</v>
      </c>
      <c r="O5961" s="3">
        <f t="shared" si="567"/>
        <v>1.4885018204661999E-2</v>
      </c>
      <c r="P5961" s="3">
        <f t="shared" si="568"/>
        <v>5.9851483487211284E-3</v>
      </c>
    </row>
    <row r="5962" spans="1:16" x14ac:dyDescent="0.55000000000000004">
      <c r="A5962" s="2">
        <f t="shared" si="563"/>
        <v>5951.2952126016444</v>
      </c>
      <c r="C5962">
        <f t="shared" si="565"/>
        <v>-0.10377833723664157</v>
      </c>
      <c r="D5962">
        <f t="shared" si="566"/>
        <v>-0.13671501152885243</v>
      </c>
      <c r="E5962" s="3">
        <f>(M5962-C5962)^2</f>
        <v>9.5228568120466039E-2</v>
      </c>
      <c r="K5962" s="2">
        <f t="shared" si="564"/>
        <v>5951.2952126016444</v>
      </c>
      <c r="L5962" s="3">
        <v>1.9380399937469098E-2</v>
      </c>
      <c r="M5962" s="3">
        <v>0.20481292660675701</v>
      </c>
      <c r="O5962" s="3">
        <f t="shared" si="567"/>
        <v>5.0370532584743976E-4</v>
      </c>
      <c r="P5962" s="3">
        <f t="shared" si="568"/>
        <v>4.2906146766574692E-2</v>
      </c>
    </row>
    <row r="5963" spans="1:16" x14ac:dyDescent="0.55000000000000004">
      <c r="A5963" s="2">
        <f t="shared" si="563"/>
        <v>5952.2952126016444</v>
      </c>
      <c r="C5963">
        <f t="shared" si="565"/>
        <v>4.4241876863263058E-2</v>
      </c>
      <c r="D5963">
        <f t="shared" si="566"/>
        <v>-5.0072725491265284E-2</v>
      </c>
      <c r="E5963" s="3">
        <f>(M5963-C5963)^2</f>
        <v>5.7144247912733044E-2</v>
      </c>
      <c r="K5963" s="2">
        <f t="shared" si="564"/>
        <v>5952.2952126016444</v>
      </c>
      <c r="L5963" s="3">
        <v>0.15897401189049801</v>
      </c>
      <c r="M5963" s="3">
        <v>0.28329050771634501</v>
      </c>
      <c r="O5963" s="3">
        <f t="shared" si="567"/>
        <v>2.6255986905748544E-2</v>
      </c>
      <c r="P5963" s="3">
        <f t="shared" si="568"/>
        <v>8.1576254274570548E-2</v>
      </c>
    </row>
    <row r="5964" spans="1:16" x14ac:dyDescent="0.55000000000000004">
      <c r="A5964" s="2">
        <f t="shared" ref="A5964:A6027" si="569">K5964</f>
        <v>5953.2952126016444</v>
      </c>
      <c r="C5964">
        <f t="shared" si="565"/>
        <v>0.18114380789132761</v>
      </c>
      <c r="D5964">
        <f t="shared" si="566"/>
        <v>4.9153175340067828E-2</v>
      </c>
      <c r="E5964" s="3">
        <f>(M5964-C5964)^2</f>
        <v>1.2028038802833162E-2</v>
      </c>
      <c r="K5964" s="2">
        <f t="shared" si="564"/>
        <v>5953.2952126016444</v>
      </c>
      <c r="L5964" s="3">
        <v>0.25875159636237999</v>
      </c>
      <c r="M5964" s="3">
        <v>0.290816223761651</v>
      </c>
      <c r="O5964" s="3">
        <f t="shared" si="567"/>
        <v>6.8546872662135452E-2</v>
      </c>
      <c r="P5964" s="3">
        <f t="shared" si="568"/>
        <v>8.5931814044249794E-2</v>
      </c>
    </row>
    <row r="5965" spans="1:16" x14ac:dyDescent="0.55000000000000004">
      <c r="A5965" s="2">
        <f t="shared" si="569"/>
        <v>5954.2952126016444</v>
      </c>
      <c r="C5965">
        <f t="shared" si="565"/>
        <v>0.27252307406739351</v>
      </c>
      <c r="D5965">
        <f t="shared" si="566"/>
        <v>0.13602655055396548</v>
      </c>
      <c r="E5965" s="3">
        <f>(M5965-C5965)^2</f>
        <v>2.2106793089117071E-3</v>
      </c>
      <c r="K5965" s="2">
        <f t="shared" ref="K5965:K6028" si="570">K5964+1</f>
        <v>5954.2952126016444</v>
      </c>
      <c r="L5965" s="3">
        <v>0.29372323834693598</v>
      </c>
      <c r="M5965" s="3">
        <v>0.225505212472977</v>
      </c>
      <c r="O5965" s="3">
        <f t="shared" si="567"/>
        <v>8.8082059702571963E-2</v>
      </c>
      <c r="P5965" s="3">
        <f t="shared" si="568"/>
        <v>5.190663445315994E-2</v>
      </c>
    </row>
    <row r="5966" spans="1:16" x14ac:dyDescent="0.55000000000000004">
      <c r="A5966" s="2">
        <f t="shared" si="569"/>
        <v>5955.2952126016444</v>
      </c>
      <c r="C5966">
        <f t="shared" si="565"/>
        <v>0.29541544737296743</v>
      </c>
      <c r="D5966">
        <f t="shared" si="566"/>
        <v>0.18871553302529412</v>
      </c>
      <c r="E5966" s="3">
        <f>(M5966-C5966)^2</f>
        <v>3.6749053169584538E-2</v>
      </c>
      <c r="K5966" s="2">
        <f t="shared" si="570"/>
        <v>5955.2952126016444</v>
      </c>
      <c r="L5966" s="3">
        <v>0.25513007316081698</v>
      </c>
      <c r="M5966" s="3">
        <v>0.103715021787669</v>
      </c>
      <c r="O5966" s="3">
        <f t="shared" si="567"/>
        <v>6.6663652963143541E-2</v>
      </c>
      <c r="P5966" s="3">
        <f t="shared" si="568"/>
        <v>1.1244499596235856E-2</v>
      </c>
    </row>
    <row r="5967" spans="1:16" x14ac:dyDescent="0.55000000000000004">
      <c r="A5967" s="2">
        <f t="shared" si="569"/>
        <v>5956.2952126016444</v>
      </c>
      <c r="C5967">
        <f t="shared" si="565"/>
        <v>0.24406791946731926</v>
      </c>
      <c r="D5967">
        <f t="shared" si="566"/>
        <v>0.19397902487519439</v>
      </c>
      <c r="E5967" s="3">
        <f>(M5967-C5967)^2</f>
        <v>8.3012649767287602E-2</v>
      </c>
      <c r="K5967" s="2">
        <f t="shared" si="570"/>
        <v>5956.2952126016444</v>
      </c>
      <c r="L5967" s="3">
        <v>0.15263799843950199</v>
      </c>
      <c r="M5967" s="3">
        <v>-4.4051239505643901E-2</v>
      </c>
      <c r="O5967" s="3">
        <f t="shared" si="567"/>
        <v>2.4242794845400373E-2</v>
      </c>
      <c r="P5967" s="3">
        <f t="shared" si="568"/>
        <v>1.7410738000902901E-3</v>
      </c>
    </row>
    <row r="5968" spans="1:16" x14ac:dyDescent="0.55000000000000004">
      <c r="A5968" s="2">
        <f t="shared" si="569"/>
        <v>5957.2952126016444</v>
      </c>
      <c r="C5968">
        <f t="shared" si="565"/>
        <v>0.1313844716185697</v>
      </c>
      <c r="D5968">
        <f t="shared" si="566"/>
        <v>0.15049427498004486</v>
      </c>
      <c r="E5968" s="3">
        <f>(M5968-C5968)^2</f>
        <v>9.7449525897978645E-2</v>
      </c>
      <c r="K5968" s="2">
        <f t="shared" si="570"/>
        <v>5957.2952126016444</v>
      </c>
      <c r="L5968" s="3">
        <v>1.1916790111616501E-2</v>
      </c>
      <c r="M5968" s="3">
        <v>-0.180784594590718</v>
      </c>
      <c r="O5968" s="3">
        <f t="shared" si="567"/>
        <v>2.2439352783459713E-4</v>
      </c>
      <c r="P5968" s="3">
        <f t="shared" si="568"/>
        <v>3.1847804391243406E-2</v>
      </c>
    </row>
    <row r="5969" spans="1:16" x14ac:dyDescent="0.55000000000000004">
      <c r="A5969" s="2">
        <f t="shared" si="569"/>
        <v>5958.2952126016444</v>
      </c>
      <c r="C5969">
        <f t="shared" si="565"/>
        <v>-1.431678312024781E-2</v>
      </c>
      <c r="D5969">
        <f t="shared" si="566"/>
        <v>6.9189295280575214E-2</v>
      </c>
      <c r="E5969" s="3">
        <f>(M5969-C5969)^2</f>
        <v>6.6524038359928733E-2</v>
      </c>
      <c r="K5969" s="2">
        <f t="shared" si="570"/>
        <v>5958.2952126016444</v>
      </c>
      <c r="L5969" s="3">
        <v>-0.131789052226122</v>
      </c>
      <c r="M5969" s="3">
        <v>-0.27223932645434401</v>
      </c>
      <c r="O5969" s="3">
        <f t="shared" si="567"/>
        <v>1.6570401539822078E-2</v>
      </c>
      <c r="P5969" s="3">
        <f t="shared" si="568"/>
        <v>7.2853709579295017E-2</v>
      </c>
    </row>
    <row r="5970" spans="1:16" x14ac:dyDescent="0.55000000000000004">
      <c r="A5970" s="2">
        <f t="shared" si="569"/>
        <v>5959.2952126016444</v>
      </c>
      <c r="C5970">
        <f t="shared" si="565"/>
        <v>-0.156420133368978</v>
      </c>
      <c r="D5970">
        <f t="shared" si="566"/>
        <v>-2.9503422575986534E-2</v>
      </c>
      <c r="E5970" s="3">
        <f>(M5970-C5970)^2</f>
        <v>1.9345999388588286E-2</v>
      </c>
      <c r="K5970" s="2">
        <f t="shared" si="570"/>
        <v>5959.2952126016444</v>
      </c>
      <c r="L5970" s="3">
        <v>-0.242487508873904</v>
      </c>
      <c r="M5970" s="3">
        <v>-0.29551003015730798</v>
      </c>
      <c r="O5970" s="3">
        <f t="shared" si="567"/>
        <v>5.732410478294353E-2</v>
      </c>
      <c r="P5970" s="3">
        <f t="shared" si="568"/>
        <v>8.5957424927052523E-2</v>
      </c>
    </row>
    <row r="5971" spans="1:16" x14ac:dyDescent="0.55000000000000004">
      <c r="A5971" s="2">
        <f t="shared" si="569"/>
        <v>5960.2952126016444</v>
      </c>
      <c r="C5971">
        <f t="shared" si="565"/>
        <v>-0.25921404549578975</v>
      </c>
      <c r="D5971">
        <f t="shared" si="566"/>
        <v>-0.12078173066849948</v>
      </c>
      <c r="E5971" s="3">
        <f>(M5971-C5971)^2</f>
        <v>2.0867628097734719E-4</v>
      </c>
      <c r="K5971" s="2">
        <f t="shared" si="570"/>
        <v>5960.2952126016444</v>
      </c>
      <c r="L5971" s="3">
        <v>-0.29245346464092098</v>
      </c>
      <c r="M5971" s="3">
        <v>-0.24476841359623799</v>
      </c>
      <c r="O5971" s="3">
        <f t="shared" si="567"/>
        <v>8.3746852306333414E-2</v>
      </c>
      <c r="P5971" s="3">
        <f t="shared" si="568"/>
        <v>5.8778778215270354E-2</v>
      </c>
    </row>
    <row r="5972" spans="1:16" x14ac:dyDescent="0.55000000000000004">
      <c r="A5972" s="2">
        <f t="shared" si="569"/>
        <v>5961.2952126016444</v>
      </c>
      <c r="C5972">
        <f t="shared" si="565"/>
        <v>-0.29686571370392512</v>
      </c>
      <c r="D5972">
        <f t="shared" si="566"/>
        <v>-0.18170677242831815</v>
      </c>
      <c r="E5972" s="3">
        <f>(M5972-C5972)^2</f>
        <v>2.6942820804920459E-2</v>
      </c>
      <c r="K5972" s="2">
        <f t="shared" si="570"/>
        <v>5961.2952126016444</v>
      </c>
      <c r="L5972" s="3">
        <v>-0.26917263593904001</v>
      </c>
      <c r="M5972" s="3">
        <v>-0.13272302941698999</v>
      </c>
      <c r="O5972" s="3">
        <f t="shared" si="567"/>
        <v>7.081434871330225E-2</v>
      </c>
      <c r="P5972" s="3">
        <f t="shared" si="568"/>
        <v>1.7003629627905144E-2</v>
      </c>
    </row>
    <row r="5973" spans="1:16" x14ac:dyDescent="0.55000000000000004">
      <c r="A5973" s="2">
        <f t="shared" si="569"/>
        <v>5962.2952126016444</v>
      </c>
      <c r="C5973">
        <f t="shared" si="565"/>
        <v>-0.25991301895696195</v>
      </c>
      <c r="D5973">
        <f t="shared" si="566"/>
        <v>-0.19696767253794889</v>
      </c>
      <c r="E5973" s="3">
        <f>(M5973-C5973)^2</f>
        <v>7.4243541029711271E-2</v>
      </c>
      <c r="K5973" s="2">
        <f t="shared" si="570"/>
        <v>5962.2952126016444</v>
      </c>
      <c r="L5973" s="3">
        <v>-0.17847585074042199</v>
      </c>
      <c r="M5973" s="3">
        <v>1.2563660833641899E-2</v>
      </c>
      <c r="O5973" s="3">
        <f t="shared" si="567"/>
        <v>3.076967504296256E-2</v>
      </c>
      <c r="P5973" s="3">
        <f t="shared" si="568"/>
        <v>2.2167409942471043E-4</v>
      </c>
    </row>
    <row r="5974" spans="1:16" x14ac:dyDescent="0.55000000000000004">
      <c r="A5974" s="2">
        <f t="shared" si="569"/>
        <v>5963.2952126016444</v>
      </c>
      <c r="C5974">
        <f t="shared" si="565"/>
        <v>-0.1576424235298505</v>
      </c>
      <c r="D5974">
        <f t="shared" si="566"/>
        <v>-0.16272926351852965</v>
      </c>
      <c r="E5974" s="3">
        <f>(M5974-C5974)^2</f>
        <v>9.7560103563551492E-2</v>
      </c>
      <c r="K5974" s="2">
        <f t="shared" si="570"/>
        <v>5963.2952126016444</v>
      </c>
      <c r="L5974" s="3">
        <v>-4.3078681540068303E-2</v>
      </c>
      <c r="M5974" s="3">
        <v>0.154703704289195</v>
      </c>
      <c r="O5974" s="3">
        <f t="shared" si="567"/>
        <v>1.6012563290390635E-3</v>
      </c>
      <c r="P5974" s="3">
        <f t="shared" si="568"/>
        <v>2.4658033777776891E-2</v>
      </c>
    </row>
    <row r="5975" spans="1:16" x14ac:dyDescent="0.55000000000000004">
      <c r="A5975" s="2">
        <f t="shared" si="569"/>
        <v>5964.2952126016444</v>
      </c>
      <c r="C5975">
        <f t="shared" si="565"/>
        <v>-1.5755220191418014E-2</v>
      </c>
      <c r="D5975">
        <f t="shared" si="566"/>
        <v>-8.7595889272315944E-2</v>
      </c>
      <c r="E5975" s="3">
        <f>(M5975-C5975)^2</f>
        <v>7.4995172852120554E-2</v>
      </c>
      <c r="K5975" s="2">
        <f t="shared" si="570"/>
        <v>5964.2952126016444</v>
      </c>
      <c r="L5975" s="3">
        <v>0.103107810692734</v>
      </c>
      <c r="M5975" s="3">
        <v>0.25809724529341299</v>
      </c>
      <c r="O5975" s="3">
        <f t="shared" si="567"/>
        <v>1.1272236904319357E-2</v>
      </c>
      <c r="P5975" s="3">
        <f t="shared" si="568"/>
        <v>6.7819778692381108E-2</v>
      </c>
    </row>
    <row r="5976" spans="1:16" x14ac:dyDescent="0.55000000000000004">
      <c r="A5976" s="2">
        <f t="shared" si="569"/>
        <v>5965.2952126016444</v>
      </c>
      <c r="C5976">
        <f t="shared" si="565"/>
        <v>0.13009137660777059</v>
      </c>
      <c r="D5976">
        <f t="shared" si="566"/>
        <v>9.5509247715881342E-3</v>
      </c>
      <c r="E5976" s="3">
        <f>(M5976-C5976)^2</f>
        <v>2.7808014942006746E-2</v>
      </c>
      <c r="K5976" s="2">
        <f t="shared" si="570"/>
        <v>5965.2952126016444</v>
      </c>
      <c r="L5976" s="3">
        <v>0.22347031210312099</v>
      </c>
      <c r="M5976" s="3">
        <v>0.29684873009482599</v>
      </c>
      <c r="O5976" s="3">
        <f t="shared" si="567"/>
        <v>5.1317332661512075E-2</v>
      </c>
      <c r="P5976" s="3">
        <f t="shared" si="568"/>
        <v>8.9504958515541633E-2</v>
      </c>
    </row>
    <row r="5977" spans="1:16" x14ac:dyDescent="0.55000000000000004">
      <c r="A5977" s="2">
        <f t="shared" si="569"/>
        <v>5966.2952126016444</v>
      </c>
      <c r="C5977">
        <f t="shared" si="565"/>
        <v>0.24324513004482207</v>
      </c>
      <c r="D5977">
        <f t="shared" si="566"/>
        <v>0.10429752678265246</v>
      </c>
      <c r="E5977" s="3">
        <f>(M5977-C5977)^2</f>
        <v>3.2426929573396918E-4</v>
      </c>
      <c r="K5977" s="2">
        <f t="shared" si="570"/>
        <v>5966.2952126016444</v>
      </c>
      <c r="L5977" s="3">
        <v>0.28786328753811102</v>
      </c>
      <c r="M5977" s="3">
        <v>0.26125260892816299</v>
      </c>
      <c r="O5977" s="3">
        <f t="shared" si="567"/>
        <v>8.4638093439592499E-2</v>
      </c>
      <c r="P5977" s="3">
        <f t="shared" si="568"/>
        <v>6.9473189175012259E-2</v>
      </c>
    </row>
    <row r="5978" spans="1:16" x14ac:dyDescent="0.55000000000000004">
      <c r="A5978" s="2">
        <f t="shared" si="569"/>
        <v>5967.2952126016444</v>
      </c>
      <c r="C5978">
        <f t="shared" si="565"/>
        <v>0.29526973608879081</v>
      </c>
      <c r="D5978">
        <f t="shared" si="566"/>
        <v>0.1728334544576462</v>
      </c>
      <c r="E5978" s="3">
        <f>(M5978-C5978)^2</f>
        <v>1.823731000824149E-2</v>
      </c>
      <c r="K5978" s="2">
        <f t="shared" si="570"/>
        <v>5967.2952126016444</v>
      </c>
      <c r="L5978" s="3">
        <v>0.28015911683499201</v>
      </c>
      <c r="M5978" s="3">
        <v>0.16022415116191699</v>
      </c>
      <c r="O5978" s="3">
        <f t="shared" si="567"/>
        <v>8.0214756423708691E-2</v>
      </c>
      <c r="P5978" s="3">
        <f t="shared" si="568"/>
        <v>2.6422247046822264E-2</v>
      </c>
    </row>
    <row r="5979" spans="1:16" x14ac:dyDescent="0.55000000000000004">
      <c r="A5979" s="2">
        <f t="shared" si="569"/>
        <v>5968.2952126016444</v>
      </c>
      <c r="C5979">
        <f t="shared" si="565"/>
        <v>0.27309105915345977</v>
      </c>
      <c r="D5979">
        <f t="shared" si="566"/>
        <v>0.19793516534059427</v>
      </c>
      <c r="E5979" s="3">
        <f>(M5979-C5979)^2</f>
        <v>6.4528445774549706E-2</v>
      </c>
      <c r="K5979" s="2">
        <f t="shared" si="570"/>
        <v>5968.2952126016444</v>
      </c>
      <c r="L5979" s="3">
        <v>0.20228735733956499</v>
      </c>
      <c r="M5979" s="3">
        <v>1.9066560778697301E-2</v>
      </c>
      <c r="O5979" s="3">
        <f t="shared" si="567"/>
        <v>4.2168761254359553E-2</v>
      </c>
      <c r="P5979" s="3">
        <f t="shared" si="568"/>
        <v>4.5760157080632947E-4</v>
      </c>
    </row>
    <row r="5980" spans="1:16" x14ac:dyDescent="0.55000000000000004">
      <c r="A5980" s="2">
        <f t="shared" si="569"/>
        <v>5969.2952126016444</v>
      </c>
      <c r="C5980">
        <f t="shared" si="565"/>
        <v>0.18228275085154941</v>
      </c>
      <c r="D5980">
        <f t="shared" si="566"/>
        <v>0.17329442960549163</v>
      </c>
      <c r="E5980" s="3">
        <f>(M5980-C5980)^2</f>
        <v>9.5573177706415005E-2</v>
      </c>
      <c r="K5980" s="2">
        <f t="shared" si="570"/>
        <v>5969.2952126016444</v>
      </c>
      <c r="L5980" s="3">
        <v>7.3751474298785494E-2</v>
      </c>
      <c r="M5980" s="3">
        <v>-0.12686636803190299</v>
      </c>
      <c r="O5980" s="3">
        <f t="shared" si="567"/>
        <v>5.9004604673573843E-3</v>
      </c>
      <c r="P5980" s="3">
        <f t="shared" si="568"/>
        <v>1.5510536642066818E-2</v>
      </c>
    </row>
    <row r="5981" spans="1:16" x14ac:dyDescent="0.55000000000000004">
      <c r="A5981" s="2">
        <f t="shared" si="569"/>
        <v>5970.2952126016444</v>
      </c>
      <c r="C5981">
        <f t="shared" si="565"/>
        <v>4.5665553623833545E-2</v>
      </c>
      <c r="D5981">
        <f t="shared" si="566"/>
        <v>0.10510363090401958</v>
      </c>
      <c r="E5981" s="3">
        <f>(M5981-C5981)^2</f>
        <v>8.2191374885290353E-2</v>
      </c>
      <c r="K5981" s="2">
        <f t="shared" si="570"/>
        <v>5970.2952126016444</v>
      </c>
      <c r="L5981" s="3">
        <v>-7.3255923001055906E-2</v>
      </c>
      <c r="M5981" s="3">
        <v>-0.241024827947105</v>
      </c>
      <c r="O5981" s="3">
        <f t="shared" si="567"/>
        <v>4.9270491757478366E-3</v>
      </c>
      <c r="P5981" s="3">
        <f t="shared" si="568"/>
        <v>5.6977577753253641E-2</v>
      </c>
    </row>
    <row r="5982" spans="1:16" x14ac:dyDescent="0.55000000000000004">
      <c r="A5982" s="2">
        <f t="shared" si="569"/>
        <v>5971.2952126016444</v>
      </c>
      <c r="C5982">
        <f t="shared" si="565"/>
        <v>-0.10242770628104617</v>
      </c>
      <c r="D5982">
        <f t="shared" si="566"/>
        <v>1.0499578445254325E-2</v>
      </c>
      <c r="E5982" s="3">
        <f>(M5982-C5982)^2</f>
        <v>3.7013688240116083E-2</v>
      </c>
      <c r="K5982" s="2">
        <f t="shared" si="570"/>
        <v>5971.2952126016444</v>
      </c>
      <c r="L5982" s="3">
        <v>-0.201915919938529</v>
      </c>
      <c r="M5982" s="3">
        <v>-0.29481712449347303</v>
      </c>
      <c r="O5982" s="3">
        <f t="shared" si="567"/>
        <v>3.9542491519919086E-2</v>
      </c>
      <c r="P5982" s="3">
        <f t="shared" si="568"/>
        <v>8.5551605996816854E-2</v>
      </c>
    </row>
    <row r="5983" spans="1:16" x14ac:dyDescent="0.55000000000000004">
      <c r="A5983" s="2">
        <f t="shared" si="569"/>
        <v>5972.2952126016444</v>
      </c>
      <c r="C5983">
        <f t="shared" si="565"/>
        <v>-0.2247801903962699</v>
      </c>
      <c r="D5983">
        <f t="shared" si="566"/>
        <v>-8.6743089134837678E-2</v>
      </c>
      <c r="E5983" s="3">
        <f>(M5983-C5983)^2</f>
        <v>2.4990453812989994E-3</v>
      </c>
      <c r="K5983" s="2">
        <f t="shared" si="570"/>
        <v>5972.2952126016444</v>
      </c>
      <c r="L5983" s="3">
        <v>-0.28000482213196898</v>
      </c>
      <c r="M5983" s="3">
        <v>-0.274770643297789</v>
      </c>
      <c r="O5983" s="3">
        <f t="shared" si="567"/>
        <v>7.6696783641737723E-2</v>
      </c>
      <c r="P5983" s="3">
        <f t="shared" si="568"/>
        <v>7.4226594186647815E-2</v>
      </c>
    </row>
    <row r="5984" spans="1:16" x14ac:dyDescent="0.55000000000000004">
      <c r="A5984" s="2">
        <f t="shared" si="569"/>
        <v>5973.2952126016444</v>
      </c>
      <c r="C5984">
        <f t="shared" si="565"/>
        <v>-0.29064389141758512</v>
      </c>
      <c r="D5984">
        <f t="shared" si="566"/>
        <v>-0.16218663136320241</v>
      </c>
      <c r="E5984" s="3">
        <f>(M5984-C5984)^2</f>
        <v>1.0969994490903627E-2</v>
      </c>
      <c r="K5984" s="2">
        <f t="shared" si="570"/>
        <v>5973.2952126016444</v>
      </c>
      <c r="L5984" s="3">
        <v>-0.28796477959864802</v>
      </c>
      <c r="M5984" s="3">
        <v>-0.18590614993485299</v>
      </c>
      <c r="O5984" s="3">
        <f t="shared" si="567"/>
        <v>8.1169035124740468E-2</v>
      </c>
      <c r="P5984" s="3">
        <f t="shared" si="568"/>
        <v>3.3702015455148594E-2</v>
      </c>
    </row>
    <row r="5985" spans="1:16" x14ac:dyDescent="0.55000000000000004">
      <c r="A5985" s="2">
        <f t="shared" si="569"/>
        <v>5974.2952126016444</v>
      </c>
      <c r="C5985">
        <f t="shared" si="565"/>
        <v>-0.28346681553185366</v>
      </c>
      <c r="D5985">
        <f t="shared" si="566"/>
        <v>-0.19687157549777504</v>
      </c>
      <c r="E5985" s="3">
        <f>(M5985-C5985)^2</f>
        <v>5.4282712671990148E-2</v>
      </c>
      <c r="K5985" s="2">
        <f t="shared" si="570"/>
        <v>5974.2952126016444</v>
      </c>
      <c r="L5985" s="3">
        <v>-0.22380217161104499</v>
      </c>
      <c r="M5985" s="3">
        <v>-5.0480308042707103E-2</v>
      </c>
      <c r="O5985" s="3">
        <f t="shared" si="567"/>
        <v>4.8725790488557373E-2</v>
      </c>
      <c r="P5985" s="3">
        <f t="shared" si="568"/>
        <v>2.3189276185566284E-3</v>
      </c>
    </row>
    <row r="5986" spans="1:16" x14ac:dyDescent="0.55000000000000004">
      <c r="A5986" s="2">
        <f t="shared" si="569"/>
        <v>5975.2952126016444</v>
      </c>
      <c r="C5986">
        <f t="shared" si="565"/>
        <v>-0.20505261048153381</v>
      </c>
      <c r="D5986">
        <f t="shared" si="566"/>
        <v>-0.18208136033986588</v>
      </c>
      <c r="E5986" s="3">
        <f>(M5986-C5986)^2</f>
        <v>9.1591726587348321E-2</v>
      </c>
      <c r="K5986" s="2">
        <f t="shared" si="570"/>
        <v>5975.2952126016444</v>
      </c>
      <c r="L5986" s="3">
        <v>-0.103586921375579</v>
      </c>
      <c r="M5986" s="3">
        <v>9.7588640155831102E-2</v>
      </c>
      <c r="O5986" s="3">
        <f t="shared" si="567"/>
        <v>1.0105062687425906E-2</v>
      </c>
      <c r="P5986" s="3">
        <f t="shared" si="568"/>
        <v>9.9827480919359533E-3</v>
      </c>
    </row>
    <row r="5987" spans="1:16" x14ac:dyDescent="0.55000000000000004">
      <c r="A5987" s="2">
        <f t="shared" si="569"/>
        <v>5976.2952126016444</v>
      </c>
      <c r="C5987">
        <f t="shared" si="565"/>
        <v>-7.5107296680434629E-2</v>
      </c>
      <c r="D5987">
        <f t="shared" si="566"/>
        <v>-0.12153286705455663</v>
      </c>
      <c r="E5987" s="3">
        <f>(M5987-C5987)^2</f>
        <v>8.7807441650673473E-2</v>
      </c>
      <c r="K5987" s="2">
        <f t="shared" si="570"/>
        <v>5976.2952126016444</v>
      </c>
      <c r="L5987" s="3">
        <v>4.2572315925007403E-2</v>
      </c>
      <c r="M5987" s="3">
        <v>0.22121590803136901</v>
      </c>
      <c r="O5987" s="3">
        <f t="shared" si="567"/>
        <v>2.0825802805841216E-3</v>
      </c>
      <c r="P5987" s="3">
        <f t="shared" si="568"/>
        <v>4.9970565760129815E-2</v>
      </c>
    </row>
    <row r="5988" spans="1:16" x14ac:dyDescent="0.55000000000000004">
      <c r="A5988" s="2">
        <f t="shared" si="569"/>
        <v>5977.2952126016444</v>
      </c>
      <c r="C5988">
        <f t="shared" si="565"/>
        <v>7.3712989080921873E-2</v>
      </c>
      <c r="D5988">
        <f t="shared" si="566"/>
        <v>-3.0442341779138377E-2</v>
      </c>
      <c r="E5988" s="3">
        <f>(M5988-C5988)^2</f>
        <v>4.6537400890407442E-2</v>
      </c>
      <c r="K5988" s="2">
        <f t="shared" si="570"/>
        <v>5977.2952126016444</v>
      </c>
      <c r="L5988" s="3">
        <v>0.178069052602702</v>
      </c>
      <c r="M5988" s="3">
        <v>0.28943827941658801</v>
      </c>
      <c r="O5988" s="3">
        <f t="shared" si="567"/>
        <v>3.280881341903738E-2</v>
      </c>
      <c r="P5988" s="3">
        <f t="shared" si="568"/>
        <v>8.5125848017884573E-2</v>
      </c>
    </row>
    <row r="5989" spans="1:16" x14ac:dyDescent="0.55000000000000004">
      <c r="A5989" s="2">
        <f t="shared" si="569"/>
        <v>5978.2952126016444</v>
      </c>
      <c r="C5989">
        <f t="shared" si="565"/>
        <v>0.20400870181814731</v>
      </c>
      <c r="D5989">
        <f t="shared" si="566"/>
        <v>6.8298550010427547E-2</v>
      </c>
      <c r="E5989" s="3">
        <f>(M5989-C5989)^2</f>
        <v>6.5870001979134373E-3</v>
      </c>
      <c r="K5989" s="2">
        <f t="shared" si="570"/>
        <v>5978.2952126016444</v>
      </c>
      <c r="L5989" s="3">
        <v>0.26896729039584499</v>
      </c>
      <c r="M5989" s="3">
        <v>0.28516903817719302</v>
      </c>
      <c r="O5989" s="3">
        <f t="shared" si="567"/>
        <v>7.4000468288351107E-2</v>
      </c>
      <c r="P5989" s="3">
        <f t="shared" si="568"/>
        <v>8.2652858250885322E-2</v>
      </c>
    </row>
    <row r="5990" spans="1:16" x14ac:dyDescent="0.55000000000000004">
      <c r="A5990" s="2">
        <f t="shared" si="569"/>
        <v>5979.2952126016444</v>
      </c>
      <c r="C5990">
        <f t="shared" si="565"/>
        <v>0.28303564711640289</v>
      </c>
      <c r="D5990">
        <f t="shared" si="566"/>
        <v>0.14987555395738966</v>
      </c>
      <c r="E5990" s="3">
        <f>(M5990-C5990)^2</f>
        <v>5.4108095008078023E-3</v>
      </c>
      <c r="K5990" s="2">
        <f t="shared" si="570"/>
        <v>5979.2952126016444</v>
      </c>
      <c r="L5990" s="3">
        <v>0.292501001757417</v>
      </c>
      <c r="M5990" s="3">
        <v>0.20947744226604101</v>
      </c>
      <c r="O5990" s="3">
        <f t="shared" si="567"/>
        <v>8.7358067612952242E-2</v>
      </c>
      <c r="P5990" s="3">
        <f t="shared" si="568"/>
        <v>4.4860301265853109E-2</v>
      </c>
    </row>
    <row r="5991" spans="1:16" x14ac:dyDescent="0.55000000000000004">
      <c r="A5991" s="2">
        <f t="shared" si="569"/>
        <v>5980.2952126016444</v>
      </c>
      <c r="C5991">
        <f t="shared" si="565"/>
        <v>0.29093381879096725</v>
      </c>
      <c r="D5991">
        <f t="shared" si="566"/>
        <v>0.19378781688055496</v>
      </c>
      <c r="E5991" s="3">
        <f>(M5991-C5991)^2</f>
        <v>4.3937566737690392E-2</v>
      </c>
      <c r="K5991" s="2">
        <f t="shared" si="570"/>
        <v>5980.2952126016444</v>
      </c>
      <c r="L5991" s="3">
        <v>0.24277602268436299</v>
      </c>
      <c r="M5991" s="3">
        <v>8.1320921435650895E-2</v>
      </c>
      <c r="O5991" s="3">
        <f t="shared" si="567"/>
        <v>6.0436815490914522E-2</v>
      </c>
      <c r="P5991" s="3">
        <f t="shared" si="568"/>
        <v>6.9966507236152746E-3</v>
      </c>
    </row>
    <row r="5992" spans="1:16" x14ac:dyDescent="0.55000000000000004">
      <c r="A5992" s="2">
        <f t="shared" si="569"/>
        <v>5981.2952126016444</v>
      </c>
      <c r="C5992">
        <f t="shared" si="565"/>
        <v>0.22571835284745628</v>
      </c>
      <c r="D5992">
        <f t="shared" si="566"/>
        <v>0.18899988992170036</v>
      </c>
      <c r="E5992" s="3">
        <f>(M5992-C5992)^2</f>
        <v>8.5802877152161061E-2</v>
      </c>
      <c r="K5992" s="2">
        <f t="shared" si="570"/>
        <v>5981.2952126016444</v>
      </c>
      <c r="L5992" s="3">
        <v>0.13224628265690699</v>
      </c>
      <c r="M5992" s="3">
        <v>-6.7202928646669796E-2</v>
      </c>
      <c r="O5992" s="3">
        <f t="shared" si="567"/>
        <v>1.8308596698395099E-2</v>
      </c>
      <c r="P5992" s="3">
        <f t="shared" si="568"/>
        <v>4.2091374420204697E-3</v>
      </c>
    </row>
    <row r="5993" spans="1:16" x14ac:dyDescent="0.55000000000000004">
      <c r="A5993" s="2">
        <f t="shared" si="569"/>
        <v>5982.2952126016444</v>
      </c>
      <c r="C5993">
        <f t="shared" si="565"/>
        <v>0.10377833723681468</v>
      </c>
      <c r="D5993">
        <f t="shared" si="566"/>
        <v>0.1367150115289415</v>
      </c>
      <c r="E5993" s="3">
        <f>(M5993-C5993)^2</f>
        <v>9.1611384162254367E-2</v>
      </c>
      <c r="K5993" s="2">
        <f t="shared" si="570"/>
        <v>5982.2952126016444</v>
      </c>
      <c r="L5993" s="3">
        <v>-1.1405359258347901E-2</v>
      </c>
      <c r="M5993" s="3">
        <v>-0.19889538835272899</v>
      </c>
      <c r="O5993" s="3">
        <f t="shared" si="567"/>
        <v>6.9595283204080643E-5</v>
      </c>
      <c r="P5993" s="3">
        <f t="shared" si="568"/>
        <v>3.863989278247304E-2</v>
      </c>
    </row>
    <row r="5994" spans="1:16" x14ac:dyDescent="0.55000000000000004">
      <c r="A5994" s="2">
        <f t="shared" si="569"/>
        <v>5983.2952126016444</v>
      </c>
      <c r="C5994">
        <f t="shared" si="565"/>
        <v>-4.4241876863347351E-2</v>
      </c>
      <c r="D5994">
        <f t="shared" si="566"/>
        <v>5.0072725491210286E-2</v>
      </c>
      <c r="E5994" s="3">
        <f>(M5994-C5994)^2</f>
        <v>5.5947097189931114E-2</v>
      </c>
      <c r="K5994" s="2">
        <f t="shared" si="570"/>
        <v>5983.2952126016444</v>
      </c>
      <c r="L5994" s="3">
        <v>-0.15220045819363801</v>
      </c>
      <c r="M5994" s="3">
        <v>-0.28077326418843601</v>
      </c>
      <c r="O5994" s="3">
        <f t="shared" si="567"/>
        <v>2.2241987250252265E-2</v>
      </c>
      <c r="P5994" s="3">
        <f t="shared" si="568"/>
        <v>7.7533400707106029E-2</v>
      </c>
    </row>
    <row r="5995" spans="1:16" x14ac:dyDescent="0.55000000000000004">
      <c r="A5995" s="2">
        <f t="shared" si="569"/>
        <v>5984.2952126016444</v>
      </c>
      <c r="C5995">
        <f t="shared" si="565"/>
        <v>-0.1811438078912882</v>
      </c>
      <c r="D5995">
        <f t="shared" si="566"/>
        <v>-4.9153175340035694E-2</v>
      </c>
      <c r="E5995" s="3">
        <f>(M5995-C5995)^2</f>
        <v>1.2362310212967095E-2</v>
      </c>
      <c r="K5995" s="2">
        <f t="shared" si="570"/>
        <v>5984.2952126016444</v>
      </c>
      <c r="L5995" s="3">
        <v>-0.25487600819123601</v>
      </c>
      <c r="M5995" s="3">
        <v>-0.29232973421727199</v>
      </c>
      <c r="O5995" s="3">
        <f t="shared" si="567"/>
        <v>6.3409800910691039E-2</v>
      </c>
      <c r="P5995" s="3">
        <f t="shared" si="568"/>
        <v>8.4102709288292457E-2</v>
      </c>
    </row>
    <row r="5996" spans="1:16" x14ac:dyDescent="0.55000000000000004">
      <c r="A5996" s="2">
        <f t="shared" si="569"/>
        <v>5985.2952126016444</v>
      </c>
      <c r="C5996">
        <f t="shared" si="565"/>
        <v>-0.27252307406742732</v>
      </c>
      <c r="D5996">
        <f t="shared" si="566"/>
        <v>-0.13602655055400678</v>
      </c>
      <c r="E5996" s="3">
        <f>(M5996-C5996)^2</f>
        <v>1.7516455875281377E-3</v>
      </c>
      <c r="K5996" s="2">
        <f t="shared" si="570"/>
        <v>5985.2952126016444</v>
      </c>
      <c r="L5996" s="3">
        <v>-0.29371628080137502</v>
      </c>
      <c r="M5996" s="3">
        <v>-0.230670408829379</v>
      </c>
      <c r="O5996" s="3">
        <f t="shared" si="567"/>
        <v>8.4479340971076317E-2</v>
      </c>
      <c r="P5996" s="3">
        <f t="shared" si="568"/>
        <v>5.2141596930801101E-2</v>
      </c>
    </row>
    <row r="5997" spans="1:16" x14ac:dyDescent="0.55000000000000004">
      <c r="A5997" s="2">
        <f t="shared" si="569"/>
        <v>5986.2952126016444</v>
      </c>
      <c r="C5997">
        <f t="shared" si="565"/>
        <v>-0.29541544737295899</v>
      </c>
      <c r="D5997">
        <f t="shared" si="566"/>
        <v>-0.1887155330253113</v>
      </c>
      <c r="E5997" s="3">
        <f>(M5997-C5997)^2</f>
        <v>3.3921240557121479E-2</v>
      </c>
      <c r="K5997" s="2">
        <f t="shared" si="570"/>
        <v>5986.2952126016444</v>
      </c>
      <c r="L5997" s="3">
        <v>-0.25899348880128598</v>
      </c>
      <c r="M5997" s="3">
        <v>-0.11123824857484101</v>
      </c>
      <c r="O5997" s="3">
        <f t="shared" si="567"/>
        <v>6.5500425074947549E-2</v>
      </c>
      <c r="P5997" s="3">
        <f t="shared" si="568"/>
        <v>1.1862081977208149E-2</v>
      </c>
    </row>
    <row r="5998" spans="1:16" x14ac:dyDescent="0.55000000000000004">
      <c r="A5998" s="2">
        <f t="shared" si="569"/>
        <v>5987.2952126016444</v>
      </c>
      <c r="C5998">
        <f t="shared" si="565"/>
        <v>-0.24406791946742445</v>
      </c>
      <c r="D5998">
        <f t="shared" si="566"/>
        <v>-0.1939790248752189</v>
      </c>
      <c r="E5998" s="3">
        <f>(M5998-C5998)^2</f>
        <v>7.8468413640144077E-2</v>
      </c>
      <c r="K5998" s="2">
        <f t="shared" si="570"/>
        <v>5987.2952126016444</v>
      </c>
      <c r="L5998" s="3">
        <v>-0.15940417085195499</v>
      </c>
      <c r="M5998" s="3">
        <v>3.6054221107261399E-2</v>
      </c>
      <c r="O5998" s="3">
        <f t="shared" si="567"/>
        <v>2.4442567797974071E-2</v>
      </c>
      <c r="P5998" s="3">
        <f t="shared" si="568"/>
        <v>1.4729694538193577E-3</v>
      </c>
    </row>
    <row r="5999" spans="1:16" x14ac:dyDescent="0.55000000000000004">
      <c r="A5999" s="2">
        <f t="shared" si="569"/>
        <v>5988.2952126016444</v>
      </c>
      <c r="C5999">
        <f t="shared" si="565"/>
        <v>-0.13138447161849326</v>
      </c>
      <c r="D5999">
        <f t="shared" si="566"/>
        <v>-0.15049427498000795</v>
      </c>
      <c r="E5999" s="3">
        <f>(M5999-C5999)^2</f>
        <v>9.3453198655147673E-2</v>
      </c>
      <c r="K5999" s="2">
        <f t="shared" si="570"/>
        <v>5988.2952126016444</v>
      </c>
      <c r="L5999" s="3">
        <v>-1.9891089441067999E-2</v>
      </c>
      <c r="M5999" s="3">
        <v>0.1743166874489</v>
      </c>
      <c r="O5999" s="3">
        <f t="shared" si="567"/>
        <v>2.8318525024267709E-4</v>
      </c>
      <c r="P5999" s="3">
        <f t="shared" si="568"/>
        <v>3.1202308025738656E-2</v>
      </c>
    </row>
    <row r="6000" spans="1:16" x14ac:dyDescent="0.55000000000000004">
      <c r="A6000" s="2">
        <f t="shared" si="569"/>
        <v>5989.2952126016444</v>
      </c>
      <c r="C6000">
        <f t="shared" si="565"/>
        <v>1.4316783120063273E-2</v>
      </c>
      <c r="D6000">
        <f t="shared" si="566"/>
        <v>-6.9189295280690635E-2</v>
      </c>
      <c r="E6000" s="3">
        <f>(M6000-C6000)^2</f>
        <v>6.4823031281077831E-2</v>
      </c>
      <c r="K6000" s="2">
        <f t="shared" si="570"/>
        <v>5989.2952126016444</v>
      </c>
      <c r="L6000" s="3">
        <v>0.124603838715695</v>
      </c>
      <c r="M6000" s="3">
        <v>0.26892045803674203</v>
      </c>
      <c r="O6000" s="3">
        <f t="shared" si="567"/>
        <v>1.6298816730851338E-2</v>
      </c>
      <c r="P6000" s="3">
        <f t="shared" si="568"/>
        <v>7.3574132719481197E-2</v>
      </c>
    </row>
    <row r="6001" spans="1:16" x14ac:dyDescent="0.55000000000000004">
      <c r="A6001" s="2">
        <f t="shared" si="569"/>
        <v>5990.2952126016444</v>
      </c>
      <c r="C6001">
        <f t="shared" si="565"/>
        <v>0.15642013336893573</v>
      </c>
      <c r="D6001">
        <f t="shared" si="566"/>
        <v>2.9503422575953737E-2</v>
      </c>
      <c r="E6001" s="3">
        <f>(M6001-C6001)^2</f>
        <v>1.9530425370649057E-2</v>
      </c>
      <c r="K6001" s="2">
        <f t="shared" si="570"/>
        <v>5990.2952126016444</v>
      </c>
      <c r="L6001" s="3">
        <v>0.23789096248001501</v>
      </c>
      <c r="M6001" s="3">
        <v>0.29617143164787502</v>
      </c>
      <c r="O6001" s="3">
        <f t="shared" si="567"/>
        <v>5.8058802641765488E-2</v>
      </c>
      <c r="P6001" s="3">
        <f t="shared" si="568"/>
        <v>8.9100157357772408E-2</v>
      </c>
    </row>
    <row r="6002" spans="1:16" x14ac:dyDescent="0.55000000000000004">
      <c r="A6002" s="2">
        <f t="shared" si="569"/>
        <v>5991.2952126016444</v>
      </c>
      <c r="C6002">
        <f t="shared" si="565"/>
        <v>0.25921404549583127</v>
      </c>
      <c r="D6002">
        <f t="shared" si="566"/>
        <v>0.12078173066854452</v>
      </c>
      <c r="E6002" s="3">
        <f>(M6002-C6002)^2</f>
        <v>9.9393175537786199E-5</v>
      </c>
      <c r="K6002" s="2">
        <f t="shared" si="570"/>
        <v>5991.2952126016444</v>
      </c>
      <c r="L6002" s="3">
        <v>0.29159681892282502</v>
      </c>
      <c r="M6002" s="3">
        <v>0.249244432888624</v>
      </c>
      <c r="O6002" s="3">
        <f t="shared" si="567"/>
        <v>8.6824397400973433E-2</v>
      </c>
      <c r="P6002" s="3">
        <f t="shared" si="568"/>
        <v>6.3287211295960905E-2</v>
      </c>
    </row>
    <row r="6003" spans="1:16" x14ac:dyDescent="0.55000000000000004">
      <c r="A6003" s="2">
        <f t="shared" si="569"/>
        <v>5992.2952126016444</v>
      </c>
      <c r="C6003">
        <f t="shared" si="565"/>
        <v>0.29686571370392473</v>
      </c>
      <c r="D6003">
        <f t="shared" si="566"/>
        <v>0.1817067724282693</v>
      </c>
      <c r="E6003" s="3">
        <f>(M6003-C6003)^2</f>
        <v>2.4640552237331702E-2</v>
      </c>
      <c r="K6003" s="2">
        <f t="shared" si="570"/>
        <v>5992.2952126016444</v>
      </c>
      <c r="L6003" s="3">
        <v>0.27227044313107801</v>
      </c>
      <c r="M6003" s="3">
        <v>0.13989261971221001</v>
      </c>
      <c r="O6003" s="3">
        <f t="shared" si="567"/>
        <v>7.580849417315183E-2</v>
      </c>
      <c r="P6003" s="3">
        <f t="shared" si="568"/>
        <v>2.0225869295423905E-2</v>
      </c>
    </row>
    <row r="6004" spans="1:16" x14ac:dyDescent="0.55000000000000004">
      <c r="A6004" s="2">
        <f t="shared" si="569"/>
        <v>5993.2952126016444</v>
      </c>
      <c r="C6004">
        <f t="shared" si="565"/>
        <v>0.25991301895692076</v>
      </c>
      <c r="D6004">
        <f t="shared" si="566"/>
        <v>0.19696767253794328</v>
      </c>
      <c r="E6004" s="3">
        <f>(M6004-C6004)^2</f>
        <v>6.9912218095361398E-2</v>
      </c>
      <c r="K6004" s="2">
        <f t="shared" si="570"/>
        <v>5993.2952126016444</v>
      </c>
      <c r="L6004" s="3">
        <v>0.184752245813946</v>
      </c>
      <c r="M6004" s="3">
        <v>-4.4961679019351799E-3</v>
      </c>
      <c r="O6004" s="3">
        <f t="shared" si="567"/>
        <v>3.5274559238592886E-2</v>
      </c>
      <c r="P6004" s="3">
        <f t="shared" si="568"/>
        <v>4.7136961991510681E-6</v>
      </c>
    </row>
    <row r="6005" spans="1:16" x14ac:dyDescent="0.55000000000000004">
      <c r="A6005" s="2">
        <f t="shared" si="569"/>
        <v>5994.2952126016444</v>
      </c>
      <c r="C6005">
        <f t="shared" si="565"/>
        <v>0.15764242352989269</v>
      </c>
      <c r="D6005">
        <f t="shared" si="566"/>
        <v>0.16272926351854852</v>
      </c>
      <c r="E6005" s="3">
        <f>(M6005-C6005)^2</f>
        <v>9.3269945431042667E-2</v>
      </c>
      <c r="K6005" s="2">
        <f t="shared" si="570"/>
        <v>5994.2952126016444</v>
      </c>
      <c r="L6005" s="3">
        <v>5.09617024129876E-2</v>
      </c>
      <c r="M6005" s="3">
        <v>-0.14775886237284</v>
      </c>
      <c r="O6005" s="3">
        <f t="shared" si="567"/>
        <v>2.9186663647791451E-3</v>
      </c>
      <c r="P6005" s="3">
        <f t="shared" si="568"/>
        <v>2.1150989980187856E-2</v>
      </c>
    </row>
    <row r="6006" spans="1:16" x14ac:dyDescent="0.55000000000000004">
      <c r="A6006" s="2">
        <f t="shared" si="569"/>
        <v>5995.2952126016444</v>
      </c>
      <c r="C6006">
        <f t="shared" si="565"/>
        <v>1.5755220191467693E-2</v>
      </c>
      <c r="D6006">
        <f t="shared" si="566"/>
        <v>8.7595889272345698E-2</v>
      </c>
      <c r="E6006" s="3">
        <f>(M6006-C6006)^2</f>
        <v>7.2775665854821286E-2</v>
      </c>
      <c r="K6006" s="2">
        <f t="shared" si="570"/>
        <v>5995.2952126016444</v>
      </c>
      <c r="L6006" s="3">
        <v>-9.5592515500753997E-2</v>
      </c>
      <c r="M6006" s="3">
        <v>-0.25401443313303301</v>
      </c>
      <c r="O6006" s="3">
        <f t="shared" si="567"/>
        <v>8.561714845862425E-3</v>
      </c>
      <c r="P6006" s="3">
        <f t="shared" si="568"/>
        <v>6.3347539003642067E-2</v>
      </c>
    </row>
    <row r="6007" spans="1:16" x14ac:dyDescent="0.55000000000000004">
      <c r="A6007" s="2">
        <f t="shared" si="569"/>
        <v>5996.2952126016444</v>
      </c>
      <c r="C6007">
        <f t="shared" si="565"/>
        <v>-0.1300913766078472</v>
      </c>
      <c r="D6007">
        <f t="shared" si="566"/>
        <v>-9.5509247716449065E-3</v>
      </c>
      <c r="E6007" s="3">
        <f>(M6007-C6007)^2</f>
        <v>2.7741946023602103E-2</v>
      </c>
      <c r="K6007" s="2">
        <f t="shared" si="570"/>
        <v>5996.2952126016444</v>
      </c>
      <c r="L6007" s="3">
        <v>-0.218204994894418</v>
      </c>
      <c r="M6007" s="3">
        <v>-0.29665051332391601</v>
      </c>
      <c r="O6007" s="3">
        <f t="shared" si="567"/>
        <v>4.628608635398327E-2</v>
      </c>
      <c r="P6007" s="3">
        <f t="shared" si="568"/>
        <v>8.6627470668241197E-2</v>
      </c>
    </row>
    <row r="6008" spans="1:16" x14ac:dyDescent="0.55000000000000004">
      <c r="A6008" s="2">
        <f t="shared" si="569"/>
        <v>5997.2952126016444</v>
      </c>
      <c r="C6008">
        <f t="shared" si="565"/>
        <v>-0.24324513004471615</v>
      </c>
      <c r="D6008">
        <f t="shared" si="566"/>
        <v>-0.10429752678254776</v>
      </c>
      <c r="E6008" s="3">
        <f>(M6008-C6008)^2</f>
        <v>4.7277988452627991E-4</v>
      </c>
      <c r="K6008" s="2">
        <f t="shared" si="570"/>
        <v>5997.2952126016444</v>
      </c>
      <c r="L6008" s="3">
        <v>-0.28616667967126103</v>
      </c>
      <c r="M6008" s="3">
        <v>-0.26498863216664398</v>
      </c>
      <c r="O6008" s="3">
        <f t="shared" si="567"/>
        <v>8.0147704479576892E-2</v>
      </c>
      <c r="P6008" s="3">
        <f t="shared" si="568"/>
        <v>6.8992150531543076E-2</v>
      </c>
    </row>
    <row r="6009" spans="1:16" x14ac:dyDescent="0.55000000000000004">
      <c r="A6009" s="2">
        <f t="shared" si="569"/>
        <v>5998.2952126016444</v>
      </c>
      <c r="C6009">
        <f t="shared" si="565"/>
        <v>-0.29526973608878565</v>
      </c>
      <c r="D6009">
        <f t="shared" si="566"/>
        <v>-0.17283345445763001</v>
      </c>
      <c r="E6009" s="3">
        <f>(M6009-C6009)^2</f>
        <v>1.6463720901001424E-2</v>
      </c>
      <c r="K6009" s="2">
        <f t="shared" si="570"/>
        <v>5998.2952126016444</v>
      </c>
      <c r="L6009" s="3">
        <v>-0.28245614427523902</v>
      </c>
      <c r="M6009" s="3">
        <v>-0.16695870421310699</v>
      </c>
      <c r="O6009" s="3">
        <f t="shared" si="567"/>
        <v>7.8060539959526457E-2</v>
      </c>
      <c r="P6009" s="3">
        <f t="shared" si="568"/>
        <v>2.7104235796636292E-2</v>
      </c>
    </row>
    <row r="6010" spans="1:16" x14ac:dyDescent="0.55000000000000004">
      <c r="A6010" s="2">
        <f t="shared" si="569"/>
        <v>5999.2952126016444</v>
      </c>
      <c r="C6010">
        <f t="shared" si="565"/>
        <v>-0.27309105915347925</v>
      </c>
      <c r="D6010">
        <f t="shared" si="566"/>
        <v>-0.19793516534059422</v>
      </c>
      <c r="E6010" s="3">
        <f>(M6010-C6010)^2</f>
        <v>6.050523852000609E-2</v>
      </c>
      <c r="K6010" s="2">
        <f t="shared" si="570"/>
        <v>5999.2952126016444</v>
      </c>
      <c r="L6010" s="3">
        <v>-0.20800271531477599</v>
      </c>
      <c r="M6010" s="3">
        <v>-2.7112933052791E-2</v>
      </c>
      <c r="O6010" s="3">
        <f t="shared" si="567"/>
        <v>4.2000294902421693E-2</v>
      </c>
      <c r="P6010" s="3">
        <f t="shared" si="568"/>
        <v>6.1443849837393286E-4</v>
      </c>
    </row>
    <row r="6011" spans="1:16" x14ac:dyDescent="0.55000000000000004">
      <c r="A6011" s="2">
        <f t="shared" si="569"/>
        <v>6000.2952126016444</v>
      </c>
      <c r="C6011">
        <f t="shared" si="565"/>
        <v>-0.18228275085148213</v>
      </c>
      <c r="D6011">
        <f t="shared" si="566"/>
        <v>-0.17329442960546418</v>
      </c>
      <c r="E6011" s="3">
        <f>(M6011-C6011)^2</f>
        <v>9.108697706989255E-2</v>
      </c>
      <c r="K6011" s="2">
        <f t="shared" si="570"/>
        <v>6000.2952126016444</v>
      </c>
      <c r="L6011" s="3">
        <v>-8.1453715948561101E-2</v>
      </c>
      <c r="M6011" s="3">
        <v>0.11952344038702201</v>
      </c>
      <c r="O6011" s="3">
        <f t="shared" si="567"/>
        <v>6.1451074028164264E-3</v>
      </c>
      <c r="P6011" s="3">
        <f t="shared" si="568"/>
        <v>1.4847057794272603E-2</v>
      </c>
    </row>
    <row r="6012" spans="1:16" x14ac:dyDescent="0.55000000000000004">
      <c r="A6012" s="2">
        <f t="shared" si="569"/>
        <v>6001.2952126016444</v>
      </c>
      <c r="C6012">
        <f t="shared" si="565"/>
        <v>-4.5665553623749314E-2</v>
      </c>
      <c r="D6012">
        <f t="shared" si="566"/>
        <v>-0.10510363090397142</v>
      </c>
      <c r="E6012" s="3">
        <f>(M6012-C6012)^2</f>
        <v>7.9461961013865046E-2</v>
      </c>
      <c r="K6012" s="2">
        <f t="shared" si="570"/>
        <v>6001.2952126016444</v>
      </c>
      <c r="L6012" s="3">
        <v>6.5495871879140105E-2</v>
      </c>
      <c r="M6012" s="3">
        <v>0.236224426712312</v>
      </c>
      <c r="O6012" s="3">
        <f t="shared" si="567"/>
        <v>4.7003162407252908E-3</v>
      </c>
      <c r="P6012" s="3">
        <f t="shared" si="568"/>
        <v>5.6905859074533501E-2</v>
      </c>
    </row>
    <row r="6013" spans="1:16" x14ac:dyDescent="0.55000000000000004">
      <c r="A6013" s="2">
        <f t="shared" si="569"/>
        <v>6002.2952126016444</v>
      </c>
      <c r="C6013">
        <f t="shared" si="565"/>
        <v>0.10242770628112617</v>
      </c>
      <c r="D6013">
        <f t="shared" si="566"/>
        <v>-1.0499578445197565E-2</v>
      </c>
      <c r="E6013" s="3">
        <f>(M6013-C6013)^2</f>
        <v>3.6608635901664056E-2</v>
      </c>
      <c r="K6013" s="2">
        <f t="shared" si="570"/>
        <v>6002.2952126016444</v>
      </c>
      <c r="L6013" s="3">
        <v>0.19604161228781899</v>
      </c>
      <c r="M6013" s="3">
        <v>0.29376153993755</v>
      </c>
      <c r="O6013" s="3">
        <f t="shared" si="567"/>
        <v>3.9642638872631752E-2</v>
      </c>
      <c r="P6013" s="3">
        <f t="shared" si="568"/>
        <v>8.7667276479473311E-2</v>
      </c>
    </row>
    <row r="6014" spans="1:16" x14ac:dyDescent="0.55000000000000004">
      <c r="A6014" s="2">
        <f t="shared" si="569"/>
        <v>6003.2952126016444</v>
      </c>
      <c r="C6014">
        <f t="shared" si="565"/>
        <v>0.22478019039623739</v>
      </c>
      <c r="D6014">
        <f t="shared" si="566"/>
        <v>8.6743089134807869E-2</v>
      </c>
      <c r="E6014" s="3">
        <f>(M6014-C6014)^2</f>
        <v>2.8030737778183177E-3</v>
      </c>
      <c r="K6014" s="2">
        <f t="shared" si="570"/>
        <v>6003.2952126016444</v>
      </c>
      <c r="L6014" s="3">
        <v>0.27748751474514399</v>
      </c>
      <c r="M6014" s="3">
        <v>0.27772425312113902</v>
      </c>
      <c r="O6014" s="3">
        <f t="shared" si="567"/>
        <v>7.8708580387126567E-2</v>
      </c>
      <c r="P6014" s="3">
        <f t="shared" si="568"/>
        <v>7.84276194981057E-2</v>
      </c>
    </row>
    <row r="6015" spans="1:16" x14ac:dyDescent="0.55000000000000004">
      <c r="A6015" s="2">
        <f t="shared" si="569"/>
        <v>6004.2952126016444</v>
      </c>
      <c r="C6015">
        <f t="shared" si="565"/>
        <v>0.29064389141757502</v>
      </c>
      <c r="D6015">
        <f t="shared" si="566"/>
        <v>0.1621866313631834</v>
      </c>
      <c r="E6015" s="3">
        <f>(M6015-C6015)^2</f>
        <v>9.7051435908082836E-3</v>
      </c>
      <c r="K6015" s="2">
        <f t="shared" si="570"/>
        <v>6004.2952126016444</v>
      </c>
      <c r="L6015" s="3">
        <v>0.28943494772697997</v>
      </c>
      <c r="M6015" s="3">
        <v>0.19212920423435201</v>
      </c>
      <c r="O6015" s="3">
        <f t="shared" si="567"/>
        <v>8.555503802211227E-2</v>
      </c>
      <c r="P6015" s="3">
        <f t="shared" si="568"/>
        <v>3.7812462072164925E-2</v>
      </c>
    </row>
    <row r="6016" spans="1:16" x14ac:dyDescent="0.55000000000000004">
      <c r="A6016" s="2">
        <f t="shared" si="569"/>
        <v>6005.2952126016444</v>
      </c>
      <c r="C6016">
        <f t="shared" si="565"/>
        <v>0.28346681553182829</v>
      </c>
      <c r="D6016">
        <f t="shared" si="566"/>
        <v>0.19687157549778092</v>
      </c>
      <c r="E6016" s="3">
        <f>(M6016-C6016)^2</f>
        <v>5.064867783845968E-2</v>
      </c>
      <c r="K6016" s="2">
        <f t="shared" si="570"/>
        <v>6005.2952126016444</v>
      </c>
      <c r="L6016" s="3">
        <v>0.22889160252653301</v>
      </c>
      <c r="M6016" s="3">
        <v>5.8414204264018998E-2</v>
      </c>
      <c r="O6016" s="3">
        <f t="shared" si="567"/>
        <v>5.3802928591006993E-2</v>
      </c>
      <c r="P6016" s="3">
        <f t="shared" si="568"/>
        <v>3.6892585960524491E-3</v>
      </c>
    </row>
    <row r="6017" spans="1:16" x14ac:dyDescent="0.55000000000000004">
      <c r="A6017" s="2">
        <f t="shared" si="569"/>
        <v>6006.2952126016444</v>
      </c>
      <c r="C6017">
        <f t="shared" si="565"/>
        <v>0.20505261048156975</v>
      </c>
      <c r="D6017">
        <f t="shared" si="566"/>
        <v>0.18208136033987887</v>
      </c>
      <c r="E6017" s="3">
        <f>(M6017-C6017)^2</f>
        <v>8.70153278212836E-2</v>
      </c>
      <c r="K6017" s="2">
        <f t="shared" si="570"/>
        <v>6006.2952126016444</v>
      </c>
      <c r="L6017" s="3">
        <v>0.111020935532901</v>
      </c>
      <c r="M6017" s="3">
        <v>-8.9930995539652406E-2</v>
      </c>
      <c r="O6017" s="3">
        <f t="shared" si="567"/>
        <v>1.3015139899366502E-2</v>
      </c>
      <c r="P6017" s="3">
        <f t="shared" si="568"/>
        <v>7.674799404196019E-3</v>
      </c>
    </row>
    <row r="6018" spans="1:16" x14ac:dyDescent="0.55000000000000004">
      <c r="A6018" s="2">
        <f t="shared" si="569"/>
        <v>6007.2952126016444</v>
      </c>
      <c r="C6018">
        <f t="shared" si="565"/>
        <v>7.510729668035214E-2</v>
      </c>
      <c r="D6018">
        <f t="shared" si="566"/>
        <v>0.12153286705451175</v>
      </c>
      <c r="E6018" s="3">
        <f>(M6018-C6018)^2</f>
        <v>8.459937456575356E-2</v>
      </c>
      <c r="K6018" s="2">
        <f t="shared" si="570"/>
        <v>6007.2952126016444</v>
      </c>
      <c r="L6018" s="3">
        <v>-3.4655613488828903E-2</v>
      </c>
      <c r="M6018" s="3">
        <v>-0.215752419619024</v>
      </c>
      <c r="O6018" s="3">
        <f t="shared" si="567"/>
        <v>9.9809445862282346E-4</v>
      </c>
      <c r="P6018" s="3">
        <f t="shared" si="568"/>
        <v>4.5551236524280697E-2</v>
      </c>
    </row>
    <row r="6019" spans="1:16" x14ac:dyDescent="0.55000000000000004">
      <c r="A6019" s="2">
        <f t="shared" si="569"/>
        <v>6008.2952126016444</v>
      </c>
      <c r="C6019">
        <f t="shared" si="565"/>
        <v>-7.371298908100446E-2</v>
      </c>
      <c r="D6019">
        <f t="shared" si="566"/>
        <v>3.0442341779082213E-2</v>
      </c>
      <c r="E6019" s="3">
        <f>(M6019-C6019)^2</f>
        <v>4.5720840975105467E-2</v>
      </c>
      <c r="K6019" s="2">
        <f t="shared" si="570"/>
        <v>6008.2952126016444</v>
      </c>
      <c r="L6019" s="3">
        <v>-0.17165244912446301</v>
      </c>
      <c r="M6019" s="3">
        <v>-0.28753731177397002</v>
      </c>
      <c r="O6019" s="3">
        <f t="shared" si="567"/>
        <v>2.842240892817573E-2</v>
      </c>
      <c r="P6019" s="3">
        <f t="shared" si="568"/>
        <v>8.1346026811812897E-2</v>
      </c>
    </row>
    <row r="6020" spans="1:16" x14ac:dyDescent="0.55000000000000004">
      <c r="A6020" s="2">
        <f t="shared" si="569"/>
        <v>6009.2952126016444</v>
      </c>
      <c r="C6020">
        <f t="shared" si="565"/>
        <v>-0.20400870181801306</v>
      </c>
      <c r="D6020">
        <f t="shared" si="566"/>
        <v>-6.8298550010311945E-2</v>
      </c>
      <c r="E6020" s="3">
        <f>(M6020-C6020)^2</f>
        <v>6.9385565749521478E-3</v>
      </c>
      <c r="K6020" s="2">
        <f t="shared" si="570"/>
        <v>6009.2952126016444</v>
      </c>
      <c r="L6020" s="3">
        <v>-0.26565786402239</v>
      </c>
      <c r="M6020" s="3">
        <v>-0.28730670044314299</v>
      </c>
      <c r="O6020" s="3">
        <f t="shared" si="567"/>
        <v>6.8956072847615762E-2</v>
      </c>
      <c r="P6020" s="3">
        <f t="shared" si="568"/>
        <v>8.1214533640914383E-2</v>
      </c>
    </row>
    <row r="6021" spans="1:16" x14ac:dyDescent="0.55000000000000004">
      <c r="A6021" s="2">
        <f t="shared" si="569"/>
        <v>6010.2952126016444</v>
      </c>
      <c r="C6021">
        <f t="shared" si="565"/>
        <v>-0.28303564711642859</v>
      </c>
      <c r="D6021">
        <f t="shared" si="566"/>
        <v>-0.1498755539574268</v>
      </c>
      <c r="E6021" s="3">
        <f>(M6021-C6021)^2</f>
        <v>4.6127601081192753E-3</v>
      </c>
      <c r="K6021" s="2">
        <f t="shared" si="570"/>
        <v>6010.2952126016444</v>
      </c>
      <c r="L6021" s="3">
        <v>-0.29312761885416599</v>
      </c>
      <c r="M6021" s="3">
        <v>-0.215118343664957</v>
      </c>
      <c r="O6021" s="3">
        <f t="shared" si="567"/>
        <v>8.4137494418538267E-2</v>
      </c>
      <c r="P6021" s="3">
        <f t="shared" si="568"/>
        <v>4.5280980267138275E-2</v>
      </c>
    </row>
    <row r="6022" spans="1:16" x14ac:dyDescent="0.55000000000000004">
      <c r="A6022" s="2">
        <f t="shared" si="569"/>
        <v>6011.2952126016444</v>
      </c>
      <c r="C6022">
        <f t="shared" si="565"/>
        <v>-0.290933818791004</v>
      </c>
      <c r="D6022">
        <f t="shared" si="566"/>
        <v>-0.19378781688052987</v>
      </c>
      <c r="E6022" s="3">
        <f>(M6022-C6022)^2</f>
        <v>4.0756162480348385E-2</v>
      </c>
      <c r="K6022" s="2">
        <f t="shared" si="570"/>
        <v>6011.2952126016444</v>
      </c>
      <c r="L6022" s="3">
        <v>-0.24718174311218799</v>
      </c>
      <c r="M6022" s="3">
        <v>-8.9052263218563493E-2</v>
      </c>
      <c r="O6022" s="3">
        <f t="shared" si="567"/>
        <v>5.959397025510213E-2</v>
      </c>
      <c r="P6022" s="3">
        <f t="shared" si="568"/>
        <v>7.5216072459245165E-3</v>
      </c>
    </row>
    <row r="6023" spans="1:16" x14ac:dyDescent="0.55000000000000004">
      <c r="A6023" s="2">
        <f t="shared" si="569"/>
        <v>6012.2952126016444</v>
      </c>
      <c r="C6023">
        <f t="shared" ref="C6023:C6086" si="571">$B$2*EXP(-C$4*((PI()/($B$1*$B$3)))^0.5)*SIN(2*PI()*$A6023/$B$3-C$4*SQRT(PI()/($B$1*$B$3)))</f>
        <v>-0.22571835284740091</v>
      </c>
      <c r="D6023">
        <f t="shared" ref="D6023:D6086" si="572">$B$2*EXP(-D$4*((PI()/($B$1*$B$3)))^0.5)*SIN(2*PI()*$A6023/$B$3-D$4*SQRT(PI()/($B$1*$B$3)))</f>
        <v>-0.18899988992168348</v>
      </c>
      <c r="E6023" s="3">
        <f>(M6023-C6023)^2</f>
        <v>8.1245442533990533E-2</v>
      </c>
      <c r="K6023" s="2">
        <f t="shared" si="570"/>
        <v>6012.2952126016444</v>
      </c>
      <c r="L6023" s="3">
        <v>-0.13932766640355199</v>
      </c>
      <c r="M6023" s="3">
        <v>5.9317508991053598E-2</v>
      </c>
      <c r="O6023" s="3">
        <f t="shared" ref="O6023:O6086" si="573">(L6023-$J$1)^2</f>
        <v>1.8568064622047239E-2</v>
      </c>
      <c r="P6023" s="3">
        <f t="shared" ref="P6023:P6086" si="574">(M6023-$J$2)^2</f>
        <v>3.7998066900779212E-3</v>
      </c>
    </row>
    <row r="6024" spans="1:16" x14ac:dyDescent="0.55000000000000004">
      <c r="A6024" s="2">
        <f t="shared" si="569"/>
        <v>6013.2952126016444</v>
      </c>
      <c r="C6024">
        <f t="shared" si="571"/>
        <v>-0.10377833723673481</v>
      </c>
      <c r="D6024">
        <f t="shared" si="572"/>
        <v>-0.13671501152890039</v>
      </c>
      <c r="E6024" s="3">
        <f>(M6024-C6024)^2</f>
        <v>8.7977005856915869E-2</v>
      </c>
      <c r="K6024" s="2">
        <f t="shared" si="570"/>
        <v>6013.2952126016444</v>
      </c>
      <c r="L6024" s="3">
        <v>3.42188868194541E-3</v>
      </c>
      <c r="M6024" s="3">
        <v>0.19283084309475099</v>
      </c>
      <c r="O6024" s="3">
        <f t="shared" si="573"/>
        <v>4.2053528418613098E-5</v>
      </c>
      <c r="P6024" s="3">
        <f t="shared" si="574"/>
        <v>3.8085827710275084E-2</v>
      </c>
    </row>
    <row r="6025" spans="1:16" x14ac:dyDescent="0.55000000000000004">
      <c r="A6025" s="2">
        <f t="shared" si="569"/>
        <v>6014.2952126016444</v>
      </c>
      <c r="C6025">
        <f t="shared" si="571"/>
        <v>4.4241876863164671E-2</v>
      </c>
      <c r="D6025">
        <f t="shared" si="572"/>
        <v>-5.0072725491329462E-2</v>
      </c>
      <c r="E6025" s="3">
        <f>(M6025-C6025)^2</f>
        <v>5.466553529699969E-2</v>
      </c>
      <c r="K6025" s="2">
        <f t="shared" si="570"/>
        <v>6014.2952126016444</v>
      </c>
      <c r="L6025" s="3">
        <v>0.145314410519193</v>
      </c>
      <c r="M6025" s="3">
        <v>0.278048496309663</v>
      </c>
      <c r="O6025" s="3">
        <f t="shared" si="573"/>
        <v>2.2015850168217516E-2</v>
      </c>
      <c r="P6025" s="3">
        <f t="shared" si="574"/>
        <v>7.860933279820137E-2</v>
      </c>
    </row>
    <row r="6026" spans="1:16" x14ac:dyDescent="0.55000000000000004">
      <c r="A6026" s="2">
        <f t="shared" si="569"/>
        <v>6015.2952126016444</v>
      </c>
      <c r="C6026">
        <f t="shared" si="571"/>
        <v>0.18114380789135573</v>
      </c>
      <c r="D6026">
        <f t="shared" si="572"/>
        <v>4.9153175340090755E-2</v>
      </c>
      <c r="E6026" s="3">
        <f>(M6026-C6026)^2</f>
        <v>1.2652508716613362E-2</v>
      </c>
      <c r="K6026" s="2">
        <f t="shared" si="570"/>
        <v>6015.2952126016444</v>
      </c>
      <c r="L6026" s="3">
        <v>0.25081203677675301</v>
      </c>
      <c r="M6026" s="3">
        <v>0.293627178736176</v>
      </c>
      <c r="O6026" s="3">
        <f t="shared" si="573"/>
        <v>6.4452524401643299E-2</v>
      </c>
      <c r="P6026" s="3">
        <f t="shared" si="574"/>
        <v>8.7587729429024541E-2</v>
      </c>
    </row>
    <row r="6027" spans="1:16" x14ac:dyDescent="0.55000000000000004">
      <c r="A6027" s="2">
        <f t="shared" si="569"/>
        <v>6016.2952126016444</v>
      </c>
      <c r="C6027">
        <f t="shared" si="571"/>
        <v>0.27252307406740761</v>
      </c>
      <c r="D6027">
        <f t="shared" si="572"/>
        <v>0.13602655055398266</v>
      </c>
      <c r="E6027" s="3">
        <f>(M6027-C6027)^2</f>
        <v>1.3585093148757057E-3</v>
      </c>
      <c r="K6027" s="2">
        <f t="shared" si="570"/>
        <v>6016.2952126016444</v>
      </c>
      <c r="L6027" s="3">
        <v>0.29349223249865902</v>
      </c>
      <c r="M6027" s="3">
        <v>0.23566511271744001</v>
      </c>
      <c r="O6027" s="3">
        <f t="shared" si="573"/>
        <v>8.7944994361786627E-2</v>
      </c>
      <c r="P6027" s="3">
        <f t="shared" si="574"/>
        <v>5.6639323770470748E-2</v>
      </c>
    </row>
    <row r="6028" spans="1:16" x14ac:dyDescent="0.55000000000000004">
      <c r="A6028" s="2">
        <f t="shared" ref="A6028:A6091" si="575">K6028</f>
        <v>6017.2952126016444</v>
      </c>
      <c r="C6028">
        <f t="shared" si="571"/>
        <v>0.29541544737296394</v>
      </c>
      <c r="D6028">
        <f t="shared" si="572"/>
        <v>0.18871553302530125</v>
      </c>
      <c r="E6028" s="3">
        <f>(M6028-C6028)^2</f>
        <v>3.1235680896211638E-2</v>
      </c>
      <c r="K6028" s="2">
        <f t="shared" si="570"/>
        <v>6017.2952126016444</v>
      </c>
      <c r="L6028" s="3">
        <v>0.26266547789764699</v>
      </c>
      <c r="M6028" s="3">
        <v>0.11867925725839901</v>
      </c>
      <c r="O6028" s="3">
        <f t="shared" si="573"/>
        <v>7.0611613606965787E-2</v>
      </c>
      <c r="P6028" s="3">
        <f t="shared" si="574"/>
        <v>1.4642045537697568E-2</v>
      </c>
    </row>
    <row r="6029" spans="1:16" x14ac:dyDescent="0.55000000000000004">
      <c r="A6029" s="2">
        <f t="shared" si="575"/>
        <v>6018.2952126016444</v>
      </c>
      <c r="C6029">
        <f t="shared" si="571"/>
        <v>0.24406791946737594</v>
      </c>
      <c r="D6029">
        <f t="shared" si="572"/>
        <v>0.1939790248752076</v>
      </c>
      <c r="E6029" s="3">
        <f>(M6029-C6029)^2</f>
        <v>7.4037579488393471E-2</v>
      </c>
      <c r="K6029" s="2">
        <f t="shared" ref="K6029:K6092" si="576">K6028+1</f>
        <v>6018.2952126016444</v>
      </c>
      <c r="L6029" s="3">
        <v>0.16605252489884201</v>
      </c>
      <c r="M6029" s="3">
        <v>-2.8030554413668599E-2</v>
      </c>
      <c r="O6029" s="3">
        <f t="shared" si="573"/>
        <v>2.8600054169217886E-2</v>
      </c>
      <c r="P6029" s="3">
        <f t="shared" si="574"/>
        <v>6.6077228531294147E-4</v>
      </c>
    </row>
    <row r="6030" spans="1:16" x14ac:dyDescent="0.55000000000000004">
      <c r="A6030" s="2">
        <f t="shared" si="575"/>
        <v>6019.2952126016444</v>
      </c>
      <c r="C6030">
        <f t="shared" si="571"/>
        <v>0.13138447161865893</v>
      </c>
      <c r="D6030">
        <f t="shared" si="572"/>
        <v>0.15049427498008794</v>
      </c>
      <c r="E6030" s="3">
        <f>(M6030-C6030)^2</f>
        <v>8.9463448956362573E-2</v>
      </c>
      <c r="K6030" s="2">
        <f t="shared" si="576"/>
        <v>6019.2952126016444</v>
      </c>
      <c r="L6030" s="3">
        <v>2.7850686924045201E-2</v>
      </c>
      <c r="M6030" s="3">
        <v>-0.16771993984389799</v>
      </c>
      <c r="O6030" s="3">
        <f t="shared" si="573"/>
        <v>9.556548341367987E-4</v>
      </c>
      <c r="P6030" s="3">
        <f t="shared" si="574"/>
        <v>2.7355465263654635E-2</v>
      </c>
    </row>
    <row r="6031" spans="1:16" x14ac:dyDescent="0.55000000000000004">
      <c r="A6031" s="2">
        <f t="shared" si="575"/>
        <v>6020.2952126016444</v>
      </c>
      <c r="C6031">
        <f t="shared" si="571"/>
        <v>-1.4316783120148422E-2</v>
      </c>
      <c r="D6031">
        <f t="shared" si="572"/>
        <v>6.9189295280637386E-2</v>
      </c>
      <c r="E6031" s="3">
        <f>(M6031-C6031)^2</f>
        <v>6.3044200869431744E-2</v>
      </c>
      <c r="K6031" s="2">
        <f t="shared" si="576"/>
        <v>6020.2952126016444</v>
      </c>
      <c r="L6031" s="3">
        <v>-0.117326528363997</v>
      </c>
      <c r="M6031" s="3">
        <v>-0.26540282588125402</v>
      </c>
      <c r="O6031" s="3">
        <f t="shared" si="573"/>
        <v>1.3056158368500345E-2</v>
      </c>
      <c r="P6031" s="3">
        <f t="shared" si="574"/>
        <v>6.9209909286731555E-2</v>
      </c>
    </row>
    <row r="6032" spans="1:16" x14ac:dyDescent="0.55000000000000004">
      <c r="A6032" s="2">
        <f t="shared" si="575"/>
        <v>6021.2952126016444</v>
      </c>
      <c r="C6032">
        <f t="shared" si="571"/>
        <v>-0.15642013336889343</v>
      </c>
      <c r="D6032">
        <f t="shared" si="572"/>
        <v>-2.9503422575920934E-2</v>
      </c>
      <c r="E6032" s="3">
        <f>(M6032-C6032)^2</f>
        <v>1.9654299979340682E-2</v>
      </c>
      <c r="K6032" s="2">
        <f t="shared" si="576"/>
        <v>6021.2952126016444</v>
      </c>
      <c r="L6032" s="3">
        <v>-0.23311858678233699</v>
      </c>
      <c r="M6032" s="3">
        <v>-0.29661392773704898</v>
      </c>
      <c r="O6032" s="3">
        <f t="shared" si="573"/>
        <v>5.2925581977972154E-2</v>
      </c>
      <c r="P6032" s="3">
        <f t="shared" si="574"/>
        <v>8.660593586809133E-2</v>
      </c>
    </row>
    <row r="6033" spans="1:16" x14ac:dyDescent="0.55000000000000004">
      <c r="A6033" s="2">
        <f t="shared" si="575"/>
        <v>6022.2952126016444</v>
      </c>
      <c r="C6033">
        <f t="shared" si="571"/>
        <v>-0.25921404549587285</v>
      </c>
      <c r="D6033">
        <f t="shared" si="572"/>
        <v>-0.12078173066858953</v>
      </c>
      <c r="E6033" s="3">
        <f>(M6033-C6033)^2</f>
        <v>3.2237573680826168E-5</v>
      </c>
      <c r="K6033" s="2">
        <f t="shared" si="576"/>
        <v>6022.2952126016444</v>
      </c>
      <c r="L6033" s="3">
        <v>-0.29052464897831798</v>
      </c>
      <c r="M6033" s="3">
        <v>-0.25353623133188102</v>
      </c>
      <c r="O6033" s="3">
        <f t="shared" si="573"/>
        <v>8.2634210839388378E-2</v>
      </c>
      <c r="P6033" s="3">
        <f t="shared" si="574"/>
        <v>6.3107051060413047E-2</v>
      </c>
    </row>
    <row r="6034" spans="1:16" x14ac:dyDescent="0.55000000000000004">
      <c r="A6034" s="2">
        <f t="shared" si="575"/>
        <v>6023.2952126016444</v>
      </c>
      <c r="C6034">
        <f t="shared" si="571"/>
        <v>-0.29686571370392489</v>
      </c>
      <c r="D6034">
        <f t="shared" si="572"/>
        <v>-0.18170677242829184</v>
      </c>
      <c r="E6034" s="3">
        <f>(M6034-C6034)^2</f>
        <v>2.2472078889134887E-2</v>
      </c>
      <c r="K6034" s="2">
        <f t="shared" si="576"/>
        <v>6023.2952126016444</v>
      </c>
      <c r="L6034" s="3">
        <v>-0.27516701055360299</v>
      </c>
      <c r="M6034" s="3">
        <v>-0.14695881296505001</v>
      </c>
      <c r="O6034" s="3">
        <f t="shared" si="573"/>
        <v>7.4040603166726518E-2</v>
      </c>
      <c r="P6034" s="3">
        <f t="shared" si="574"/>
        <v>2.091892160923008E-2</v>
      </c>
    </row>
    <row r="6035" spans="1:16" x14ac:dyDescent="0.55000000000000004">
      <c r="A6035" s="2">
        <f t="shared" si="575"/>
        <v>6024.2952126016444</v>
      </c>
      <c r="C6035">
        <f t="shared" si="571"/>
        <v>-0.25991301895687963</v>
      </c>
      <c r="D6035">
        <f t="shared" si="572"/>
        <v>-0.19696767253793768</v>
      </c>
      <c r="E6035" s="3">
        <f>(M6035-C6035)^2</f>
        <v>6.5709360309559581E-2</v>
      </c>
      <c r="K6035" s="2">
        <f t="shared" si="576"/>
        <v>6024.2952126016444</v>
      </c>
      <c r="L6035" s="3">
        <v>-0.19089208732353299</v>
      </c>
      <c r="M6035" s="3">
        <v>-3.5746482248341402E-3</v>
      </c>
      <c r="O6035" s="3">
        <f t="shared" si="573"/>
        <v>3.5279773366891802E-2</v>
      </c>
      <c r="P6035" s="3">
        <f t="shared" si="574"/>
        <v>1.5614630637280275E-6</v>
      </c>
    </row>
    <row r="6036" spans="1:16" x14ac:dyDescent="0.55000000000000004">
      <c r="A6036" s="2">
        <f t="shared" si="575"/>
        <v>6025.2952126016444</v>
      </c>
      <c r="C6036">
        <f t="shared" si="571"/>
        <v>-0.15764242352993482</v>
      </c>
      <c r="D6036">
        <f t="shared" si="572"/>
        <v>-0.16272926351856742</v>
      </c>
      <c r="E6036" s="3">
        <f>(M6036-C6036)^2</f>
        <v>8.9011071360430488E-2</v>
      </c>
      <c r="K6036" s="2">
        <f t="shared" si="576"/>
        <v>6025.2952126016444</v>
      </c>
      <c r="L6036" s="3">
        <v>-5.8807056614748401E-2</v>
      </c>
      <c r="M6036" s="3">
        <v>0.140704809338799</v>
      </c>
      <c r="O6036" s="3">
        <f t="shared" si="573"/>
        <v>3.107402020926965E-3</v>
      </c>
      <c r="P6036" s="3">
        <f t="shared" si="574"/>
        <v>2.0457544400756957E-2</v>
      </c>
    </row>
    <row r="6037" spans="1:16" x14ac:dyDescent="0.55000000000000004">
      <c r="A6037" s="2">
        <f t="shared" si="575"/>
        <v>6026.2952126016444</v>
      </c>
      <c r="C6037">
        <f t="shared" si="571"/>
        <v>-1.5755220191517375E-2</v>
      </c>
      <c r="D6037">
        <f t="shared" si="572"/>
        <v>-8.7595889272375438E-2</v>
      </c>
      <c r="E6037" s="3">
        <f>(M6037-C6037)^2</f>
        <v>7.0489769300208893E-2</v>
      </c>
      <c r="K6037" s="2">
        <f t="shared" si="576"/>
        <v>6026.2952126016444</v>
      </c>
      <c r="L6037" s="3">
        <v>8.8006566235694195E-2</v>
      </c>
      <c r="M6037" s="3">
        <v>0.249743874534263</v>
      </c>
      <c r="O6037" s="3">
        <f t="shared" si="573"/>
        <v>8.293662344212983E-3</v>
      </c>
      <c r="P6037" s="3">
        <f t="shared" si="574"/>
        <v>6.3538749304024769E-2</v>
      </c>
    </row>
    <row r="6038" spans="1:16" x14ac:dyDescent="0.55000000000000004">
      <c r="A6038" s="2">
        <f t="shared" si="575"/>
        <v>6027.2952126016444</v>
      </c>
      <c r="C6038">
        <f t="shared" si="571"/>
        <v>0.13009137660792383</v>
      </c>
      <c r="D6038">
        <f t="shared" si="572"/>
        <v>9.5509247717016788E-3</v>
      </c>
      <c r="E6038" s="3">
        <f>(M6038-C6038)^2</f>
        <v>2.7603051335813155E-2</v>
      </c>
      <c r="K6038" s="2">
        <f t="shared" si="576"/>
        <v>6027.2952126016444</v>
      </c>
      <c r="L6038" s="3">
        <v>0.212778398619306</v>
      </c>
      <c r="M6038" s="3">
        <v>0.29623303705410198</v>
      </c>
      <c r="O6038" s="3">
        <f t="shared" si="573"/>
        <v>4.6587500943840718E-2</v>
      </c>
      <c r="P6038" s="3">
        <f t="shared" si="574"/>
        <v>8.9136939148627095E-2</v>
      </c>
    </row>
    <row r="6039" spans="1:16" x14ac:dyDescent="0.55000000000000004">
      <c r="A6039" s="2">
        <f t="shared" si="575"/>
        <v>6028.2952126016444</v>
      </c>
      <c r="C6039">
        <f t="shared" si="571"/>
        <v>0.24324513004476503</v>
      </c>
      <c r="D6039">
        <f t="shared" si="572"/>
        <v>0.10429752678259606</v>
      </c>
      <c r="E6039" s="3">
        <f>(M6039-C6039)^2</f>
        <v>6.392638524970655E-4</v>
      </c>
      <c r="K6039" s="2">
        <f t="shared" si="576"/>
        <v>6028.2952126016444</v>
      </c>
      <c r="L6039" s="3">
        <v>0.28425856108735897</v>
      </c>
      <c r="M6039" s="3">
        <v>0.26852879774739602</v>
      </c>
      <c r="O6039" s="3">
        <f t="shared" si="573"/>
        <v>8.2553668265084049E-2</v>
      </c>
      <c r="P6039" s="3">
        <f t="shared" si="574"/>
        <v>7.336181391870393E-2</v>
      </c>
    </row>
    <row r="6040" spans="1:16" x14ac:dyDescent="0.55000000000000004">
      <c r="A6040" s="2">
        <f t="shared" si="575"/>
        <v>6029.2952126016444</v>
      </c>
      <c r="C6040">
        <f t="shared" si="571"/>
        <v>0.29526973608879448</v>
      </c>
      <c r="D6040">
        <f t="shared" si="572"/>
        <v>0.17283345445765774</v>
      </c>
      <c r="E6040" s="3">
        <f>(M6040-C6040)^2</f>
        <v>1.4810861005150435E-2</v>
      </c>
      <c r="K6040" s="2">
        <f t="shared" si="576"/>
        <v>6029.2952126016444</v>
      </c>
      <c r="L6040" s="3">
        <v>0.28454440351899202</v>
      </c>
      <c r="M6040" s="3">
        <v>0.17356985521313201</v>
      </c>
      <c r="O6040" s="3">
        <f t="shared" si="573"/>
        <v>8.2718007347200473E-2</v>
      </c>
      <c r="P6040" s="3">
        <f t="shared" si="574"/>
        <v>3.0939022277189754E-2</v>
      </c>
    </row>
    <row r="6041" spans="1:16" x14ac:dyDescent="0.55000000000000004">
      <c r="A6041" s="2">
        <f t="shared" si="575"/>
        <v>6030.2952126016444</v>
      </c>
      <c r="C6041">
        <f t="shared" si="571"/>
        <v>0.27309105915344584</v>
      </c>
      <c r="D6041">
        <f t="shared" si="572"/>
        <v>0.19793516534059435</v>
      </c>
      <c r="E6041" s="3">
        <f>(M6041-C6041)^2</f>
        <v>5.6621056011742395E-2</v>
      </c>
      <c r="K6041" s="2">
        <f t="shared" si="576"/>
        <v>6030.2952126016444</v>
      </c>
      <c r="L6041" s="3">
        <v>0.21356433490396701</v>
      </c>
      <c r="M6041" s="3">
        <v>3.5139265691529697E-2</v>
      </c>
      <c r="O6041" s="3">
        <f t="shared" si="573"/>
        <v>4.6927393782860066E-2</v>
      </c>
      <c r="P6041" s="3">
        <f t="shared" si="574"/>
        <v>1.4035759294156807E-3</v>
      </c>
    </row>
    <row r="6042" spans="1:16" x14ac:dyDescent="0.55000000000000004">
      <c r="A6042" s="2">
        <f t="shared" si="575"/>
        <v>6031.2952126016444</v>
      </c>
      <c r="C6042">
        <f t="shared" si="571"/>
        <v>0.18228275085162796</v>
      </c>
      <c r="D6042">
        <f t="shared" si="572"/>
        <v>0.17329442960552369</v>
      </c>
      <c r="E6042" s="3">
        <f>(M6042-C6042)^2</f>
        <v>8.6656594562573755E-2</v>
      </c>
      <c r="K6042" s="2">
        <f t="shared" si="576"/>
        <v>6031.2952126016444</v>
      </c>
      <c r="L6042" s="3">
        <v>8.9095753755294299E-2</v>
      </c>
      <c r="M6042" s="3">
        <v>-0.112092170910695</v>
      </c>
      <c r="O6042" s="3">
        <f t="shared" si="573"/>
        <v>8.4932323011249044E-3</v>
      </c>
      <c r="P6042" s="3">
        <f t="shared" si="574"/>
        <v>1.2048817964110111E-2</v>
      </c>
    </row>
    <row r="6043" spans="1:16" x14ac:dyDescent="0.55000000000000004">
      <c r="A6043" s="2">
        <f t="shared" si="575"/>
        <v>6032.2952126016444</v>
      </c>
      <c r="C6043">
        <f t="shared" si="571"/>
        <v>4.5665553623665076E-2</v>
      </c>
      <c r="D6043">
        <f t="shared" si="572"/>
        <v>0.10510363090392325</v>
      </c>
      <c r="E6043" s="3">
        <f>(M6043-C6043)^2</f>
        <v>7.6681907013846723E-2</v>
      </c>
      <c r="K6043" s="2">
        <f t="shared" si="576"/>
        <v>6032.2952126016444</v>
      </c>
      <c r="L6043" s="3">
        <v>-5.76874116313221E-2</v>
      </c>
      <c r="M6043" s="3">
        <v>-0.231249427938992</v>
      </c>
      <c r="O6043" s="3">
        <f t="shared" si="573"/>
        <v>2.9838284754799323E-3</v>
      </c>
      <c r="P6043" s="3">
        <f t="shared" si="574"/>
        <v>5.2406364831504244E-2</v>
      </c>
    </row>
    <row r="6044" spans="1:16" x14ac:dyDescent="0.55000000000000004">
      <c r="A6044" s="2">
        <f t="shared" si="575"/>
        <v>6033.2952126016444</v>
      </c>
      <c r="C6044">
        <f t="shared" si="571"/>
        <v>-0.10242770628095275</v>
      </c>
      <c r="D6044">
        <f t="shared" si="572"/>
        <v>1.0499578445320575E-2</v>
      </c>
      <c r="E6044" s="3">
        <f>(M6044-C6044)^2</f>
        <v>3.6123231195103411E-2</v>
      </c>
      <c r="K6044" s="2">
        <f t="shared" si="576"/>
        <v>6033.2952126016444</v>
      </c>
      <c r="L6044" s="3">
        <v>-0.190022406908153</v>
      </c>
      <c r="M6044" s="3">
        <v>-0.292488831172666</v>
      </c>
      <c r="O6044" s="3">
        <f t="shared" si="573"/>
        <v>3.4953827119646189E-2</v>
      </c>
      <c r="P6044" s="3">
        <f t="shared" si="574"/>
        <v>8.4195012320593385E-2</v>
      </c>
    </row>
    <row r="6045" spans="1:16" x14ac:dyDescent="0.55000000000000004">
      <c r="A6045" s="2">
        <f t="shared" si="575"/>
        <v>6034.2952126016444</v>
      </c>
      <c r="C6045">
        <f t="shared" si="571"/>
        <v>-0.22478019039629304</v>
      </c>
      <c r="D6045">
        <f t="shared" si="572"/>
        <v>-8.6743089134858953E-2</v>
      </c>
      <c r="E6045" s="3">
        <f>(M6045-C6045)^2</f>
        <v>3.1016436153427115E-3</v>
      </c>
      <c r="K6045" s="2">
        <f t="shared" si="576"/>
        <v>6034.2952126016444</v>
      </c>
      <c r="L6045" s="3">
        <v>-0.27476511156140598</v>
      </c>
      <c r="M6045" s="3">
        <v>-0.28047259217016801</v>
      </c>
      <c r="O6045" s="3">
        <f t="shared" si="573"/>
        <v>7.3822048018630793E-2</v>
      </c>
      <c r="P6045" s="3">
        <f t="shared" si="574"/>
        <v>7.736604794554075E-2</v>
      </c>
    </row>
    <row r="6046" spans="1:16" x14ac:dyDescent="0.55000000000000004">
      <c r="A6046" s="2">
        <f t="shared" si="575"/>
        <v>6035.2952126016444</v>
      </c>
      <c r="C6046">
        <f t="shared" si="571"/>
        <v>-0.29064389141759239</v>
      </c>
      <c r="D6046">
        <f t="shared" si="572"/>
        <v>-0.16218663136321596</v>
      </c>
      <c r="E6046" s="3">
        <f>(M6046-C6046)^2</f>
        <v>8.5439775974457521E-3</v>
      </c>
      <c r="K6046" s="2">
        <f t="shared" si="576"/>
        <v>6035.2952126016444</v>
      </c>
      <c r="L6046" s="3">
        <v>-0.29069118950510098</v>
      </c>
      <c r="M6046" s="3">
        <v>-0.198210252533008</v>
      </c>
      <c r="O6046" s="3">
        <f t="shared" si="573"/>
        <v>8.2729986610529174E-2</v>
      </c>
      <c r="P6046" s="3">
        <f t="shared" si="574"/>
        <v>3.8371007451671199E-2</v>
      </c>
    </row>
    <row r="6047" spans="1:16" x14ac:dyDescent="0.55000000000000004">
      <c r="A6047" s="2">
        <f t="shared" si="575"/>
        <v>6036.2952126016444</v>
      </c>
      <c r="C6047">
        <f t="shared" si="571"/>
        <v>-0.28346681553188319</v>
      </c>
      <c r="D6047">
        <f t="shared" si="572"/>
        <v>-0.19687157549776818</v>
      </c>
      <c r="E6047" s="3">
        <f>(M6047-C6047)^2</f>
        <v>4.7159286464057044E-2</v>
      </c>
      <c r="K6047" s="2">
        <f t="shared" si="576"/>
        <v>6036.2952126016444</v>
      </c>
      <c r="L6047" s="3">
        <v>-0.233811855720024</v>
      </c>
      <c r="M6047" s="3">
        <v>-6.6304925541818299E-2</v>
      </c>
      <c r="O6047" s="3">
        <f t="shared" si="573"/>
        <v>5.3245043411332772E-2</v>
      </c>
      <c r="P6047" s="3">
        <f t="shared" si="574"/>
        <v>4.0934228021455507E-3</v>
      </c>
    </row>
    <row r="6048" spans="1:16" x14ac:dyDescent="0.55000000000000004">
      <c r="A6048" s="2">
        <f t="shared" si="575"/>
        <v>6037.2952126016444</v>
      </c>
      <c r="C6048">
        <f t="shared" si="571"/>
        <v>-0.20505261048150814</v>
      </c>
      <c r="D6048">
        <f t="shared" si="572"/>
        <v>-0.18208136033985661</v>
      </c>
      <c r="E6048" s="3">
        <f>(M6048-C6048)^2</f>
        <v>8.2518015662932098E-2</v>
      </c>
      <c r="K6048" s="2">
        <f t="shared" si="576"/>
        <v>6037.2952126016444</v>
      </c>
      <c r="L6048" s="3">
        <v>-0.118372892206417</v>
      </c>
      <c r="M6048" s="3">
        <v>8.2206881377215504E-2</v>
      </c>
      <c r="O6048" s="3">
        <f t="shared" si="573"/>
        <v>1.3296375735756078E-2</v>
      </c>
      <c r="P6048" s="3">
        <f t="shared" si="574"/>
        <v>7.1456496317195903E-3</v>
      </c>
    </row>
    <row r="6049" spans="1:16" x14ac:dyDescent="0.55000000000000004">
      <c r="A6049" s="2">
        <f t="shared" si="575"/>
        <v>6038.2952126016444</v>
      </c>
      <c r="C6049">
        <f t="shared" si="571"/>
        <v>-7.5107296680400282E-2</v>
      </c>
      <c r="D6049">
        <f t="shared" si="572"/>
        <v>-0.12153286705453795</v>
      </c>
      <c r="E6049" s="3">
        <f>(M6049-C6049)^2</f>
        <v>8.1360010145953537E-2</v>
      </c>
      <c r="K6049" s="2">
        <f t="shared" si="576"/>
        <v>6038.2952126016444</v>
      </c>
      <c r="L6049" s="3">
        <v>2.6713296492396801E-2</v>
      </c>
      <c r="M6049" s="3">
        <v>0.21012946488085699</v>
      </c>
      <c r="O6049" s="3">
        <f t="shared" si="573"/>
        <v>8.8662667204067881E-4</v>
      </c>
      <c r="P6049" s="3">
        <f t="shared" si="574"/>
        <v>4.5136926446048532E-2</v>
      </c>
    </row>
    <row r="6050" spans="1:16" x14ac:dyDescent="0.55000000000000004">
      <c r="A6050" s="2">
        <f t="shared" si="575"/>
        <v>6039.2952126016444</v>
      </c>
      <c r="C6050">
        <f t="shared" si="571"/>
        <v>7.3712989080956262E-2</v>
      </c>
      <c r="D6050">
        <f t="shared" si="572"/>
        <v>-3.0442341779114989E-2</v>
      </c>
      <c r="E6050" s="3">
        <f>(M6050-C6050)^2</f>
        <v>4.4821476079392776E-2</v>
      </c>
      <c r="K6050" s="2">
        <f t="shared" si="576"/>
        <v>6039.2952126016444</v>
      </c>
      <c r="L6050" s="3">
        <v>0.16510897436742999</v>
      </c>
      <c r="M6050" s="3">
        <v>0.28542382035652603</v>
      </c>
      <c r="O6050" s="3">
        <f t="shared" si="573"/>
        <v>2.8281806406828789E-2</v>
      </c>
      <c r="P6050" s="3">
        <f t="shared" si="574"/>
        <v>8.2799419912165592E-2</v>
      </c>
    </row>
    <row r="6051" spans="1:16" x14ac:dyDescent="0.55000000000000004">
      <c r="A6051" s="2">
        <f t="shared" si="575"/>
        <v>6040.2952126016444</v>
      </c>
      <c r="C6051">
        <f t="shared" si="571"/>
        <v>0.20400870181807498</v>
      </c>
      <c r="D6051">
        <f t="shared" si="572"/>
        <v>6.8298550010365291E-2</v>
      </c>
      <c r="E6051" s="3">
        <f>(M6051-C6051)^2</f>
        <v>7.2630121523177332E-3</v>
      </c>
      <c r="K6051" s="2">
        <f t="shared" si="576"/>
        <v>6040.2952126016444</v>
      </c>
      <c r="L6051" s="3">
        <v>0.262152085350425</v>
      </c>
      <c r="M6051" s="3">
        <v>0.28923200938306998</v>
      </c>
      <c r="O6051" s="3">
        <f t="shared" si="573"/>
        <v>7.0339031158612203E-2</v>
      </c>
      <c r="P6051" s="3">
        <f t="shared" si="574"/>
        <v>8.5005526496343964E-2</v>
      </c>
    </row>
    <row r="6052" spans="1:16" x14ac:dyDescent="0.55000000000000004">
      <c r="A6052" s="2">
        <f t="shared" si="575"/>
        <v>6041.2952126016444</v>
      </c>
      <c r="C6052">
        <f t="shared" si="571"/>
        <v>0.28303564711637286</v>
      </c>
      <c r="D6052">
        <f t="shared" si="572"/>
        <v>0.14987555395734634</v>
      </c>
      <c r="E6052" s="3">
        <f>(M6052-C6052)^2</f>
        <v>3.8981791384300429E-3</v>
      </c>
      <c r="K6052" s="2">
        <f t="shared" si="576"/>
        <v>6041.2952126016444</v>
      </c>
      <c r="L6052" s="3">
        <v>0.29353758028393501</v>
      </c>
      <c r="M6052" s="3">
        <v>0.22060024739449999</v>
      </c>
      <c r="O6052" s="3">
        <f t="shared" si="573"/>
        <v>8.7971892662452103E-2</v>
      </c>
      <c r="P6052" s="3">
        <f t="shared" si="574"/>
        <v>4.9695694044882673E-2</v>
      </c>
    </row>
    <row r="6053" spans="1:16" x14ac:dyDescent="0.55000000000000004">
      <c r="A6053" s="2">
        <f t="shared" si="575"/>
        <v>6042.2952126016444</v>
      </c>
      <c r="C6053">
        <f t="shared" si="571"/>
        <v>0.29093381879098706</v>
      </c>
      <c r="D6053">
        <f t="shared" si="572"/>
        <v>0.19378781688054145</v>
      </c>
      <c r="E6053" s="3">
        <f>(M6053-C6053)^2</f>
        <v>3.7719867804265034E-2</v>
      </c>
      <c r="K6053" s="2">
        <f t="shared" si="576"/>
        <v>6042.2952126016444</v>
      </c>
      <c r="L6053" s="3">
        <v>0.25140476726038902</v>
      </c>
      <c r="M6053" s="3">
        <v>9.6717784941397197E-2</v>
      </c>
      <c r="O6053" s="3">
        <f t="shared" si="573"/>
        <v>6.4753834654626835E-2</v>
      </c>
      <c r="P6053" s="3">
        <f t="shared" si="574"/>
        <v>9.8094857418483949E-3</v>
      </c>
    </row>
    <row r="6054" spans="1:16" x14ac:dyDescent="0.55000000000000004">
      <c r="A6054" s="2">
        <f t="shared" si="575"/>
        <v>6043.2952126016444</v>
      </c>
      <c r="C6054">
        <f t="shared" si="571"/>
        <v>0.22571835284743322</v>
      </c>
      <c r="D6054">
        <f t="shared" si="572"/>
        <v>0.18899988992169334</v>
      </c>
      <c r="E6054" s="3">
        <f>(M6054-C6054)^2</f>
        <v>7.6788067537048088E-2</v>
      </c>
      <c r="K6054" s="2">
        <f t="shared" si="576"/>
        <v>6043.2952126016444</v>
      </c>
      <c r="L6054" s="3">
        <v>0.146306070674528</v>
      </c>
      <c r="M6054" s="3">
        <v>-5.13882467438578E-2</v>
      </c>
      <c r="O6054" s="3">
        <f t="shared" si="573"/>
        <v>2.231111345135086E-2</v>
      </c>
      <c r="P6054" s="3">
        <f t="shared" si="574"/>
        <v>2.4071959923932054E-3</v>
      </c>
    </row>
    <row r="6055" spans="1:16" x14ac:dyDescent="0.55000000000000004">
      <c r="A6055" s="2">
        <f t="shared" si="575"/>
        <v>6044.2952126016444</v>
      </c>
      <c r="C6055">
        <f t="shared" si="571"/>
        <v>0.10377833723665493</v>
      </c>
      <c r="D6055">
        <f t="shared" si="572"/>
        <v>0.13671501152885929</v>
      </c>
      <c r="E6055" s="3">
        <f>(M6055-C6055)^2</f>
        <v>8.4333385770790276E-2</v>
      </c>
      <c r="K6055" s="2">
        <f t="shared" si="576"/>
        <v>6044.2952126016444</v>
      </c>
      <c r="L6055" s="3">
        <v>4.5641110712627501E-3</v>
      </c>
      <c r="M6055" s="3">
        <v>-0.18662377324257401</v>
      </c>
      <c r="O6055" s="3">
        <f t="shared" si="573"/>
        <v>5.817252596776382E-5</v>
      </c>
      <c r="P6055" s="3">
        <f t="shared" si="574"/>
        <v>3.3966014571944945E-2</v>
      </c>
    </row>
    <row r="6056" spans="1:16" x14ac:dyDescent="0.55000000000000004">
      <c r="A6056" s="2">
        <f t="shared" si="575"/>
        <v>6045.2952126016444</v>
      </c>
      <c r="C6056">
        <f t="shared" si="571"/>
        <v>-4.4241876863248965E-2</v>
      </c>
      <c r="D6056">
        <f t="shared" si="572"/>
        <v>5.0072725491274478E-2</v>
      </c>
      <c r="E6056" s="3">
        <f>(M6056-C6056)^2</f>
        <v>5.3303884898009447E-2</v>
      </c>
      <c r="K6056" s="2">
        <f t="shared" si="576"/>
        <v>6045.2952126016444</v>
      </c>
      <c r="L6056" s="3">
        <v>-0.13832095846348999</v>
      </c>
      <c r="M6056" s="3">
        <v>-0.27511821800285002</v>
      </c>
      <c r="O6056" s="3">
        <f t="shared" si="573"/>
        <v>1.8294720600442838E-2</v>
      </c>
      <c r="P6056" s="3">
        <f t="shared" si="574"/>
        <v>7.4416105379210382E-2</v>
      </c>
    </row>
    <row r="6057" spans="1:16" x14ac:dyDescent="0.55000000000000004">
      <c r="A6057" s="2">
        <f t="shared" si="575"/>
        <v>6046.2952126016444</v>
      </c>
      <c r="C6057">
        <f t="shared" si="571"/>
        <v>-0.18114380789142326</v>
      </c>
      <c r="D6057">
        <f t="shared" si="572"/>
        <v>-4.9153175340145808E-2</v>
      </c>
      <c r="E6057" s="3">
        <f>(M6057-C6057)^2</f>
        <v>1.28967345044086E-2</v>
      </c>
      <c r="K6057" s="2">
        <f t="shared" si="576"/>
        <v>6046.2952126016444</v>
      </c>
      <c r="L6057" s="3">
        <v>-0.246562685870132</v>
      </c>
      <c r="M6057" s="3">
        <v>-0.29470759835479499</v>
      </c>
      <c r="O6057" s="3">
        <f t="shared" si="573"/>
        <v>5.9292106511148086E-2</v>
      </c>
      <c r="P6057" s="3">
        <f t="shared" si="574"/>
        <v>8.5487546940628115E-2</v>
      </c>
    </row>
    <row r="6058" spans="1:16" x14ac:dyDescent="0.55000000000000004">
      <c r="A6058" s="2">
        <f t="shared" si="575"/>
        <v>6047.2952126016444</v>
      </c>
      <c r="C6058">
        <f t="shared" si="571"/>
        <v>-0.2725230740673879</v>
      </c>
      <c r="D6058">
        <f t="shared" si="572"/>
        <v>-0.1360265505539586</v>
      </c>
      <c r="E6058" s="3">
        <f>(M6058-C6058)^2</f>
        <v>1.0263976643898924E-3</v>
      </c>
      <c r="K6058" s="2">
        <f t="shared" si="576"/>
        <v>6047.2952126016444</v>
      </c>
      <c r="L6058" s="3">
        <v>-0.29305125903674201</v>
      </c>
      <c r="M6058" s="3">
        <v>-0.24048563246557</v>
      </c>
      <c r="O6058" s="3">
        <f t="shared" si="573"/>
        <v>8.409320168370954E-2</v>
      </c>
      <c r="P6058" s="3">
        <f t="shared" si="574"/>
        <v>5.6720456815688582E-2</v>
      </c>
    </row>
    <row r="6059" spans="1:16" x14ac:dyDescent="0.55000000000000004">
      <c r="A6059" s="2">
        <f t="shared" si="575"/>
        <v>6048.2952126016444</v>
      </c>
      <c r="C6059">
        <f t="shared" si="571"/>
        <v>-0.29541544737296882</v>
      </c>
      <c r="D6059">
        <f t="shared" si="572"/>
        <v>-0.18871553302529126</v>
      </c>
      <c r="E6059" s="3">
        <f>(M6059-C6059)^2</f>
        <v>2.8690566579400383E-2</v>
      </c>
      <c r="K6059" s="2">
        <f t="shared" si="576"/>
        <v>6048.2952126016444</v>
      </c>
      <c r="L6059" s="3">
        <v>-0.266143326419573</v>
      </c>
      <c r="M6059" s="3">
        <v>-0.12603254806078801</v>
      </c>
      <c r="O6059" s="3">
        <f t="shared" si="573"/>
        <v>6.9211268404632015E-2</v>
      </c>
      <c r="P6059" s="3">
        <f t="shared" si="574"/>
        <v>1.5303541843196104E-2</v>
      </c>
    </row>
    <row r="6060" spans="1:16" x14ac:dyDescent="0.55000000000000004">
      <c r="A6060" s="2">
        <f t="shared" si="575"/>
        <v>6049.2952126016444</v>
      </c>
      <c r="C6060">
        <f t="shared" si="571"/>
        <v>-0.24406791946732739</v>
      </c>
      <c r="D6060">
        <f t="shared" si="572"/>
        <v>-0.19397902487519628</v>
      </c>
      <c r="E6060" s="3">
        <f>(M6060-C6060)^2</f>
        <v>6.9724562087834938E-2</v>
      </c>
      <c r="K6060" s="2">
        <f t="shared" si="576"/>
        <v>6049.2952126016444</v>
      </c>
      <c r="L6060" s="3">
        <v>-0.17257814666728899</v>
      </c>
      <c r="M6060" s="3">
        <v>1.9986169854983499E-2</v>
      </c>
      <c r="O6060" s="3">
        <f t="shared" si="573"/>
        <v>2.873539155780459E-2</v>
      </c>
      <c r="P6060" s="3">
        <f t="shared" si="574"/>
        <v>4.9779111455169629E-4</v>
      </c>
    </row>
    <row r="6061" spans="1:16" x14ac:dyDescent="0.55000000000000004">
      <c r="A6061" s="2">
        <f t="shared" si="575"/>
        <v>6050.2952126016444</v>
      </c>
      <c r="C6061">
        <f t="shared" si="571"/>
        <v>-0.13138447161858247</v>
      </c>
      <c r="D6061">
        <f t="shared" si="572"/>
        <v>-0.15049427498005102</v>
      </c>
      <c r="E6061" s="3">
        <f>(M6061-C6061)^2</f>
        <v>8.5488227536801326E-2</v>
      </c>
      <c r="K6061" s="2">
        <f t="shared" si="576"/>
        <v>6050.2952126016444</v>
      </c>
      <c r="L6061" s="3">
        <v>-3.5789699485086097E-2</v>
      </c>
      <c r="M6061" s="3">
        <v>0.16099922754537799</v>
      </c>
      <c r="O6061" s="3">
        <f t="shared" si="573"/>
        <v>1.0710381349652493E-3</v>
      </c>
      <c r="P6061" s="3">
        <f t="shared" si="574"/>
        <v>2.6674823904422246E-2</v>
      </c>
    </row>
    <row r="6062" spans="1:16" x14ac:dyDescent="0.55000000000000004">
      <c r="A6062" s="2">
        <f t="shared" si="575"/>
        <v>6051.2952126016444</v>
      </c>
      <c r="C6062">
        <f t="shared" si="571"/>
        <v>1.4316783120233569E-2</v>
      </c>
      <c r="D6062">
        <f t="shared" si="572"/>
        <v>-6.9189295280584123E-2</v>
      </c>
      <c r="E6062" s="3">
        <f>(M6062-C6062)^2</f>
        <v>6.1193028491878229E-2</v>
      </c>
      <c r="K6062" s="2">
        <f t="shared" si="576"/>
        <v>6051.2952126016444</v>
      </c>
      <c r="L6062" s="3">
        <v>0.109962499956333</v>
      </c>
      <c r="M6062" s="3">
        <v>0.26168902993033599</v>
      </c>
      <c r="O6062" s="3">
        <f t="shared" si="573"/>
        <v>1.2774759234331183E-2</v>
      </c>
      <c r="P6062" s="3">
        <f t="shared" si="574"/>
        <v>6.9703441301829538E-2</v>
      </c>
    </row>
    <row r="6063" spans="1:16" x14ac:dyDescent="0.55000000000000004">
      <c r="A6063" s="2">
        <f t="shared" si="575"/>
        <v>6052.2952126016444</v>
      </c>
      <c r="C6063">
        <f t="shared" si="571"/>
        <v>0.15642013336896587</v>
      </c>
      <c r="D6063">
        <f t="shared" si="572"/>
        <v>2.9503422575977135E-2</v>
      </c>
      <c r="E6063" s="3">
        <f>(M6063-C6063)^2</f>
        <v>1.9716950177204654E-2</v>
      </c>
      <c r="K6063" s="2">
        <f t="shared" si="576"/>
        <v>6052.2952126016444</v>
      </c>
      <c r="L6063" s="3">
        <v>0.22817390912586399</v>
      </c>
      <c r="M6063" s="3">
        <v>0.29683719136835801</v>
      </c>
      <c r="O6063" s="3">
        <f t="shared" si="573"/>
        <v>5.3470499127825845E-2</v>
      </c>
      <c r="P6063" s="3">
        <f t="shared" si="574"/>
        <v>8.9498054479552461E-2</v>
      </c>
    </row>
    <row r="6064" spans="1:16" x14ac:dyDescent="0.55000000000000004">
      <c r="A6064" s="2">
        <f t="shared" si="575"/>
        <v>6053.2952126016444</v>
      </c>
      <c r="C6064">
        <f t="shared" si="571"/>
        <v>0.25921404549578281</v>
      </c>
      <c r="D6064">
        <f t="shared" si="572"/>
        <v>0.12078173066849195</v>
      </c>
      <c r="E6064" s="3">
        <f>(M6064-C6064)^2</f>
        <v>2.4756149745405675E-6</v>
      </c>
      <c r="K6064" s="2">
        <f t="shared" si="576"/>
        <v>6053.2952126016444</v>
      </c>
      <c r="L6064" s="3">
        <v>0.28923774726665402</v>
      </c>
      <c r="M6064" s="3">
        <v>0.25764063678392801</v>
      </c>
      <c r="O6064" s="3">
        <f t="shared" si="573"/>
        <v>8.5439715457948928E-2</v>
      </c>
      <c r="P6064" s="3">
        <f t="shared" si="574"/>
        <v>6.7582165099596789E-2</v>
      </c>
    </row>
    <row r="6065" spans="1:16" x14ac:dyDescent="0.55000000000000004">
      <c r="A6065" s="2">
        <f t="shared" si="575"/>
        <v>6054.2952126016444</v>
      </c>
      <c r="C6065">
        <f t="shared" si="571"/>
        <v>0.29686571370392512</v>
      </c>
      <c r="D6065">
        <f t="shared" si="572"/>
        <v>0.1817067724283144</v>
      </c>
      <c r="E6065" s="3">
        <f>(M6065-C6065)^2</f>
        <v>2.0434510167928521E-2</v>
      </c>
      <c r="K6065" s="2">
        <f t="shared" si="576"/>
        <v>6054.2952126016444</v>
      </c>
      <c r="L6065" s="3">
        <v>0.27786019730379302</v>
      </c>
      <c r="M6065" s="3">
        <v>0.153916386430487</v>
      </c>
      <c r="O6065" s="3">
        <f t="shared" si="573"/>
        <v>7.8917831832218927E-2</v>
      </c>
      <c r="P6065" s="3">
        <f t="shared" si="574"/>
        <v>2.4411390541444797E-2</v>
      </c>
    </row>
    <row r="6066" spans="1:16" x14ac:dyDescent="0.55000000000000004">
      <c r="A6066" s="2">
        <f t="shared" si="575"/>
        <v>6055.2952126016444</v>
      </c>
      <c r="C6066">
        <f t="shared" si="571"/>
        <v>0.25991301895696883</v>
      </c>
      <c r="D6066">
        <f t="shared" si="572"/>
        <v>0.19696767253794983</v>
      </c>
      <c r="E6066" s="3">
        <f>(M6066-C6066)^2</f>
        <v>6.1638090564182409E-2</v>
      </c>
      <c r="K6066" s="2">
        <f t="shared" si="576"/>
        <v>6055.2952126016444</v>
      </c>
      <c r="L6066" s="3">
        <v>0.196890837206674</v>
      </c>
      <c r="M6066" s="3">
        <v>1.16428222675909E-2</v>
      </c>
      <c r="O6066" s="3">
        <f t="shared" si="573"/>
        <v>3.998152921891697E-2</v>
      </c>
      <c r="P6066" s="3">
        <f t="shared" si="574"/>
        <v>1.9510182075326972E-4</v>
      </c>
    </row>
    <row r="6067" spans="1:16" x14ac:dyDescent="0.55000000000000004">
      <c r="A6067" s="2">
        <f t="shared" si="575"/>
        <v>6056.2952126016444</v>
      </c>
      <c r="C6067">
        <f t="shared" si="571"/>
        <v>0.1576424235298626</v>
      </c>
      <c r="D6067">
        <f t="shared" si="572"/>
        <v>0.16272926351853506</v>
      </c>
      <c r="E6067" s="3">
        <f>(M6067-C6067)^2</f>
        <v>8.4791139998560638E-2</v>
      </c>
      <c r="K6067" s="2">
        <f t="shared" si="576"/>
        <v>6056.2952126016444</v>
      </c>
      <c r="L6067" s="3">
        <v>6.6608945509064404E-2</v>
      </c>
      <c r="M6067" s="3">
        <v>-0.13354675895904899</v>
      </c>
      <c r="O6067" s="3">
        <f t="shared" si="573"/>
        <v>4.8541772750122772E-3</v>
      </c>
      <c r="P6067" s="3">
        <f t="shared" si="574"/>
        <v>1.7219133472475463E-2</v>
      </c>
    </row>
    <row r="6068" spans="1:16" x14ac:dyDescent="0.55000000000000004">
      <c r="A6068" s="2">
        <f t="shared" si="575"/>
        <v>6057.2952126016444</v>
      </c>
      <c r="C6068">
        <f t="shared" si="571"/>
        <v>1.5755220191432249E-2</v>
      </c>
      <c r="D6068">
        <f t="shared" si="572"/>
        <v>8.7595889272324465E-2</v>
      </c>
      <c r="E6068" s="3">
        <f>(M6068-C6068)^2</f>
        <v>6.8143941812105049E-2</v>
      </c>
      <c r="K6068" s="2">
        <f t="shared" si="576"/>
        <v>6057.2952126016444</v>
      </c>
      <c r="L6068" s="3">
        <v>-8.0355569803188795E-2</v>
      </c>
      <c r="M6068" s="3">
        <v>-0.24528872594045001</v>
      </c>
      <c r="O6068" s="3">
        <f t="shared" si="573"/>
        <v>5.9741443598604563E-3</v>
      </c>
      <c r="P6068" s="3">
        <f t="shared" si="574"/>
        <v>5.9031341476309625E-2</v>
      </c>
    </row>
    <row r="6069" spans="1:16" x14ac:dyDescent="0.55000000000000004">
      <c r="A6069" s="2">
        <f t="shared" si="575"/>
        <v>6058.2952126016444</v>
      </c>
      <c r="C6069">
        <f t="shared" si="571"/>
        <v>-0.13009137660775777</v>
      </c>
      <c r="D6069">
        <f t="shared" si="572"/>
        <v>-9.5509247715786384E-3</v>
      </c>
      <c r="E6069" s="3">
        <f>(M6069-C6069)^2</f>
        <v>2.7391982230331003E-2</v>
      </c>
      <c r="K6069" s="2">
        <f t="shared" si="576"/>
        <v>6058.2952126016444</v>
      </c>
      <c r="L6069" s="3">
        <v>-0.207194534168468</v>
      </c>
      <c r="M6069" s="3">
        <v>-0.29559660984928099</v>
      </c>
      <c r="O6069" s="3">
        <f t="shared" si="573"/>
        <v>4.1669691199587543E-2</v>
      </c>
      <c r="P6069" s="3">
        <f t="shared" si="574"/>
        <v>8.6008200151378972E-2</v>
      </c>
    </row>
    <row r="6070" spans="1:16" x14ac:dyDescent="0.55000000000000004">
      <c r="A6070" s="2">
        <f t="shared" si="575"/>
        <v>6059.2952126016444</v>
      </c>
      <c r="C6070">
        <f t="shared" si="571"/>
        <v>-0.24324513004481391</v>
      </c>
      <c r="D6070">
        <f t="shared" si="572"/>
        <v>-0.10429752678264437</v>
      </c>
      <c r="E6070" s="3">
        <f>(M6070-C6070)^2</f>
        <v>8.1941117949953972E-4</v>
      </c>
      <c r="K6070" s="2">
        <f t="shared" si="576"/>
        <v>6059.2952126016444</v>
      </c>
      <c r="L6070" s="3">
        <v>-0.28214034210968097</v>
      </c>
      <c r="M6070" s="3">
        <v>-0.271870489073122</v>
      </c>
      <c r="O6070" s="3">
        <f t="shared" si="573"/>
        <v>7.7884173758214992E-2</v>
      </c>
      <c r="P6070" s="3">
        <f t="shared" si="574"/>
        <v>7.265473668018517E-2</v>
      </c>
    </row>
    <row r="6071" spans="1:16" x14ac:dyDescent="0.55000000000000004">
      <c r="A6071" s="2">
        <f t="shared" si="575"/>
        <v>6060.2952126016444</v>
      </c>
      <c r="C6071">
        <f t="shared" si="571"/>
        <v>-0.29526973608878931</v>
      </c>
      <c r="D6071">
        <f t="shared" si="572"/>
        <v>-0.17283345445764156</v>
      </c>
      <c r="E6071" s="3">
        <f>(M6071-C6071)^2</f>
        <v>1.3274961315680518E-2</v>
      </c>
      <c r="K6071" s="2">
        <f t="shared" si="576"/>
        <v>6060.2952126016444</v>
      </c>
      <c r="L6071" s="3">
        <v>-0.28642235109791098</v>
      </c>
      <c r="M6071" s="3">
        <v>-0.18005271774653001</v>
      </c>
      <c r="O6071" s="3">
        <f t="shared" si="573"/>
        <v>8.0292532900764879E-2</v>
      </c>
      <c r="P6071" s="3">
        <f t="shared" si="574"/>
        <v>3.1587119237466502E-2</v>
      </c>
    </row>
    <row r="6072" spans="1:16" x14ac:dyDescent="0.55000000000000004">
      <c r="A6072" s="2">
        <f t="shared" si="575"/>
        <v>6061.2952126016444</v>
      </c>
      <c r="C6072">
        <f t="shared" si="571"/>
        <v>-0.27309105915346532</v>
      </c>
      <c r="D6072">
        <f t="shared" si="572"/>
        <v>-0.19793516534059424</v>
      </c>
      <c r="E6072" s="3">
        <f>(M6072-C6072)^2</f>
        <v>5.2877661473960363E-2</v>
      </c>
      <c r="K6072" s="2">
        <f t="shared" si="576"/>
        <v>6061.2952126016444</v>
      </c>
      <c r="L6072" s="3">
        <v>-0.218968105418401</v>
      </c>
      <c r="M6072" s="3">
        <v>-4.3139626294349698E-2</v>
      </c>
      <c r="O6072" s="3">
        <f t="shared" si="573"/>
        <v>4.6615022962312513E-2</v>
      </c>
      <c r="P6072" s="3">
        <f t="shared" si="574"/>
        <v>1.6658285713429281E-3</v>
      </c>
    </row>
    <row r="6073" spans="1:16" x14ac:dyDescent="0.55000000000000004">
      <c r="A6073" s="2">
        <f t="shared" si="575"/>
        <v>6062.2952126016444</v>
      </c>
      <c r="C6073">
        <f t="shared" si="571"/>
        <v>-0.18228275085156065</v>
      </c>
      <c r="D6073">
        <f t="shared" si="572"/>
        <v>-0.17329442960549624</v>
      </c>
      <c r="E6073" s="3">
        <f>(M6073-C6073)^2</f>
        <v>8.2289120317095427E-2</v>
      </c>
      <c r="K6073" s="2">
        <f t="shared" si="576"/>
        <v>6062.2952126016444</v>
      </c>
      <c r="L6073" s="3">
        <v>-9.66719393573445E-2</v>
      </c>
      <c r="M6073" s="3">
        <v>0.10457805218206299</v>
      </c>
      <c r="O6073" s="3">
        <f t="shared" si="573"/>
        <v>8.7626371767440935E-3</v>
      </c>
      <c r="P6073" s="3">
        <f t="shared" si="574"/>
        <v>1.1428276050206937E-2</v>
      </c>
    </row>
    <row r="6074" spans="1:16" x14ac:dyDescent="0.55000000000000004">
      <c r="A6074" s="2">
        <f t="shared" si="575"/>
        <v>6063.2952126016444</v>
      </c>
      <c r="C6074">
        <f t="shared" si="571"/>
        <v>-4.5665553623847624E-2</v>
      </c>
      <c r="D6074">
        <f t="shared" si="572"/>
        <v>-0.10510363090402763</v>
      </c>
      <c r="E6074" s="3">
        <f>(M6074-C6074)^2</f>
        <v>7.385842325504903E-2</v>
      </c>
      <c r="K6074" s="2">
        <f t="shared" si="576"/>
        <v>6063.2952126016444</v>
      </c>
      <c r="L6074" s="3">
        <v>4.9836313624932099E-2</v>
      </c>
      <c r="M6074" s="3">
        <v>0.22610350873434101</v>
      </c>
      <c r="O6074" s="3">
        <f t="shared" si="573"/>
        <v>2.7983353198269877E-3</v>
      </c>
      <c r="P6074" s="3">
        <f t="shared" si="574"/>
        <v>5.2179612415739922E-2</v>
      </c>
    </row>
    <row r="6075" spans="1:16" x14ac:dyDescent="0.55000000000000004">
      <c r="A6075" s="2">
        <f t="shared" si="575"/>
        <v>6064.2952126016444</v>
      </c>
      <c r="C6075">
        <f t="shared" si="571"/>
        <v>0.10242770628103277</v>
      </c>
      <c r="D6075">
        <f t="shared" si="572"/>
        <v>-1.0499578445263816E-2</v>
      </c>
      <c r="E6075" s="3">
        <f>(M6075-C6075)^2</f>
        <v>3.5559486907271502E-2</v>
      </c>
      <c r="K6075" s="2">
        <f t="shared" si="576"/>
        <v>6064.2952126016444</v>
      </c>
      <c r="L6075" s="3">
        <v>0.183862752697799</v>
      </c>
      <c r="M6075" s="3">
        <v>0.29099993887976799</v>
      </c>
      <c r="O6075" s="3">
        <f t="shared" si="573"/>
        <v>3.4941229734753547E-2</v>
      </c>
      <c r="P6075" s="3">
        <f t="shared" si="574"/>
        <v>8.603955676776423E-2</v>
      </c>
    </row>
    <row r="6076" spans="1:16" x14ac:dyDescent="0.55000000000000004">
      <c r="A6076" s="2">
        <f t="shared" si="575"/>
        <v>6065.2952126016444</v>
      </c>
      <c r="C6076">
        <f t="shared" si="571"/>
        <v>0.22478019039626057</v>
      </c>
      <c r="D6076">
        <f t="shared" si="572"/>
        <v>8.6743089134829129E-2</v>
      </c>
      <c r="E6076" s="3">
        <f>(M6076-C6076)^2</f>
        <v>3.3911333832848892E-3</v>
      </c>
      <c r="K6076" s="2">
        <f t="shared" si="576"/>
        <v>6065.2952126016444</v>
      </c>
      <c r="L6076" s="3">
        <v>0.27183962475579299</v>
      </c>
      <c r="M6076" s="3">
        <v>0.28301362910019501</v>
      </c>
      <c r="O6076" s="3">
        <f t="shared" si="573"/>
        <v>7.5571442381156095E-2</v>
      </c>
      <c r="P6076" s="3">
        <f t="shared" si="574"/>
        <v>8.1418169248359193E-2</v>
      </c>
    </row>
    <row r="6077" spans="1:16" x14ac:dyDescent="0.55000000000000004">
      <c r="A6077" s="2">
        <f t="shared" si="575"/>
        <v>6066.2952126016444</v>
      </c>
      <c r="C6077">
        <f t="shared" si="571"/>
        <v>0.29064389141760971</v>
      </c>
      <c r="D6077">
        <f t="shared" si="572"/>
        <v>0.16218663136324857</v>
      </c>
      <c r="E6077" s="3">
        <f>(M6077-C6077)^2</f>
        <v>7.4820927774266318E-3</v>
      </c>
      <c r="K6077" s="2">
        <f t="shared" si="576"/>
        <v>6066.2952126016444</v>
      </c>
      <c r="L6077" s="3">
        <v>0.29173257642309602</v>
      </c>
      <c r="M6077" s="3">
        <v>0.20414480022338599</v>
      </c>
      <c r="O6077" s="3">
        <f t="shared" si="573"/>
        <v>8.6904420386674647E-2</v>
      </c>
      <c r="P6077" s="3">
        <f t="shared" si="574"/>
        <v>4.2629804447638329E-2</v>
      </c>
    </row>
    <row r="6078" spans="1:16" x14ac:dyDescent="0.55000000000000004">
      <c r="A6078" s="2">
        <f t="shared" si="575"/>
        <v>6067.2952126016444</v>
      </c>
      <c r="C6078">
        <f t="shared" si="571"/>
        <v>0.28346681553185787</v>
      </c>
      <c r="D6078">
        <f t="shared" si="572"/>
        <v>0.19687157549777404</v>
      </c>
      <c r="E6078" s="3">
        <f>(M6078-C6078)^2</f>
        <v>4.3814936006833657E-2</v>
      </c>
      <c r="K6078" s="2">
        <f t="shared" si="576"/>
        <v>6067.2952126016444</v>
      </c>
      <c r="L6078" s="3">
        <v>0.23855929454772001</v>
      </c>
      <c r="M6078" s="3">
        <v>7.4146639708232001E-2</v>
      </c>
      <c r="O6078" s="3">
        <f t="shared" si="573"/>
        <v>5.8381323803396737E-2</v>
      </c>
      <c r="P6078" s="3">
        <f t="shared" si="574"/>
        <v>5.8479213255240416E-3</v>
      </c>
    </row>
    <row r="6079" spans="1:16" x14ac:dyDescent="0.55000000000000004">
      <c r="A6079" s="2">
        <f t="shared" si="575"/>
        <v>6068.2952126016444</v>
      </c>
      <c r="C6079">
        <f t="shared" si="571"/>
        <v>0.20505261048144646</v>
      </c>
      <c r="D6079">
        <f t="shared" si="572"/>
        <v>0.18208136033983433</v>
      </c>
      <c r="E6079" s="3">
        <f>(M6079-C6079)^2</f>
        <v>7.8106061645478564E-2</v>
      </c>
      <c r="K6079" s="2">
        <f t="shared" si="576"/>
        <v>6068.2952126016444</v>
      </c>
      <c r="L6079" s="3">
        <v>0.12563735743844601</v>
      </c>
      <c r="M6079" s="3">
        <v>-7.4422006694207898E-2</v>
      </c>
      <c r="O6079" s="3">
        <f t="shared" si="573"/>
        <v>1.656377698768639E-2</v>
      </c>
      <c r="P6079" s="3">
        <f t="shared" si="574"/>
        <v>5.1979692802145098E-3</v>
      </c>
    </row>
    <row r="6080" spans="1:16" x14ac:dyDescent="0.55000000000000004">
      <c r="A6080" s="2">
        <f t="shared" si="575"/>
        <v>6069.2952126016444</v>
      </c>
      <c r="C6080">
        <f t="shared" si="571"/>
        <v>7.5107296680448424E-2</v>
      </c>
      <c r="D6080">
        <f t="shared" si="572"/>
        <v>0.12153286705456412</v>
      </c>
      <c r="E6080" s="3">
        <f>(M6080-C6080)^2</f>
        <v>7.8097051277174381E-2</v>
      </c>
      <c r="K6080" s="2">
        <f t="shared" si="576"/>
        <v>6069.2952126016444</v>
      </c>
      <c r="L6080" s="3">
        <v>-1.8751235238868201E-2</v>
      </c>
      <c r="M6080" s="3">
        <v>-0.204351199839472</v>
      </c>
      <c r="O6080" s="3">
        <f t="shared" si="573"/>
        <v>2.4612133648147292E-4</v>
      </c>
      <c r="P6080" s="3">
        <f t="shared" si="574"/>
        <v>4.0814559938732412E-2</v>
      </c>
    </row>
    <row r="6081" spans="1:16" x14ac:dyDescent="0.55000000000000004">
      <c r="A6081" s="2">
        <f t="shared" si="575"/>
        <v>6070.2952126016444</v>
      </c>
      <c r="C6081">
        <f t="shared" si="571"/>
        <v>-7.3712989080908065E-2</v>
      </c>
      <c r="D6081">
        <f t="shared" si="572"/>
        <v>3.0442341779147772E-2</v>
      </c>
      <c r="E6081" s="3">
        <f>(M6081-C6081)^2</f>
        <v>4.3842655376225559E-2</v>
      </c>
      <c r="K6081" s="2">
        <f t="shared" si="576"/>
        <v>6070.2952126016444</v>
      </c>
      <c r="L6081" s="3">
        <v>-0.15844346472639001</v>
      </c>
      <c r="M6081" s="3">
        <v>-0.28309936728213098</v>
      </c>
      <c r="O6081" s="3">
        <f t="shared" si="573"/>
        <v>2.4143094875751822E-2</v>
      </c>
      <c r="P6081" s="3">
        <f t="shared" si="574"/>
        <v>7.8834209906827768E-2</v>
      </c>
    </row>
    <row r="6082" spans="1:16" x14ac:dyDescent="0.55000000000000004">
      <c r="A6082" s="2">
        <f t="shared" si="575"/>
        <v>6071.2952126016444</v>
      </c>
      <c r="C6082">
        <f t="shared" si="571"/>
        <v>-0.20400870181813691</v>
      </c>
      <c r="D6082">
        <f t="shared" si="572"/>
        <v>-6.8298550010418624E-2</v>
      </c>
      <c r="E6082" s="3">
        <f>(M6082-C6082)^2</f>
        <v>7.5576664318836358E-3</v>
      </c>
      <c r="K6082" s="2">
        <f t="shared" si="576"/>
        <v>6071.2952126016444</v>
      </c>
      <c r="L6082" s="3">
        <v>-0.25845254556129099</v>
      </c>
      <c r="M6082" s="3">
        <v>-0.29094354196800798</v>
      </c>
      <c r="O6082" s="3">
        <f t="shared" si="573"/>
        <v>6.5223829937797642E-2</v>
      </c>
      <c r="P6082" s="3">
        <f t="shared" si="574"/>
        <v>8.330062636244992E-2</v>
      </c>
    </row>
    <row r="6083" spans="1:16" x14ac:dyDescent="0.55000000000000004">
      <c r="A6083" s="2">
        <f t="shared" si="575"/>
        <v>6072.2952126016444</v>
      </c>
      <c r="C6083">
        <f t="shared" si="571"/>
        <v>-0.28303564711639856</v>
      </c>
      <c r="D6083">
        <f t="shared" si="572"/>
        <v>-0.14987555395738344</v>
      </c>
      <c r="E6083" s="3">
        <f>(M6083-C6083)^2</f>
        <v>3.2622997619832029E-3</v>
      </c>
      <c r="K6083" s="2">
        <f t="shared" si="576"/>
        <v>6072.2952126016444</v>
      </c>
      <c r="L6083" s="3">
        <v>-0.29373058303717597</v>
      </c>
      <c r="M6083" s="3">
        <v>-0.225919101685296</v>
      </c>
      <c r="O6083" s="3">
        <f t="shared" si="573"/>
        <v>8.4487655159704494E-2</v>
      </c>
      <c r="P6083" s="3">
        <f t="shared" si="574"/>
        <v>4.9994294105111949E-2</v>
      </c>
    </row>
    <row r="6084" spans="1:16" x14ac:dyDescent="0.55000000000000004">
      <c r="A6084" s="2">
        <f t="shared" si="575"/>
        <v>6073.2952126016444</v>
      </c>
      <c r="C6084">
        <f t="shared" si="571"/>
        <v>-0.29093381879097008</v>
      </c>
      <c r="D6084">
        <f t="shared" si="572"/>
        <v>-0.19378781688055299</v>
      </c>
      <c r="E6084" s="3">
        <f>(M6084-C6084)^2</f>
        <v>3.4827770102362147E-2</v>
      </c>
      <c r="K6084" s="2">
        <f t="shared" si="576"/>
        <v>6073.2952126016444</v>
      </c>
      <c r="L6084" s="3">
        <v>-0.25544197381915101</v>
      </c>
      <c r="M6084" s="3">
        <v>-0.104311820885144</v>
      </c>
      <c r="O6084" s="3">
        <f t="shared" si="573"/>
        <v>6.3695156264442165E-2</v>
      </c>
      <c r="P6084" s="3">
        <f t="shared" si="574"/>
        <v>1.0401298770015877E-2</v>
      </c>
    </row>
    <row r="6085" spans="1:16" x14ac:dyDescent="0.55000000000000004">
      <c r="A6085" s="2">
        <f t="shared" si="575"/>
        <v>6074.2952126016444</v>
      </c>
      <c r="C6085">
        <f t="shared" si="571"/>
        <v>-0.22571835284737785</v>
      </c>
      <c r="D6085">
        <f t="shared" si="572"/>
        <v>-0.18899988992167643</v>
      </c>
      <c r="E6085" s="3">
        <f>(M6085-C6085)^2</f>
        <v>7.2435992628694643E-2</v>
      </c>
      <c r="K6085" s="2">
        <f t="shared" si="576"/>
        <v>6074.2952126016444</v>
      </c>
      <c r="L6085" s="3">
        <v>-0.15317633761116101</v>
      </c>
      <c r="M6085" s="3">
        <v>4.3421002559249099E-2</v>
      </c>
      <c r="O6085" s="3">
        <f t="shared" si="573"/>
        <v>2.2534019980598039E-2</v>
      </c>
      <c r="P6085" s="3">
        <f t="shared" si="574"/>
        <v>2.0927025203891351E-3</v>
      </c>
    </row>
    <row r="6086" spans="1:16" x14ac:dyDescent="0.55000000000000004">
      <c r="A6086" s="2">
        <f t="shared" si="575"/>
        <v>6075.2952126016444</v>
      </c>
      <c r="C6086">
        <f t="shared" si="571"/>
        <v>-0.10377833723682804</v>
      </c>
      <c r="D6086">
        <f t="shared" si="572"/>
        <v>-0.13671501152894838</v>
      </c>
      <c r="E6086" s="3">
        <f>(M6086-C6086)^2</f>
        <v>8.0688438210814312E-2</v>
      </c>
      <c r="K6086" s="2">
        <f t="shared" si="576"/>
        <v>6075.2952126016444</v>
      </c>
      <c r="L6086" s="3">
        <v>-1.2546737411442899E-2</v>
      </c>
      <c r="M6086" s="3">
        <v>0.180278766548334</v>
      </c>
      <c r="O6086" s="3">
        <f t="shared" si="573"/>
        <v>8.9941644992033143E-5</v>
      </c>
      <c r="P6086" s="3">
        <f t="shared" si="574"/>
        <v>3.3344158590617214E-2</v>
      </c>
    </row>
    <row r="6087" spans="1:16" x14ac:dyDescent="0.55000000000000004">
      <c r="A6087" s="2">
        <f t="shared" si="575"/>
        <v>6076.2952126016444</v>
      </c>
      <c r="C6087">
        <f t="shared" ref="C6087:C6150" si="577">$B$2*EXP(-C$4*((PI()/($B$1*$B$3)))^0.5)*SIN(2*PI()*$A6087/$B$3-C$4*SQRT(PI()/($B$1*$B$3)))</f>
        <v>4.4241876863333252E-2</v>
      </c>
      <c r="D6087">
        <f t="shared" ref="D6087:D6150" si="578">$B$2*EXP(-D$4*((PI()/($B$1*$B$3)))^0.5)*SIN(2*PI()*$A6087/$B$3-D$4*SQRT(PI()/($B$1*$B$3)))</f>
        <v>-5.0072725491219487E-2</v>
      </c>
      <c r="E6087" s="3">
        <f>(M6087-C6087)^2</f>
        <v>5.1866745703956843E-2</v>
      </c>
      <c r="K6087" s="2">
        <f t="shared" si="576"/>
        <v>6076.2952126016444</v>
      </c>
      <c r="L6087" s="3">
        <v>0.13122527100727799</v>
      </c>
      <c r="M6087" s="3">
        <v>0.27198459508711498</v>
      </c>
      <c r="O6087" s="3">
        <f t="shared" ref="O6087:O6150" si="579">(L6087-$J$1)^2</f>
        <v>1.8033334495194356E-2</v>
      </c>
      <c r="P6087" s="3">
        <f t="shared" ref="P6087:P6150" si="580">(M6087-$J$2)^2</f>
        <v>7.5245788557275289E-2</v>
      </c>
    </row>
    <row r="6088" spans="1:16" x14ac:dyDescent="0.55000000000000004">
      <c r="A6088" s="2">
        <f t="shared" si="575"/>
        <v>6077.2952126016444</v>
      </c>
      <c r="C6088">
        <f t="shared" si="577"/>
        <v>0.18114380789127688</v>
      </c>
      <c r="D6088">
        <f t="shared" si="578"/>
        <v>4.9153175340026486E-2</v>
      </c>
      <c r="E6088" s="3">
        <f>(M6088-C6088)^2</f>
        <v>1.3093397956081238E-2</v>
      </c>
      <c r="K6088" s="2">
        <f t="shared" si="576"/>
        <v>6077.2952126016444</v>
      </c>
      <c r="L6088" s="3">
        <v>0.24213109623974699</v>
      </c>
      <c r="M6088" s="3">
        <v>0.29557019451639599</v>
      </c>
      <c r="O6088" s="3">
        <f t="shared" si="579"/>
        <v>6.0120135272479114E-2</v>
      </c>
      <c r="P6088" s="3">
        <f t="shared" si="580"/>
        <v>8.8741584491381434E-2</v>
      </c>
    </row>
    <row r="6089" spans="1:16" x14ac:dyDescent="0.55000000000000004">
      <c r="A6089" s="2">
        <f t="shared" si="575"/>
        <v>6078.2952126016444</v>
      </c>
      <c r="C6089">
        <f t="shared" si="577"/>
        <v>0.27252307406742171</v>
      </c>
      <c r="D6089">
        <f t="shared" si="578"/>
        <v>0.13602655055399987</v>
      </c>
      <c r="E6089" s="3">
        <f>(M6089-C6089)^2</f>
        <v>7.5046788538685042E-4</v>
      </c>
      <c r="K6089" s="2">
        <f t="shared" si="576"/>
        <v>6078.2952126016444</v>
      </c>
      <c r="L6089" s="3">
        <v>0.29239368634669999</v>
      </c>
      <c r="M6089" s="3">
        <v>0.24512840514467599</v>
      </c>
      <c r="O6089" s="3">
        <f t="shared" si="579"/>
        <v>8.729464198924955E-2</v>
      </c>
      <c r="P6089" s="3">
        <f t="shared" si="580"/>
        <v>6.1233218930571383E-2</v>
      </c>
    </row>
    <row r="6090" spans="1:16" x14ac:dyDescent="0.55000000000000004">
      <c r="A6090" s="2">
        <f t="shared" si="575"/>
        <v>6079.2952126016444</v>
      </c>
      <c r="C6090">
        <f t="shared" si="577"/>
        <v>0.29541544737296044</v>
      </c>
      <c r="D6090">
        <f t="shared" si="578"/>
        <v>0.18871553302530841</v>
      </c>
      <c r="E6090" s="3">
        <f>(M6090-C6090)^2</f>
        <v>2.6283789742792774E-2</v>
      </c>
      <c r="K6090" s="2">
        <f t="shared" si="576"/>
        <v>6079.2952126016444</v>
      </c>
      <c r="L6090" s="3">
        <v>0.26942446382937901</v>
      </c>
      <c r="M6090" s="3">
        <v>0.13329268603824601</v>
      </c>
      <c r="O6090" s="3">
        <f t="shared" si="579"/>
        <v>7.4249407321848593E-2</v>
      </c>
      <c r="P6090" s="3">
        <f t="shared" si="580"/>
        <v>1.8392173872693762E-2</v>
      </c>
    </row>
    <row r="6091" spans="1:16" x14ac:dyDescent="0.55000000000000004">
      <c r="A6091" s="2">
        <f t="shared" si="575"/>
        <v>6080.2952126016444</v>
      </c>
      <c r="C6091">
        <f t="shared" si="577"/>
        <v>0.24406791946743256</v>
      </c>
      <c r="D6091">
        <f t="shared" si="578"/>
        <v>0.19397902487522078</v>
      </c>
      <c r="E6091" s="3">
        <f>(M6091-C6091)^2</f>
        <v>6.5533405538221429E-2</v>
      </c>
      <c r="K6091" s="2">
        <f t="shared" si="576"/>
        <v>6080.2952126016444</v>
      </c>
      <c r="L6091" s="3">
        <v>0.17897621295795799</v>
      </c>
      <c r="M6091" s="3">
        <v>-1.19270131742536E-2</v>
      </c>
      <c r="O6091" s="3">
        <f t="shared" si="579"/>
        <v>3.3138267957958524E-2</v>
      </c>
      <c r="P6091" s="3">
        <f t="shared" si="580"/>
        <v>9.2197445839508946E-5</v>
      </c>
    </row>
    <row r="6092" spans="1:16" x14ac:dyDescent="0.55000000000000004">
      <c r="A6092" s="2">
        <f t="shared" ref="A6092:A6155" si="581">K6092</f>
        <v>6081.2952126016444</v>
      </c>
      <c r="C6092">
        <f t="shared" si="577"/>
        <v>0.13138447161850603</v>
      </c>
      <c r="D6092">
        <f t="shared" si="578"/>
        <v>0.15049427498001411</v>
      </c>
      <c r="E6092" s="3">
        <f>(M6092-C6092)^2</f>
        <v>8.1535369977239397E-2</v>
      </c>
      <c r="K6092" s="2">
        <f t="shared" si="576"/>
        <v>6081.2952126016444</v>
      </c>
      <c r="L6092" s="3">
        <v>4.3702259263399601E-2</v>
      </c>
      <c r="M6092" s="3">
        <v>-0.15415951794744401</v>
      </c>
      <c r="O6092" s="3">
        <f t="shared" si="579"/>
        <v>2.1869876509335363E-3</v>
      </c>
      <c r="P6092" s="3">
        <f t="shared" si="580"/>
        <v>2.3053701688482978E-2</v>
      </c>
    </row>
    <row r="6093" spans="1:16" x14ac:dyDescent="0.55000000000000004">
      <c r="A6093" s="2">
        <f t="shared" si="581"/>
        <v>6082.2952126016444</v>
      </c>
      <c r="C6093">
        <f t="shared" si="577"/>
        <v>-1.4316783120183875E-2</v>
      </c>
      <c r="D6093">
        <f t="shared" si="578"/>
        <v>6.9189295280615196E-2</v>
      </c>
      <c r="E6093" s="3">
        <f>(M6093-C6093)^2</f>
        <v>5.9275221803982675E-2</v>
      </c>
      <c r="K6093" s="2">
        <f t="shared" ref="K6093:K6156" si="582">K6092+1</f>
        <v>6082.2952126016444</v>
      </c>
      <c r="L6093" s="3">
        <v>-0.10251719637281199</v>
      </c>
      <c r="M6093" s="3">
        <v>-0.25778181511447801</v>
      </c>
      <c r="O6093" s="3">
        <f t="shared" si="579"/>
        <v>9.8911410531633132E-3</v>
      </c>
      <c r="P6093" s="3">
        <f t="shared" si="580"/>
        <v>6.5258152166043304E-2</v>
      </c>
    </row>
    <row r="6094" spans="1:16" x14ac:dyDescent="0.55000000000000004">
      <c r="A6094" s="2">
        <f t="shared" si="581"/>
        <v>6083.2952126016444</v>
      </c>
      <c r="C6094">
        <f t="shared" si="577"/>
        <v>-0.1564201333689236</v>
      </c>
      <c r="D6094">
        <f t="shared" si="578"/>
        <v>-2.9503422575944335E-2</v>
      </c>
      <c r="E6094" s="3">
        <f>(M6094-C6094)^2</f>
        <v>1.9718035940511802E-2</v>
      </c>
      <c r="K6094" s="2">
        <f t="shared" si="582"/>
        <v>6083.2952126016444</v>
      </c>
      <c r="L6094" s="3">
        <v>-0.223060584206938</v>
      </c>
      <c r="M6094" s="3">
        <v>-0.29684105752380802</v>
      </c>
      <c r="O6094" s="3">
        <f t="shared" si="579"/>
        <v>4.8398945633006639E-2</v>
      </c>
      <c r="P6094" s="3">
        <f t="shared" si="580"/>
        <v>8.6739670990186965E-2</v>
      </c>
    </row>
    <row r="6095" spans="1:16" x14ac:dyDescent="0.55000000000000004">
      <c r="A6095" s="2">
        <f t="shared" si="581"/>
        <v>6084.2952126016444</v>
      </c>
      <c r="C6095">
        <f t="shared" si="577"/>
        <v>-0.25921404549582433</v>
      </c>
      <c r="D6095">
        <f t="shared" si="578"/>
        <v>-0.12078173066853697</v>
      </c>
      <c r="E6095" s="3">
        <f>(M6095-C6095)^2</f>
        <v>5.4782684503422617E-6</v>
      </c>
      <c r="K6095" s="2">
        <f t="shared" si="582"/>
        <v>6084.2952126016444</v>
      </c>
      <c r="L6095" s="3">
        <v>-0.28773706495903301</v>
      </c>
      <c r="M6095" s="3">
        <v>-0.26155461560807097</v>
      </c>
      <c r="O6095" s="3">
        <f t="shared" si="579"/>
        <v>8.1039334357686649E-2</v>
      </c>
      <c r="P6095" s="3">
        <f t="shared" si="580"/>
        <v>6.7199960910031623E-2</v>
      </c>
    </row>
    <row r="6096" spans="1:16" x14ac:dyDescent="0.55000000000000004">
      <c r="A6096" s="2">
        <f t="shared" si="581"/>
        <v>6085.2952126016444</v>
      </c>
      <c r="C6096">
        <f t="shared" si="577"/>
        <v>-0.29686571370392467</v>
      </c>
      <c r="D6096">
        <f t="shared" si="578"/>
        <v>-0.18170677242826552</v>
      </c>
      <c r="E6096" s="3">
        <f>(M6096-C6096)^2</f>
        <v>1.8524711501324852E-2</v>
      </c>
      <c r="K6096" s="2">
        <f t="shared" si="582"/>
        <v>6085.2952126016444</v>
      </c>
      <c r="L6096" s="3">
        <v>-0.28034801280097699</v>
      </c>
      <c r="M6096" s="3">
        <v>-0.16076019764625399</v>
      </c>
      <c r="O6096" s="3">
        <f t="shared" si="579"/>
        <v>7.6886989133379074E-2</v>
      </c>
      <c r="P6096" s="3">
        <f t="shared" si="580"/>
        <v>2.5101691868772123E-2</v>
      </c>
    </row>
    <row r="6097" spans="1:16" x14ac:dyDescent="0.55000000000000004">
      <c r="A6097" s="2">
        <f t="shared" si="581"/>
        <v>6086.2952126016444</v>
      </c>
      <c r="C6097">
        <f t="shared" si="577"/>
        <v>-0.25991301895692764</v>
      </c>
      <c r="D6097">
        <f t="shared" si="578"/>
        <v>-0.19696767253794423</v>
      </c>
      <c r="E6097" s="3">
        <f>(M6097-C6097)^2</f>
        <v>5.7701145831469909E-2</v>
      </c>
      <c r="K6097" s="2">
        <f t="shared" si="582"/>
        <v>6086.2952126016444</v>
      </c>
      <c r="L6097" s="3">
        <v>-0.202744061684108</v>
      </c>
      <c r="M6097" s="3">
        <v>-1.9702390900070199E-2</v>
      </c>
      <c r="O6097" s="3">
        <f t="shared" si="579"/>
        <v>3.9872534179415872E-2</v>
      </c>
      <c r="P6097" s="3">
        <f t="shared" si="580"/>
        <v>3.0197152257695344E-4</v>
      </c>
    </row>
    <row r="6098" spans="1:16" x14ac:dyDescent="0.55000000000000004">
      <c r="A6098" s="2">
        <f t="shared" si="581"/>
        <v>6087.2952126016444</v>
      </c>
      <c r="C6098">
        <f t="shared" si="577"/>
        <v>-0.15764242352990473</v>
      </c>
      <c r="D6098">
        <f t="shared" si="578"/>
        <v>-0.16272926351855396</v>
      </c>
      <c r="E6098" s="3">
        <f>(M6098-C6098)^2</f>
        <v>8.0617622194492339E-2</v>
      </c>
      <c r="K6098" s="2">
        <f t="shared" si="582"/>
        <v>6087.2952126016444</v>
      </c>
      <c r="L6098" s="3">
        <v>-7.4361602585605799E-2</v>
      </c>
      <c r="M6098" s="3">
        <v>0.12629000187179601</v>
      </c>
      <c r="O6098" s="3">
        <f t="shared" si="579"/>
        <v>5.0834935100782909E-3</v>
      </c>
      <c r="P6098" s="3">
        <f t="shared" si="580"/>
        <v>1.6541834929514485E-2</v>
      </c>
    </row>
    <row r="6099" spans="1:16" x14ac:dyDescent="0.55000000000000004">
      <c r="A6099" s="2">
        <f t="shared" si="581"/>
        <v>6088.2952126016444</v>
      </c>
      <c r="C6099">
        <f t="shared" si="577"/>
        <v>-1.5755220191481931E-2</v>
      </c>
      <c r="D6099">
        <f t="shared" si="578"/>
        <v>-8.7595889272354219E-2</v>
      </c>
      <c r="E6099" s="3">
        <f>(M6099-C6099)^2</f>
        <v>6.5744806271663042E-2</v>
      </c>
      <c r="K6099" s="2">
        <f t="shared" si="582"/>
        <v>6088.2952126016444</v>
      </c>
      <c r="L6099" s="3">
        <v>7.2645181186352797E-2</v>
      </c>
      <c r="M6099" s="3">
        <v>0.24065228022857801</v>
      </c>
      <c r="O6099" s="3">
        <f t="shared" si="579"/>
        <v>5.7317257472306125E-3</v>
      </c>
      <c r="P6099" s="3">
        <f t="shared" si="580"/>
        <v>5.9037989355551046E-2</v>
      </c>
    </row>
    <row r="6100" spans="1:16" x14ac:dyDescent="0.55000000000000004">
      <c r="A6100" s="2">
        <f t="shared" si="581"/>
        <v>6089.2952126016444</v>
      </c>
      <c r="C6100">
        <f t="shared" si="577"/>
        <v>0.1300913766078344</v>
      </c>
      <c r="D6100">
        <f t="shared" si="578"/>
        <v>9.5509247716354124E-3</v>
      </c>
      <c r="E6100" s="3">
        <f>(M6100-C6100)^2</f>
        <v>2.7109729685910626E-2</v>
      </c>
      <c r="K6100" s="2">
        <f t="shared" si="582"/>
        <v>6089.2952126016444</v>
      </c>
      <c r="L6100" s="3">
        <v>0.20145752867220301</v>
      </c>
      <c r="M6100" s="3">
        <v>0.294741702103749</v>
      </c>
      <c r="O6100" s="3">
        <f t="shared" si="579"/>
        <v>4.1828638675578969E-2</v>
      </c>
      <c r="P6100" s="3">
        <f t="shared" si="580"/>
        <v>8.8248662969714564E-2</v>
      </c>
    </row>
    <row r="6101" spans="1:16" x14ac:dyDescent="0.55000000000000004">
      <c r="A6101" s="2">
        <f t="shared" si="581"/>
        <v>6090.2952126016444</v>
      </c>
      <c r="C6101">
        <f t="shared" si="577"/>
        <v>0.24324513004486276</v>
      </c>
      <c r="D6101">
        <f t="shared" si="578"/>
        <v>0.10429752678269269</v>
      </c>
      <c r="E6101" s="3">
        <f>(M6101-C6101)^2</f>
        <v>1.0090855029444455E-3</v>
      </c>
      <c r="K6101" s="2">
        <f t="shared" si="582"/>
        <v>6090.2952126016444</v>
      </c>
      <c r="L6101" s="3">
        <v>0.27981358835032399</v>
      </c>
      <c r="M6101" s="3">
        <v>0.27501123624226198</v>
      </c>
      <c r="O6101" s="3">
        <f t="shared" si="579"/>
        <v>8.0019153209403157E-2</v>
      </c>
      <c r="P6101" s="3">
        <f t="shared" si="580"/>
        <v>7.691542291521157E-2</v>
      </c>
    </row>
    <row r="6102" spans="1:16" x14ac:dyDescent="0.55000000000000004">
      <c r="A6102" s="2">
        <f t="shared" si="581"/>
        <v>6091.2952126016444</v>
      </c>
      <c r="C6102">
        <f t="shared" si="577"/>
        <v>0.29526973608878415</v>
      </c>
      <c r="D6102">
        <f t="shared" si="578"/>
        <v>0.17283345445762538</v>
      </c>
      <c r="E6102" s="3">
        <f>(M6102-C6102)^2</f>
        <v>1.1852075046134284E-2</v>
      </c>
      <c r="K6102" s="2">
        <f t="shared" si="582"/>
        <v>6091.2952126016444</v>
      </c>
      <c r="L6102" s="3">
        <v>0.28808859898862499</v>
      </c>
      <c r="M6102" s="3">
        <v>0.18640250021804899</v>
      </c>
      <c r="O6102" s="3">
        <f t="shared" si="579"/>
        <v>8.4769242243734666E-2</v>
      </c>
      <c r="P6102" s="3">
        <f t="shared" si="580"/>
        <v>3.5618093143957918E-2</v>
      </c>
    </row>
    <row r="6103" spans="1:16" x14ac:dyDescent="0.55000000000000004">
      <c r="A6103" s="2">
        <f t="shared" si="581"/>
        <v>6092.2952126016444</v>
      </c>
      <c r="C6103">
        <f t="shared" si="577"/>
        <v>0.27309105915348486</v>
      </c>
      <c r="D6103">
        <f t="shared" si="578"/>
        <v>0.19793516534059419</v>
      </c>
      <c r="E6103" s="3">
        <f>(M6103-C6103)^2</f>
        <v>4.9276433418856819E-2</v>
      </c>
      <c r="K6103" s="2">
        <f t="shared" si="582"/>
        <v>6092.2952126016444</v>
      </c>
      <c r="L6103" s="3">
        <v>0.22421003283830601</v>
      </c>
      <c r="M6103" s="3">
        <v>5.1108101657066203E-2</v>
      </c>
      <c r="O6103" s="3">
        <f t="shared" si="579"/>
        <v>5.1653022595787405E-2</v>
      </c>
      <c r="P6103" s="3">
        <f t="shared" si="580"/>
        <v>2.8551030925553942E-3</v>
      </c>
    </row>
    <row r="6104" spans="1:16" x14ac:dyDescent="0.55000000000000004">
      <c r="A6104" s="2">
        <f t="shared" si="581"/>
        <v>6093.2952126016444</v>
      </c>
      <c r="C6104">
        <f t="shared" si="577"/>
        <v>0.1822827508514934</v>
      </c>
      <c r="D6104">
        <f t="shared" si="578"/>
        <v>0.17329442960546879</v>
      </c>
      <c r="E6104" s="3">
        <f>(M6104-C6104)^2</f>
        <v>7.7991391558185547E-2</v>
      </c>
      <c r="K6104" s="2">
        <f t="shared" si="582"/>
        <v>6093.2952126016444</v>
      </c>
      <c r="L6104" s="3">
        <v>0.10417667306556801</v>
      </c>
      <c r="M6104" s="3">
        <v>-9.6986638015574403E-2</v>
      </c>
      <c r="O6104" s="3">
        <f t="shared" si="579"/>
        <v>1.1500343298709682E-2</v>
      </c>
      <c r="P6104" s="3">
        <f t="shared" si="580"/>
        <v>8.960813771520991E-3</v>
      </c>
    </row>
    <row r="6105" spans="1:16" x14ac:dyDescent="0.55000000000000004">
      <c r="A6105" s="2">
        <f t="shared" si="581"/>
        <v>6094.2952126016444</v>
      </c>
      <c r="C6105">
        <f t="shared" si="577"/>
        <v>4.56655536237634E-2</v>
      </c>
      <c r="D6105">
        <f t="shared" si="578"/>
        <v>0.10510363090397946</v>
      </c>
      <c r="E6105" s="3">
        <f>(M6105-C6105)^2</f>
        <v>7.0998813876741687E-2</v>
      </c>
      <c r="K6105" s="2">
        <f t="shared" si="582"/>
        <v>6094.2952126016444</v>
      </c>
      <c r="L6105" s="3">
        <v>-4.1948380741602002E-2</v>
      </c>
      <c r="M6105" s="3">
        <v>-0.22079047253579201</v>
      </c>
      <c r="O6105" s="3">
        <f t="shared" si="579"/>
        <v>1.5120743512799847E-3</v>
      </c>
      <c r="P6105" s="3">
        <f t="shared" si="580"/>
        <v>4.7727135133850976E-2</v>
      </c>
    </row>
    <row r="6106" spans="1:16" x14ac:dyDescent="0.55000000000000004">
      <c r="A6106" s="2">
        <f t="shared" si="581"/>
        <v>6095.2952126016444</v>
      </c>
      <c r="C6106">
        <f t="shared" si="577"/>
        <v>-0.10242770628111278</v>
      </c>
      <c r="D6106">
        <f t="shared" si="578"/>
        <v>1.0499578445207058E-2</v>
      </c>
      <c r="E6106" s="3">
        <f>(M6106-C6106)^2</f>
        <v>3.4919745565280901E-2</v>
      </c>
      <c r="K6106" s="2">
        <f t="shared" si="582"/>
        <v>6095.2952126016444</v>
      </c>
      <c r="L6106" s="3">
        <v>-0.177567202363176</v>
      </c>
      <c r="M6106" s="3">
        <v>-0.289295963524768</v>
      </c>
      <c r="O6106" s="3">
        <f t="shared" si="579"/>
        <v>3.0451723445067636E-2</v>
      </c>
      <c r="P6106" s="3">
        <f t="shared" si="580"/>
        <v>8.2352297708864403E-2</v>
      </c>
    </row>
    <row r="6107" spans="1:16" x14ac:dyDescent="0.55000000000000004">
      <c r="A6107" s="2">
        <f t="shared" si="581"/>
        <v>6096.2952126016444</v>
      </c>
      <c r="C6107">
        <f t="shared" si="577"/>
        <v>-0.22478019039622807</v>
      </c>
      <c r="D6107">
        <f t="shared" si="578"/>
        <v>-8.674308913479932E-2</v>
      </c>
      <c r="E6107" s="3">
        <f>(M6107-C6107)^2</f>
        <v>3.6681550057836945E-3</v>
      </c>
      <c r="K6107" s="2">
        <f t="shared" si="582"/>
        <v>6096.2952126016444</v>
      </c>
      <c r="L6107" s="3">
        <v>-0.268713216605942</v>
      </c>
      <c r="M6107" s="3">
        <v>-0.28534548578710101</v>
      </c>
      <c r="O6107" s="3">
        <f t="shared" si="579"/>
        <v>7.0570047938568303E-2</v>
      </c>
      <c r="P6107" s="3">
        <f t="shared" si="580"/>
        <v>8.0100559675996219E-2</v>
      </c>
    </row>
    <row r="6108" spans="1:16" x14ac:dyDescent="0.55000000000000004">
      <c r="A6108" s="2">
        <f t="shared" si="581"/>
        <v>6097.2952126016444</v>
      </c>
      <c r="C6108">
        <f t="shared" si="577"/>
        <v>-0.29064389141757213</v>
      </c>
      <c r="D6108">
        <f t="shared" si="578"/>
        <v>-0.16218663136317796</v>
      </c>
      <c r="E6108" s="3">
        <f>(M6108-C6108)^2</f>
        <v>6.5149807108560486E-3</v>
      </c>
      <c r="K6108" s="2">
        <f t="shared" si="582"/>
        <v>6097.2952126016444</v>
      </c>
      <c r="L6108" s="3">
        <v>-0.29255833877397602</v>
      </c>
      <c r="M6108" s="3">
        <v>-0.209928460979173</v>
      </c>
      <c r="O6108" s="3">
        <f t="shared" si="579"/>
        <v>8.3807562457192702E-2</v>
      </c>
      <c r="P6108" s="3">
        <f t="shared" si="580"/>
        <v>4.3099170824189709E-2</v>
      </c>
    </row>
    <row r="6109" spans="1:16" x14ac:dyDescent="0.55000000000000004">
      <c r="A6109" s="2">
        <f t="shared" si="581"/>
        <v>6098.2952126016444</v>
      </c>
      <c r="C6109">
        <f t="shared" si="577"/>
        <v>-0.28346681553183256</v>
      </c>
      <c r="D6109">
        <f t="shared" si="578"/>
        <v>-0.19687157549777992</v>
      </c>
      <c r="E6109" s="3">
        <f>(M6109-C6109)^2</f>
        <v>4.0615656786463075E-2</v>
      </c>
      <c r="K6109" s="2">
        <f t="shared" si="582"/>
        <v>6098.2952126016444</v>
      </c>
      <c r="L6109" s="3">
        <v>-0.24313041009589501</v>
      </c>
      <c r="M6109" s="3">
        <v>-8.1933550817386305E-2</v>
      </c>
      <c r="O6109" s="3">
        <f t="shared" si="579"/>
        <v>5.7632370748646106E-2</v>
      </c>
      <c r="P6109" s="3">
        <f t="shared" si="580"/>
        <v>6.3375113217153814E-3</v>
      </c>
    </row>
    <row r="6110" spans="1:16" x14ac:dyDescent="0.55000000000000004">
      <c r="A6110" s="2">
        <f t="shared" si="581"/>
        <v>6099.2952126016444</v>
      </c>
      <c r="C6110">
        <f t="shared" si="577"/>
        <v>-0.20505261048158008</v>
      </c>
      <c r="D6110">
        <f t="shared" si="578"/>
        <v>-0.18208136033988262</v>
      </c>
      <c r="E6110" s="3">
        <f>(M6110-C6110)^2</f>
        <v>7.3785429751289239E-2</v>
      </c>
      <c r="K6110" s="2">
        <f t="shared" si="582"/>
        <v>6099.2952126016444</v>
      </c>
      <c r="L6110" s="3">
        <v>-0.13280896193773301</v>
      </c>
      <c r="M6110" s="3">
        <v>6.6582125425463407E-2</v>
      </c>
      <c r="O6110" s="3">
        <f t="shared" si="579"/>
        <v>1.6834019697006364E-2</v>
      </c>
      <c r="P6110" s="3">
        <f t="shared" si="580"/>
        <v>4.7482006260986314E-3</v>
      </c>
    </row>
    <row r="6111" spans="1:16" x14ac:dyDescent="0.55000000000000004">
      <c r="A6111" s="2">
        <f t="shared" si="581"/>
        <v>6100.2952126016444</v>
      </c>
      <c r="C6111">
        <f t="shared" si="577"/>
        <v>-7.5107296680365934E-2</v>
      </c>
      <c r="D6111">
        <f t="shared" si="578"/>
        <v>-0.12153286705451927</v>
      </c>
      <c r="E6111" s="3">
        <f>(M6111-C6111)^2</f>
        <v>7.4818218870894793E-2</v>
      </c>
      <c r="K6111" s="2">
        <f t="shared" si="582"/>
        <v>6100.2952126016444</v>
      </c>
      <c r="L6111" s="3">
        <v>1.0775314624719401E-2</v>
      </c>
      <c r="M6111" s="3">
        <v>0.198421895309986</v>
      </c>
      <c r="O6111" s="3">
        <f t="shared" si="579"/>
        <v>1.9149841219712459E-4</v>
      </c>
      <c r="P6111" s="3">
        <f t="shared" si="580"/>
        <v>4.0299341298085482E-2</v>
      </c>
    </row>
    <row r="6112" spans="1:16" x14ac:dyDescent="0.55000000000000004">
      <c r="A6112" s="2">
        <f t="shared" si="581"/>
        <v>6101.2952126016444</v>
      </c>
      <c r="C6112">
        <f t="shared" si="577"/>
        <v>7.3712989080990651E-2</v>
      </c>
      <c r="D6112">
        <f t="shared" si="578"/>
        <v>-3.0442341779091608E-2</v>
      </c>
      <c r="E6112" s="3">
        <f>(M6112-C6112)^2</f>
        <v>4.2788031849142753E-2</v>
      </c>
      <c r="K6112" s="2">
        <f t="shared" si="582"/>
        <v>6101.2952126016444</v>
      </c>
      <c r="L6112" s="3">
        <v>0.15166084679421199</v>
      </c>
      <c r="M6112" s="3">
        <v>0.28056567059404902</v>
      </c>
      <c r="O6112" s="3">
        <f t="shared" si="579"/>
        <v>2.3939462735233442E-2</v>
      </c>
      <c r="P6112" s="3">
        <f t="shared" si="580"/>
        <v>8.0027167191954712E-2</v>
      </c>
    </row>
    <row r="6113" spans="1:16" x14ac:dyDescent="0.55000000000000004">
      <c r="A6113" s="2">
        <f t="shared" si="581"/>
        <v>6102.2952126016444</v>
      </c>
      <c r="C6113">
        <f t="shared" si="577"/>
        <v>0.20400870181800271</v>
      </c>
      <c r="D6113">
        <f t="shared" si="578"/>
        <v>6.8298550010303022E-2</v>
      </c>
      <c r="E6113" s="3">
        <f>(M6113-C6113)^2</f>
        <v>7.8201003655309076E-3</v>
      </c>
      <c r="K6113" s="2">
        <f t="shared" si="582"/>
        <v>6102.2952126016444</v>
      </c>
      <c r="L6113" s="3">
        <v>0.25456197904850603</v>
      </c>
      <c r="M6113" s="3">
        <v>0.29244003317477302</v>
      </c>
      <c r="O6113" s="3">
        <f t="shared" si="579"/>
        <v>6.6370619786805599E-2</v>
      </c>
      <c r="P6113" s="3">
        <f t="shared" si="580"/>
        <v>8.6886461963117903E-2</v>
      </c>
    </row>
    <row r="6114" spans="1:16" x14ac:dyDescent="0.55000000000000004">
      <c r="A6114" s="2">
        <f t="shared" si="581"/>
        <v>6103.2952126016444</v>
      </c>
      <c r="C6114">
        <f t="shared" si="577"/>
        <v>0.28303564711642432</v>
      </c>
      <c r="D6114">
        <f t="shared" si="578"/>
        <v>0.14987555395742058</v>
      </c>
      <c r="E6114" s="3">
        <f>(M6114-C6114)^2</f>
        <v>2.7003271190032515E-3</v>
      </c>
      <c r="K6114" s="2">
        <f t="shared" si="582"/>
        <v>6103.2952126016444</v>
      </c>
      <c r="L6114" s="3">
        <v>0.29370648446223202</v>
      </c>
      <c r="M6114" s="3">
        <v>0.23107097528061599</v>
      </c>
      <c r="O6114" s="3">
        <f t="shared" si="579"/>
        <v>8.8072115339079757E-2</v>
      </c>
      <c r="P6114" s="3">
        <f t="shared" si="580"/>
        <v>5.4473710716913079E-2</v>
      </c>
    </row>
    <row r="6115" spans="1:16" x14ac:dyDescent="0.55000000000000004">
      <c r="A6115" s="2">
        <f t="shared" si="581"/>
        <v>6104.2952126016444</v>
      </c>
      <c r="C6115">
        <f t="shared" si="577"/>
        <v>0.29093381879100683</v>
      </c>
      <c r="D6115">
        <f t="shared" si="578"/>
        <v>0.19378781688052793</v>
      </c>
      <c r="E6115" s="3">
        <f>(M6115-C6115)^2</f>
        <v>3.2078622741068978E-2</v>
      </c>
      <c r="K6115" s="2">
        <f t="shared" si="582"/>
        <v>6104.2952126016444</v>
      </c>
      <c r="L6115" s="3">
        <v>0.25929037881964101</v>
      </c>
      <c r="M6115" s="3">
        <v>0.111828758167168</v>
      </c>
      <c r="O6115" s="3">
        <f t="shared" si="579"/>
        <v>6.882928515081832E-2</v>
      </c>
      <c r="P6115" s="3">
        <f t="shared" si="580"/>
        <v>1.3031094902632002E-2</v>
      </c>
    </row>
    <row r="6116" spans="1:16" x14ac:dyDescent="0.55000000000000004">
      <c r="A6116" s="2">
        <f t="shared" si="581"/>
        <v>6105.2952126016444</v>
      </c>
      <c r="C6116">
        <f t="shared" si="577"/>
        <v>0.22571835284741018</v>
      </c>
      <c r="D6116">
        <f t="shared" si="578"/>
        <v>0.18899988992168629</v>
      </c>
      <c r="E6116" s="3">
        <f>(M6116-C6116)^2</f>
        <v>6.8194109007259668E-2</v>
      </c>
      <c r="K6116" s="2">
        <f t="shared" si="582"/>
        <v>6105.2952126016444</v>
      </c>
      <c r="L6116" s="3">
        <v>0.159933389280939</v>
      </c>
      <c r="M6116" s="3">
        <v>-3.5421665164497899E-2</v>
      </c>
      <c r="O6116" s="3">
        <f t="shared" si="579"/>
        <v>2.6567816564571359E-2</v>
      </c>
      <c r="P6116" s="3">
        <f t="shared" si="580"/>
        <v>1.0953850703219329E-3</v>
      </c>
    </row>
    <row r="6117" spans="1:16" x14ac:dyDescent="0.55000000000000004">
      <c r="A6117" s="2">
        <f t="shared" si="581"/>
        <v>6106.2952126016444</v>
      </c>
      <c r="C6117">
        <f t="shared" si="577"/>
        <v>0.10377833723674816</v>
      </c>
      <c r="D6117">
        <f t="shared" si="578"/>
        <v>0.13671501152890728</v>
      </c>
      <c r="E6117" s="3">
        <f>(M6117-C6117)^2</f>
        <v>7.7050017940900425E-2</v>
      </c>
      <c r="K6117" s="2">
        <f t="shared" si="582"/>
        <v>6106.2952126016444</v>
      </c>
      <c r="L6117" s="3">
        <v>2.0520090242109101E-2</v>
      </c>
      <c r="M6117" s="3">
        <v>-0.173800512715658</v>
      </c>
      <c r="O6117" s="3">
        <f t="shared" si="579"/>
        <v>5.561612260334166E-4</v>
      </c>
      <c r="P6117" s="3">
        <f t="shared" si="580"/>
        <v>2.9403829831804444E-2</v>
      </c>
    </row>
    <row r="6118" spans="1:16" x14ac:dyDescent="0.55000000000000004">
      <c r="A6118" s="2">
        <f t="shared" si="581"/>
        <v>6107.2952126016444</v>
      </c>
      <c r="C6118">
        <f t="shared" si="577"/>
        <v>-4.4241876863150571E-2</v>
      </c>
      <c r="D6118">
        <f t="shared" si="578"/>
        <v>5.0072725491338656E-2</v>
      </c>
      <c r="E6118" s="3">
        <f>(M6118-C6118)^2</f>
        <v>5.0358980451163229E-2</v>
      </c>
      <c r="K6118" s="2">
        <f t="shared" si="582"/>
        <v>6107.2952126016444</v>
      </c>
      <c r="L6118" s="3">
        <v>-0.124032592695255</v>
      </c>
      <c r="M6118" s="3">
        <v>-0.26864994367707601</v>
      </c>
      <c r="O6118" s="3">
        <f t="shared" si="579"/>
        <v>1.4633647072587323E-2</v>
      </c>
      <c r="P6118" s="3">
        <f t="shared" si="580"/>
        <v>7.0928942031342229E-2</v>
      </c>
    </row>
    <row r="6119" spans="1:16" x14ac:dyDescent="0.55000000000000004">
      <c r="A6119" s="2">
        <f t="shared" si="581"/>
        <v>6108.2952126016444</v>
      </c>
      <c r="C6119">
        <f t="shared" si="577"/>
        <v>-0.1811438078913444</v>
      </c>
      <c r="D6119">
        <f t="shared" si="578"/>
        <v>-4.9153175340081547E-2</v>
      </c>
      <c r="E6119" s="3">
        <f>(M6119-C6119)^2</f>
        <v>1.3241224980413047E-2</v>
      </c>
      <c r="K6119" s="2">
        <f t="shared" si="582"/>
        <v>6108.2952126016444</v>
      </c>
      <c r="L6119" s="3">
        <v>-0.23752054334974901</v>
      </c>
      <c r="M6119" s="3">
        <v>-0.296214329661314</v>
      </c>
      <c r="O6119" s="3">
        <f t="shared" si="579"/>
        <v>5.4970348773406709E-2</v>
      </c>
      <c r="P6119" s="3">
        <f t="shared" si="580"/>
        <v>8.6370901018649651E-2</v>
      </c>
    </row>
    <row r="6120" spans="1:16" x14ac:dyDescent="0.55000000000000004">
      <c r="A6120" s="2">
        <f t="shared" si="581"/>
        <v>6109.2952126016444</v>
      </c>
      <c r="C6120">
        <f t="shared" si="577"/>
        <v>-0.27252307406740195</v>
      </c>
      <c r="D6120">
        <f t="shared" si="578"/>
        <v>-0.13602655055397578</v>
      </c>
      <c r="E6120" s="3">
        <f>(M6120-C6120)^2</f>
        <v>5.2592592280130228E-4</v>
      </c>
      <c r="K6120" s="2">
        <f t="shared" si="582"/>
        <v>6109.2952126016444</v>
      </c>
      <c r="L6120" s="3">
        <v>-0.29152000045182103</v>
      </c>
      <c r="M6120" s="3">
        <v>-0.24958999920158201</v>
      </c>
      <c r="O6120" s="3">
        <f t="shared" si="579"/>
        <v>8.3207452354518124E-2</v>
      </c>
      <c r="P6120" s="3">
        <f t="shared" si="580"/>
        <v>6.1139948641054917E-2</v>
      </c>
    </row>
    <row r="6121" spans="1:16" x14ac:dyDescent="0.55000000000000004">
      <c r="A6121" s="2">
        <f t="shared" si="581"/>
        <v>6110.2952126016444</v>
      </c>
      <c r="C6121">
        <f t="shared" si="577"/>
        <v>-0.29541544737296532</v>
      </c>
      <c r="D6121">
        <f t="shared" si="578"/>
        <v>-0.18871553302529842</v>
      </c>
      <c r="E6121" s="3">
        <f>(M6121-C6121)^2</f>
        <v>2.4012955615202648E-2</v>
      </c>
      <c r="K6121" s="2">
        <f t="shared" si="582"/>
        <v>6110.2952126016444</v>
      </c>
      <c r="L6121" s="3">
        <v>-0.27250646498194497</v>
      </c>
      <c r="M6121" s="3">
        <v>-0.14045430509786899</v>
      </c>
      <c r="O6121" s="3">
        <f t="shared" si="579"/>
        <v>7.2599791325132376E-2</v>
      </c>
      <c r="P6121" s="3">
        <f t="shared" si="580"/>
        <v>1.9079687503696145E-2</v>
      </c>
    </row>
    <row r="6122" spans="1:16" x14ac:dyDescent="0.55000000000000004">
      <c r="A6122" s="2">
        <f t="shared" si="581"/>
        <v>6111.2952126016444</v>
      </c>
      <c r="C6122">
        <f t="shared" si="577"/>
        <v>-0.24406791946738404</v>
      </c>
      <c r="D6122">
        <f t="shared" si="578"/>
        <v>-0.19397902487520949</v>
      </c>
      <c r="E6122" s="3">
        <f>(M6122-C6122)^2</f>
        <v>6.1467777742888211E-2</v>
      </c>
      <c r="K6122" s="2">
        <f t="shared" si="582"/>
        <v>6111.2952126016444</v>
      </c>
      <c r="L6122" s="3">
        <v>-0.18524199484996301</v>
      </c>
      <c r="M6122" s="3">
        <v>3.85904103285726E-3</v>
      </c>
      <c r="O6122" s="3">
        <f t="shared" si="579"/>
        <v>3.3189193266386953E-2</v>
      </c>
      <c r="P6122" s="3">
        <f t="shared" si="580"/>
        <v>3.824314353247736E-5</v>
      </c>
    </row>
    <row r="6123" spans="1:16" x14ac:dyDescent="0.55000000000000004">
      <c r="A6123" s="2">
        <f t="shared" si="581"/>
        <v>6112.2952126016444</v>
      </c>
      <c r="C6123">
        <f t="shared" si="577"/>
        <v>-0.13138447161842959</v>
      </c>
      <c r="D6123">
        <f t="shared" si="578"/>
        <v>-0.15049427497997719</v>
      </c>
      <c r="E6123" s="3">
        <f>(M6123-C6123)^2</f>
        <v>7.7612576435635447E-2</v>
      </c>
      <c r="K6123" s="2">
        <f t="shared" si="582"/>
        <v>6112.2952126016444</v>
      </c>
      <c r="L6123" s="3">
        <v>-5.1582517949900701E-2</v>
      </c>
      <c r="M6123" s="3">
        <v>0.147205866397151</v>
      </c>
      <c r="O6123" s="3">
        <f t="shared" si="579"/>
        <v>2.354145513516823E-3</v>
      </c>
      <c r="P6123" s="3">
        <f t="shared" si="580"/>
        <v>2.2359498866766071E-2</v>
      </c>
    </row>
    <row r="6124" spans="1:16" x14ac:dyDescent="0.55000000000000004">
      <c r="A6124" s="2">
        <f t="shared" si="581"/>
        <v>6113.2952126016444</v>
      </c>
      <c r="C6124">
        <f t="shared" si="577"/>
        <v>1.4316783120134182E-2</v>
      </c>
      <c r="D6124">
        <f t="shared" si="578"/>
        <v>-6.9189295280646282E-2</v>
      </c>
      <c r="E6124" s="3">
        <f>(M6124-C6124)^2</f>
        <v>5.7296697704307557E-2</v>
      </c>
      <c r="K6124" s="2">
        <f t="shared" si="582"/>
        <v>6113.2952126016444</v>
      </c>
      <c r="L6124" s="3">
        <v>9.4996120565424502E-2</v>
      </c>
      <c r="M6124" s="3">
        <v>0.253684069323382</v>
      </c>
      <c r="O6124" s="3">
        <f t="shared" si="579"/>
        <v>9.6155873034476889E-3</v>
      </c>
      <c r="P6124" s="3">
        <f t="shared" si="580"/>
        <v>6.5540675867880788E-2</v>
      </c>
    </row>
    <row r="6125" spans="1:16" x14ac:dyDescent="0.55000000000000004">
      <c r="A6125" s="2">
        <f t="shared" si="581"/>
        <v>6114.2952126016444</v>
      </c>
      <c r="C6125">
        <f t="shared" si="577"/>
        <v>0.1564201333688813</v>
      </c>
      <c r="D6125">
        <f t="shared" si="578"/>
        <v>2.9503422575911532E-2</v>
      </c>
      <c r="E6125" s="3">
        <f>(M6125-C6125)^2</f>
        <v>1.9657551378596681E-2</v>
      </c>
      <c r="K6125" s="2">
        <f t="shared" si="582"/>
        <v>6114.2952126016444</v>
      </c>
      <c r="L6125" s="3">
        <v>0.21778239137199101</v>
      </c>
      <c r="M6125" s="3">
        <v>0.29662552334586001</v>
      </c>
      <c r="O6125" s="3">
        <f t="shared" si="579"/>
        <v>4.8772678281080901E-2</v>
      </c>
      <c r="P6125" s="3">
        <f t="shared" si="580"/>
        <v>8.9371453117298952E-2</v>
      </c>
    </row>
    <row r="6126" spans="1:16" x14ac:dyDescent="0.55000000000000004">
      <c r="A6126" s="2">
        <f t="shared" si="581"/>
        <v>6115.2952126016444</v>
      </c>
      <c r="C6126">
        <f t="shared" si="577"/>
        <v>0.25921404549586591</v>
      </c>
      <c r="D6126">
        <f t="shared" si="578"/>
        <v>0.12078173066858203</v>
      </c>
      <c r="E6126" s="3">
        <f>(M6126-C6126)^2</f>
        <v>3.6738502073946836E-5</v>
      </c>
      <c r="K6126" s="2">
        <f t="shared" si="582"/>
        <v>6115.2952126016444</v>
      </c>
      <c r="L6126" s="3">
        <v>0.28602371123557102</v>
      </c>
      <c r="M6126" s="3">
        <v>0.26527527491521202</v>
      </c>
      <c r="O6126" s="3">
        <f t="shared" si="579"/>
        <v>8.357111534359507E-2</v>
      </c>
      <c r="P6126" s="3">
        <f t="shared" si="580"/>
        <v>7.1609940888826135E-2</v>
      </c>
    </row>
    <row r="6127" spans="1:16" x14ac:dyDescent="0.55000000000000004">
      <c r="A6127" s="2">
        <f t="shared" si="581"/>
        <v>6116.2952126016444</v>
      </c>
      <c r="C6127">
        <f t="shared" si="577"/>
        <v>0.29686571370392489</v>
      </c>
      <c r="D6127">
        <f t="shared" si="578"/>
        <v>0.18170677242828809</v>
      </c>
      <c r="E6127" s="3">
        <f>(M6127-C6127)^2</f>
        <v>1.6739320370946855E-2</v>
      </c>
      <c r="K6127" s="2">
        <f t="shared" si="582"/>
        <v>6116.2952126016444</v>
      </c>
      <c r="L6127" s="3">
        <v>0.28262861825791502</v>
      </c>
      <c r="M6127" s="3">
        <v>0.167485188233718</v>
      </c>
      <c r="O6127" s="3">
        <f t="shared" si="579"/>
        <v>8.1619689605773052E-2</v>
      </c>
      <c r="P6127" s="3">
        <f t="shared" si="580"/>
        <v>2.8835521447214064E-2</v>
      </c>
    </row>
    <row r="6128" spans="1:16" x14ac:dyDescent="0.55000000000000004">
      <c r="A6128" s="2">
        <f t="shared" si="581"/>
        <v>6117.2952126016444</v>
      </c>
      <c r="C6128">
        <f t="shared" si="577"/>
        <v>0.25991301895688651</v>
      </c>
      <c r="D6128">
        <f t="shared" si="578"/>
        <v>0.19696767253793862</v>
      </c>
      <c r="E6128" s="3">
        <f>(M6128-C6128)^2</f>
        <v>5.3900875946000265E-2</v>
      </c>
      <c r="K6128" s="2">
        <f t="shared" si="582"/>
        <v>6117.2952126016444</v>
      </c>
      <c r="L6128" s="3">
        <v>0.20844743453690701</v>
      </c>
      <c r="M6128" s="3">
        <v>2.77473971564135E-2</v>
      </c>
      <c r="O6128" s="3">
        <f t="shared" si="579"/>
        <v>4.4736655672726812E-2</v>
      </c>
      <c r="P6128" s="3">
        <f t="shared" si="580"/>
        <v>9.0435286395981404E-4</v>
      </c>
    </row>
    <row r="6129" spans="1:16" x14ac:dyDescent="0.55000000000000004">
      <c r="A6129" s="2">
        <f t="shared" si="581"/>
        <v>6118.2952126016444</v>
      </c>
      <c r="C6129">
        <f t="shared" si="577"/>
        <v>0.1576424235299469</v>
      </c>
      <c r="D6129">
        <f t="shared" si="578"/>
        <v>0.16272926351857284</v>
      </c>
      <c r="E6129" s="3">
        <f>(M6129-C6129)^2</f>
        <v>7.6497782613601059E-2</v>
      </c>
      <c r="K6129" s="2">
        <f t="shared" si="582"/>
        <v>6118.2952126016444</v>
      </c>
      <c r="L6129" s="3">
        <v>8.2059297722126306E-2</v>
      </c>
      <c r="M6129" s="3">
        <v>-0.11893990167107001</v>
      </c>
      <c r="O6129" s="3">
        <f t="shared" si="579"/>
        <v>7.2458022511908615E-3</v>
      </c>
      <c r="P6129" s="3">
        <f t="shared" si="580"/>
        <v>1.3599020582377866E-2</v>
      </c>
    </row>
    <row r="6130" spans="1:16" x14ac:dyDescent="0.55000000000000004">
      <c r="A6130" s="2">
        <f t="shared" si="581"/>
        <v>6119.2952126016444</v>
      </c>
      <c r="C6130">
        <f t="shared" si="577"/>
        <v>1.5755220191531614E-2</v>
      </c>
      <c r="D6130">
        <f t="shared" si="578"/>
        <v>8.7595889272383973E-2</v>
      </c>
      <c r="E6130" s="3">
        <f>(M6130-C6130)^2</f>
        <v>6.3299130470238163E-2</v>
      </c>
      <c r="K6130" s="2">
        <f t="shared" si="582"/>
        <v>6119.2952126016444</v>
      </c>
      <c r="L6130" s="3">
        <v>-6.4881099266086595E-2</v>
      </c>
      <c r="M6130" s="3">
        <v>-0.235837964275453</v>
      </c>
      <c r="O6130" s="3">
        <f t="shared" si="579"/>
        <v>3.8214798067134959E-3</v>
      </c>
      <c r="P6130" s="3">
        <f t="shared" si="580"/>
        <v>5.452827503023721E-2</v>
      </c>
    </row>
    <row r="6131" spans="1:16" x14ac:dyDescent="0.55000000000000004">
      <c r="A6131" s="2">
        <f t="shared" si="581"/>
        <v>6120.2952126016444</v>
      </c>
      <c r="C6131">
        <f t="shared" si="577"/>
        <v>-0.13009137660791101</v>
      </c>
      <c r="D6131">
        <f t="shared" si="578"/>
        <v>-9.5509247716921847E-3</v>
      </c>
      <c r="E6131" s="3">
        <f>(M6131-C6131)^2</f>
        <v>2.6757621108288592E-2</v>
      </c>
      <c r="K6131" s="2">
        <f t="shared" si="582"/>
        <v>6120.2952126016444</v>
      </c>
      <c r="L6131" s="3">
        <v>-0.19557162244998899</v>
      </c>
      <c r="M6131" s="3">
        <v>-0.293668945694533</v>
      </c>
      <c r="O6131" s="3">
        <f t="shared" si="579"/>
        <v>3.7059577222114115E-2</v>
      </c>
      <c r="P6131" s="3">
        <f t="shared" si="580"/>
        <v>8.4881257943797611E-2</v>
      </c>
    </row>
    <row r="6132" spans="1:16" x14ac:dyDescent="0.55000000000000004">
      <c r="A6132" s="2">
        <f t="shared" si="581"/>
        <v>6121.2952126016444</v>
      </c>
      <c r="C6132">
        <f t="shared" si="577"/>
        <v>-0.24324513004475684</v>
      </c>
      <c r="D6132">
        <f t="shared" si="578"/>
        <v>-0.10429752678258798</v>
      </c>
      <c r="E6132" s="3">
        <f>(M6132-C6132)^2</f>
        <v>1.2043390082595437E-3</v>
      </c>
      <c r="K6132" s="2">
        <f t="shared" si="582"/>
        <v>6121.2952126016444</v>
      </c>
      <c r="L6132" s="3">
        <v>-0.277280019553027</v>
      </c>
      <c r="M6132" s="3">
        <v>-0.27794871787454101</v>
      </c>
      <c r="O6132" s="3">
        <f t="shared" si="579"/>
        <v>7.5194984502287385E-2</v>
      </c>
      <c r="P6132" s="3">
        <f t="shared" si="580"/>
        <v>7.5968399088815544E-2</v>
      </c>
    </row>
    <row r="6133" spans="1:16" x14ac:dyDescent="0.55000000000000004">
      <c r="A6133" s="2">
        <f t="shared" si="581"/>
        <v>6122.2952126016444</v>
      </c>
      <c r="C6133">
        <f t="shared" si="577"/>
        <v>-0.29526973608879303</v>
      </c>
      <c r="D6133">
        <f t="shared" si="578"/>
        <v>-0.17283345445765311</v>
      </c>
      <c r="E6133" s="3">
        <f>(M6133-C6133)^2</f>
        <v>1.0538095567717261E-2</v>
      </c>
      <c r="K6133" s="2">
        <f t="shared" si="582"/>
        <v>6122.2952126016444</v>
      </c>
      <c r="L6133" s="3">
        <v>-0.28954191563864801</v>
      </c>
      <c r="M6133" s="3">
        <v>-0.19261450939420499</v>
      </c>
      <c r="O6133" s="3">
        <f t="shared" si="579"/>
        <v>8.2070180273240603E-2</v>
      </c>
      <c r="P6133" s="3">
        <f t="shared" si="580"/>
        <v>3.6210073383064798E-2</v>
      </c>
    </row>
    <row r="6134" spans="1:16" x14ac:dyDescent="0.55000000000000004">
      <c r="A6134" s="2">
        <f t="shared" si="581"/>
        <v>6123.2952126016444</v>
      </c>
      <c r="C6134">
        <f t="shared" si="577"/>
        <v>-0.27309105915345144</v>
      </c>
      <c r="D6134">
        <f t="shared" si="578"/>
        <v>-0.19793516534059433</v>
      </c>
      <c r="E6134" s="3">
        <f>(M6134-C6134)^2</f>
        <v>4.5818368731514986E-2</v>
      </c>
      <c r="K6134" s="2">
        <f t="shared" si="582"/>
        <v>6123.2952126016444</v>
      </c>
      <c r="L6134" s="3">
        <v>-0.22928624276492901</v>
      </c>
      <c r="M6134" s="3">
        <v>-5.90388021424239E-2</v>
      </c>
      <c r="O6134" s="3">
        <f t="shared" si="579"/>
        <v>5.1176964385891345E-2</v>
      </c>
      <c r="P6134" s="3">
        <f t="shared" si="580"/>
        <v>3.2164481997813141E-3</v>
      </c>
    </row>
    <row r="6135" spans="1:16" x14ac:dyDescent="0.55000000000000004">
      <c r="A6135" s="2">
        <f t="shared" si="581"/>
        <v>6124.2952126016444</v>
      </c>
      <c r="C6135">
        <f t="shared" si="577"/>
        <v>-0.1822827508516392</v>
      </c>
      <c r="D6135">
        <f t="shared" si="578"/>
        <v>-0.17329442960552829</v>
      </c>
      <c r="E6135" s="3">
        <f>(M6135-C6135)^2</f>
        <v>7.3769976880392274E-2</v>
      </c>
      <c r="K6135" s="2">
        <f t="shared" si="582"/>
        <v>6124.2952126016444</v>
      </c>
      <c r="L6135" s="3">
        <v>-0.11160440800214699</v>
      </c>
      <c r="M6135" s="3">
        <v>8.9323539356066198E-2</v>
      </c>
      <c r="O6135" s="3">
        <f t="shared" si="579"/>
        <v>1.1781241482334776E-2</v>
      </c>
      <c r="P6135" s="3">
        <f t="shared" si="580"/>
        <v>8.3994663263177172E-3</v>
      </c>
    </row>
    <row r="6136" spans="1:16" x14ac:dyDescent="0.55000000000000004">
      <c r="A6136" s="2">
        <f t="shared" si="581"/>
        <v>6125.2952126016444</v>
      </c>
      <c r="C6136">
        <f t="shared" si="577"/>
        <v>-4.5665553623679168E-2</v>
      </c>
      <c r="D6136">
        <f t="shared" si="578"/>
        <v>-0.10510363090393132</v>
      </c>
      <c r="E6136" s="3">
        <f>(M6136-C6136)^2</f>
        <v>6.811045596811019E-2</v>
      </c>
      <c r="K6136" s="2">
        <f t="shared" si="582"/>
        <v>6125.2952126016444</v>
      </c>
      <c r="L6136" s="3">
        <v>3.4029443088254299E-2</v>
      </c>
      <c r="M6136" s="3">
        <v>0.21531424629982099</v>
      </c>
      <c r="O6136" s="3">
        <f t="shared" si="579"/>
        <v>1.3758478882892058E-3</v>
      </c>
      <c r="P6136" s="3">
        <f t="shared" si="580"/>
        <v>4.7366868982180843E-2</v>
      </c>
    </row>
    <row r="6137" spans="1:16" x14ac:dyDescent="0.55000000000000004">
      <c r="A6137" s="2">
        <f t="shared" si="581"/>
        <v>6126.2952126016444</v>
      </c>
      <c r="C6137">
        <f t="shared" si="577"/>
        <v>0.10242770628093938</v>
      </c>
      <c r="D6137">
        <f t="shared" si="578"/>
        <v>-1.0499578445330067E-2</v>
      </c>
      <c r="E6137" s="3">
        <f>(M6137-C6137)^2</f>
        <v>3.4206672012150392E-2</v>
      </c>
      <c r="K6137" s="2">
        <f t="shared" si="582"/>
        <v>6126.2952126016444</v>
      </c>
      <c r="L6137" s="3">
        <v>0.17114040905386399</v>
      </c>
      <c r="M6137" s="3">
        <v>0.28737816454517401</v>
      </c>
      <c r="O6137" s="3">
        <f t="shared" si="579"/>
        <v>3.0346820935055027E-2</v>
      </c>
      <c r="P6137" s="3">
        <f t="shared" si="580"/>
        <v>8.3927960089595341E-2</v>
      </c>
    </row>
    <row r="6138" spans="1:16" x14ac:dyDescent="0.55000000000000004">
      <c r="A6138" s="2">
        <f t="shared" si="581"/>
        <v>6127.2952126016444</v>
      </c>
      <c r="C6138">
        <f t="shared" si="577"/>
        <v>0.22478019039628375</v>
      </c>
      <c r="D6138">
        <f t="shared" si="578"/>
        <v>8.6743089134850418E-2</v>
      </c>
      <c r="E6138" s="3">
        <f>(M6138-C6138)^2</f>
        <v>3.9295657283363108E-3</v>
      </c>
      <c r="K6138" s="2">
        <f t="shared" si="582"/>
        <v>6127.2952126016444</v>
      </c>
      <c r="L6138" s="3">
        <v>0.26538819789391399</v>
      </c>
      <c r="M6138" s="3">
        <v>0.287466438715483</v>
      </c>
      <c r="O6138" s="3">
        <f t="shared" si="579"/>
        <v>7.2066035185703689E-2</v>
      </c>
      <c r="P6138" s="3">
        <f t="shared" si="580"/>
        <v>8.3979114506031294E-2</v>
      </c>
    </row>
    <row r="6139" spans="1:16" x14ac:dyDescent="0.55000000000000004">
      <c r="A6139" s="2">
        <f t="shared" si="581"/>
        <v>6128.2952126016444</v>
      </c>
      <c r="C6139">
        <f t="shared" si="577"/>
        <v>0.29064389141758951</v>
      </c>
      <c r="D6139">
        <f t="shared" si="578"/>
        <v>0.16218663136321051</v>
      </c>
      <c r="E6139" s="3">
        <f>(M6139-C6139)^2</f>
        <v>5.6380472701329804E-3</v>
      </c>
      <c r="K6139" s="2">
        <f t="shared" si="582"/>
        <v>6128.2952126016444</v>
      </c>
      <c r="L6139" s="3">
        <v>0.29316786622257801</v>
      </c>
      <c r="M6139" s="3">
        <v>0.215556959997182</v>
      </c>
      <c r="O6139" s="3">
        <f t="shared" si="579"/>
        <v>8.7752714555076522E-2</v>
      </c>
      <c r="P6139" s="3">
        <f t="shared" si="580"/>
        <v>4.7472575975055338E-2</v>
      </c>
    </row>
    <row r="6140" spans="1:16" x14ac:dyDescent="0.55000000000000004">
      <c r="A6140" s="2">
        <f t="shared" si="581"/>
        <v>6129.2952126016444</v>
      </c>
      <c r="C6140">
        <f t="shared" si="577"/>
        <v>0.28346681553188746</v>
      </c>
      <c r="D6140">
        <f t="shared" si="578"/>
        <v>0.19687157549776718</v>
      </c>
      <c r="E6140" s="3">
        <f>(M6140-C6140)^2</f>
        <v>3.75611191787441E-2</v>
      </c>
      <c r="K6140" s="2">
        <f t="shared" si="582"/>
        <v>6129.2952126016444</v>
      </c>
      <c r="L6140" s="3">
        <v>0.247521823774391</v>
      </c>
      <c r="M6140" s="3">
        <v>8.9659903429289603E-2</v>
      </c>
      <c r="O6140" s="3">
        <f t="shared" si="579"/>
        <v>6.2792744137549858E-2</v>
      </c>
      <c r="P6140" s="3">
        <f t="shared" si="580"/>
        <v>8.4612340615407775E-3</v>
      </c>
    </row>
    <row r="6141" spans="1:16" x14ac:dyDescent="0.55000000000000004">
      <c r="A6141" s="2">
        <f t="shared" si="581"/>
        <v>6130.2952126016444</v>
      </c>
      <c r="C6141">
        <f t="shared" si="577"/>
        <v>0.20505261048151843</v>
      </c>
      <c r="D6141">
        <f t="shared" si="578"/>
        <v>0.18208136033986033</v>
      </c>
      <c r="E6141" s="3">
        <f>(M6141-C6141)^2</f>
        <v>6.9561764013510677E-2</v>
      </c>
      <c r="K6141" s="2">
        <f t="shared" si="582"/>
        <v>6130.2952126016444</v>
      </c>
      <c r="L6141" s="3">
        <v>0.13988240504799099</v>
      </c>
      <c r="M6141" s="3">
        <v>-5.8693032162129198E-2</v>
      </c>
      <c r="O6141" s="3">
        <f t="shared" si="579"/>
        <v>2.0433383251925272E-2</v>
      </c>
      <c r="P6141" s="3">
        <f t="shared" si="580"/>
        <v>3.1773479397763072E-3</v>
      </c>
    </row>
    <row r="6142" spans="1:16" x14ac:dyDescent="0.55000000000000004">
      <c r="A6142" s="2">
        <f t="shared" si="581"/>
        <v>6131.2952126016444</v>
      </c>
      <c r="C6142">
        <f t="shared" si="577"/>
        <v>7.5107296680414076E-2</v>
      </c>
      <c r="D6142">
        <f t="shared" si="578"/>
        <v>0.12153286705454544</v>
      </c>
      <c r="E6142" s="3">
        <f>(M6142-C6142)^2</f>
        <v>7.1531230464136467E-2</v>
      </c>
      <c r="K6142" s="2">
        <f t="shared" si="582"/>
        <v>6131.2952126016444</v>
      </c>
      <c r="L6142" s="3">
        <v>-2.7914297901191799E-3</v>
      </c>
      <c r="M6142" s="3">
        <v>-0.192345933743405</v>
      </c>
      <c r="O6142" s="3">
        <f t="shared" si="579"/>
        <v>7.3739792712810132E-8</v>
      </c>
      <c r="P6142" s="3">
        <f t="shared" si="580"/>
        <v>3.6107931292170235E-2</v>
      </c>
    </row>
    <row r="6143" spans="1:16" x14ac:dyDescent="0.55000000000000004">
      <c r="A6143" s="2">
        <f t="shared" si="581"/>
        <v>6132.2952126016444</v>
      </c>
      <c r="C6143">
        <f t="shared" si="577"/>
        <v>-7.3712989080942454E-2</v>
      </c>
      <c r="D6143">
        <f t="shared" si="578"/>
        <v>3.0442341779124384E-2</v>
      </c>
      <c r="E6143" s="3">
        <f>(M6143-C6143)^2</f>
        <v>4.1661550933009224E-2</v>
      </c>
      <c r="K6143" s="2">
        <f t="shared" si="582"/>
        <v>6132.2952126016444</v>
      </c>
      <c r="L6143" s="3">
        <v>-0.144766133720521</v>
      </c>
      <c r="M6143" s="3">
        <v>-0.27782460299110001</v>
      </c>
      <c r="O6143" s="3">
        <f t="shared" si="579"/>
        <v>2.0079783630198359E-2</v>
      </c>
      <c r="P6143" s="3">
        <f t="shared" si="580"/>
        <v>7.5899996497740083E-2</v>
      </c>
    </row>
    <row r="6144" spans="1:16" x14ac:dyDescent="0.55000000000000004">
      <c r="A6144" s="2">
        <f t="shared" si="581"/>
        <v>6133.2952126016444</v>
      </c>
      <c r="C6144">
        <f t="shared" si="577"/>
        <v>-0.20400870181806463</v>
      </c>
      <c r="D6144">
        <f t="shared" si="578"/>
        <v>-6.8298550010356368E-2</v>
      </c>
      <c r="E6144" s="3">
        <f>(M6144-C6144)^2</f>
        <v>8.048184649767991E-3</v>
      </c>
      <c r="K6144" s="2">
        <f t="shared" si="582"/>
        <v>6133.2952126016444</v>
      </c>
      <c r="L6144" s="3">
        <v>-0.250483261396723</v>
      </c>
      <c r="M6144" s="3">
        <v>-0.29372037692096298</v>
      </c>
      <c r="O6144" s="3">
        <f t="shared" si="579"/>
        <v>6.1216795394752797E-2</v>
      </c>
      <c r="P6144" s="3">
        <f t="shared" si="580"/>
        <v>8.4911228935361363E-2</v>
      </c>
    </row>
    <row r="6145" spans="1:16" x14ac:dyDescent="0.55000000000000004">
      <c r="A6145" s="2">
        <f t="shared" si="581"/>
        <v>6134.2952126016444</v>
      </c>
      <c r="C6145">
        <f t="shared" si="577"/>
        <v>-0.28303564711645002</v>
      </c>
      <c r="D6145">
        <f t="shared" si="578"/>
        <v>-0.14987555395745769</v>
      </c>
      <c r="E6145" s="3">
        <f>(M6145-C6145)^2</f>
        <v>2.2074574261887986E-3</v>
      </c>
      <c r="K6145" s="2">
        <f t="shared" si="582"/>
        <v>6134.2952126016444</v>
      </c>
      <c r="L6145" s="3">
        <v>-0.29346530237077501</v>
      </c>
      <c r="M6145" s="3">
        <v>-0.23605206034203699</v>
      </c>
      <c r="O6145" s="3">
        <f t="shared" si="579"/>
        <v>8.4333508542936558E-2</v>
      </c>
      <c r="P6145" s="3">
        <f t="shared" si="580"/>
        <v>5.4628309254653125E-2</v>
      </c>
    </row>
    <row r="6146" spans="1:16" x14ac:dyDescent="0.55000000000000004">
      <c r="A6146" s="2">
        <f t="shared" si="581"/>
        <v>6135.2952126016444</v>
      </c>
      <c r="C6146">
        <f t="shared" si="577"/>
        <v>-0.2909338187909899</v>
      </c>
      <c r="D6146">
        <f t="shared" si="578"/>
        <v>-0.1937878168805395</v>
      </c>
      <c r="E6146" s="3">
        <f>(M6146-C6146)^2</f>
        <v>2.9470855985207219E-2</v>
      </c>
      <c r="K6146" s="2">
        <f t="shared" si="582"/>
        <v>6135.2952126016444</v>
      </c>
      <c r="L6146" s="3">
        <v>-0.26294713783950002</v>
      </c>
      <c r="M6146" s="3">
        <v>-0.119263040889778</v>
      </c>
      <c r="O6146" s="3">
        <f t="shared" si="579"/>
        <v>6.7539775231586871E-2</v>
      </c>
      <c r="P6146" s="3">
        <f t="shared" si="580"/>
        <v>1.3674490657004327E-2</v>
      </c>
    </row>
    <row r="6147" spans="1:16" x14ac:dyDescent="0.55000000000000004">
      <c r="A6147" s="2">
        <f t="shared" si="581"/>
        <v>6136.2952126016444</v>
      </c>
      <c r="C6147">
        <f t="shared" si="577"/>
        <v>-0.22571835284744246</v>
      </c>
      <c r="D6147">
        <f t="shared" si="578"/>
        <v>-0.18899988992169617</v>
      </c>
      <c r="E6147" s="3">
        <f>(M6147-C6147)^2</f>
        <v>6.4066950036826928E-2</v>
      </c>
      <c r="K6147" s="2">
        <f t="shared" si="582"/>
        <v>6136.2952126016444</v>
      </c>
      <c r="L6147" s="3">
        <v>-0.16657223143070399</v>
      </c>
      <c r="M6147" s="3">
        <v>2.7396147007518301E-2</v>
      </c>
      <c r="O6147" s="3">
        <f t="shared" si="579"/>
        <v>2.6735275137104338E-2</v>
      </c>
      <c r="P6147" s="3">
        <f t="shared" si="580"/>
        <v>8.8335032836384542E-4</v>
      </c>
    </row>
    <row r="6148" spans="1:16" x14ac:dyDescent="0.55000000000000004">
      <c r="A6148" s="2">
        <f t="shared" si="581"/>
        <v>6137.2952126016444</v>
      </c>
      <c r="C6148">
        <f t="shared" si="577"/>
        <v>-0.10377833723666828</v>
      </c>
      <c r="D6148">
        <f t="shared" si="578"/>
        <v>-0.13671501152886617</v>
      </c>
      <c r="E6148" s="3">
        <f>(M6148-C6148)^2</f>
        <v>7.3425899122527311E-2</v>
      </c>
      <c r="K6148" s="2">
        <f t="shared" si="582"/>
        <v>6137.2952126016444</v>
      </c>
      <c r="L6148" s="3">
        <v>-2.8478276320985201E-2</v>
      </c>
      <c r="M6148" s="3">
        <v>0.16719379993342401</v>
      </c>
      <c r="O6148" s="3">
        <f t="shared" si="579"/>
        <v>6.4593726123054302E-4</v>
      </c>
      <c r="P6148" s="3">
        <f t="shared" si="580"/>
        <v>2.8736644913356899E-2</v>
      </c>
    </row>
    <row r="6149" spans="1:16" x14ac:dyDescent="0.55000000000000004">
      <c r="A6149" s="2">
        <f t="shared" si="581"/>
        <v>6138.2952126016444</v>
      </c>
      <c r="C6149">
        <f t="shared" si="577"/>
        <v>4.4241876863234865E-2</v>
      </c>
      <c r="D6149">
        <f t="shared" si="578"/>
        <v>-5.0072725491283672E-2</v>
      </c>
      <c r="E6149" s="3">
        <f>(M6149-C6149)^2</f>
        <v>4.8785700072739024E-2</v>
      </c>
      <c r="K6149" s="2">
        <f t="shared" si="582"/>
        <v>6138.2952126016444</v>
      </c>
      <c r="L6149" s="3">
        <v>0.11674823975972499</v>
      </c>
      <c r="M6149" s="3">
        <v>0.26511672847097001</v>
      </c>
      <c r="O6149" s="3">
        <f t="shared" si="579"/>
        <v>1.4354728502187455E-2</v>
      </c>
      <c r="P6149" s="3">
        <f t="shared" si="580"/>
        <v>7.1525111861670668E-2</v>
      </c>
    </row>
    <row r="6150" spans="1:16" x14ac:dyDescent="0.55000000000000004">
      <c r="A6150" s="2">
        <f t="shared" si="581"/>
        <v>6139.2952126016444</v>
      </c>
      <c r="C6150">
        <f t="shared" si="577"/>
        <v>0.18114380789141193</v>
      </c>
      <c r="D6150">
        <f t="shared" si="578"/>
        <v>4.91531753401366E-2</v>
      </c>
      <c r="E6150" s="3">
        <f>(M6150-C6150)^2</f>
        <v>1.3339261293683484E-2</v>
      </c>
      <c r="K6150" s="2">
        <f t="shared" si="582"/>
        <v>6139.2952126016444</v>
      </c>
      <c r="L6150" s="3">
        <v>0.232734434939113</v>
      </c>
      <c r="M6150" s="3">
        <v>0.29663952769818003</v>
      </c>
      <c r="O6150" s="3">
        <f t="shared" si="579"/>
        <v>5.5600421131826012E-2</v>
      </c>
      <c r="P6150" s="3">
        <f t="shared" si="580"/>
        <v>8.9379826532097681E-2</v>
      </c>
    </row>
    <row r="6151" spans="1:16" x14ac:dyDescent="0.55000000000000004">
      <c r="A6151" s="2">
        <f t="shared" si="581"/>
        <v>6140.2952126016444</v>
      </c>
      <c r="C6151">
        <f t="shared" ref="C6151:C6214" si="583">$B$2*EXP(-C$4*((PI()/($B$1*$B$3)))^0.5)*SIN(2*PI()*$A6151/$B$3-C$4*SQRT(PI()/($B$1*$B$3)))</f>
        <v>0.27252307406738219</v>
      </c>
      <c r="D6151">
        <f t="shared" ref="D6151:D6214" si="584">$B$2*EXP(-D$4*((PI()/($B$1*$B$3)))^0.5)*SIN(2*PI()*$A6151/$B$3-D$4*SQRT(PI()/($B$1*$B$3)))</f>
        <v>0.13602655055395166</v>
      </c>
      <c r="E6151" s="3">
        <f>(M6151-C6151)^2</f>
        <v>3.4804473427350879E-4</v>
      </c>
      <c r="K6151" s="2">
        <f t="shared" si="582"/>
        <v>6140.2952126016444</v>
      </c>
      <c r="L6151" s="3">
        <v>0.29043084710838502</v>
      </c>
      <c r="M6151" s="3">
        <v>0.25386711699534997</v>
      </c>
      <c r="O6151" s="3">
        <f t="shared" ref="O6151:O6214" si="585">(L6151-$J$1)^2</f>
        <v>8.6138626849274313E-2</v>
      </c>
      <c r="P6151" s="3">
        <f t="shared" ref="P6151:P6214" si="586">(M6151-$J$2)^2</f>
        <v>6.5634433125704633E-2</v>
      </c>
    </row>
    <row r="6152" spans="1:16" x14ac:dyDescent="0.55000000000000004">
      <c r="A6152" s="2">
        <f t="shared" si="581"/>
        <v>6141.2952126016444</v>
      </c>
      <c r="C6152">
        <f t="shared" si="583"/>
        <v>0.29541544737297026</v>
      </c>
      <c r="D6152">
        <f t="shared" si="584"/>
        <v>0.1887155330252884</v>
      </c>
      <c r="E6152" s="3">
        <f>(M6152-C6152)^2</f>
        <v>2.1875396625164321E-2</v>
      </c>
      <c r="K6152" s="2">
        <f t="shared" si="582"/>
        <v>6141.2952126016444</v>
      </c>
      <c r="L6152" s="3">
        <v>0.27538705191718899</v>
      </c>
      <c r="M6152" s="3">
        <v>0.147512111963777</v>
      </c>
      <c r="O6152" s="3">
        <f t="shared" si="585"/>
        <v>7.7534420557928432E-2</v>
      </c>
      <c r="P6152" s="3">
        <f t="shared" si="586"/>
        <v>2.2451179021557594E-2</v>
      </c>
    </row>
    <row r="6153" spans="1:16" x14ac:dyDescent="0.55000000000000004">
      <c r="A6153" s="2">
        <f t="shared" si="581"/>
        <v>6142.2952126016444</v>
      </c>
      <c r="C6153">
        <f t="shared" si="583"/>
        <v>0.24406791946733553</v>
      </c>
      <c r="D6153">
        <f t="shared" si="584"/>
        <v>0.19397902487519816</v>
      </c>
      <c r="E6153" s="3">
        <f>(M6153-C6153)^2</f>
        <v>5.753096601290842E-2</v>
      </c>
      <c r="K6153" s="2">
        <f t="shared" si="582"/>
        <v>6142.2952126016444</v>
      </c>
      <c r="L6153" s="3">
        <v>0.19137086119609001</v>
      </c>
      <c r="M6153" s="3">
        <v>4.2117833921698003E-3</v>
      </c>
      <c r="O6153" s="3">
        <f t="shared" si="585"/>
        <v>3.7804518800048287E-2</v>
      </c>
      <c r="P6153" s="3">
        <f t="shared" si="586"/>
        <v>4.273036164619987E-5</v>
      </c>
    </row>
    <row r="6154" spans="1:16" x14ac:dyDescent="0.55000000000000004">
      <c r="A6154" s="2">
        <f t="shared" si="581"/>
        <v>6143.2952126016444</v>
      </c>
      <c r="C6154">
        <f t="shared" si="583"/>
        <v>0.13138447161859526</v>
      </c>
      <c r="D6154">
        <f t="shared" si="584"/>
        <v>0.15049427498005721</v>
      </c>
      <c r="E6154" s="3">
        <f>(M6154-C6154)^2</f>
        <v>7.3727391831120564E-2</v>
      </c>
      <c r="K6154" s="2">
        <f t="shared" si="582"/>
        <v>6143.2952126016444</v>
      </c>
      <c r="L6154" s="3">
        <v>5.9424651109798103E-2</v>
      </c>
      <c r="M6154" s="3">
        <v>-0.14014341245801401</v>
      </c>
      <c r="O6154" s="3">
        <f t="shared" si="585"/>
        <v>3.9047041052778599E-3</v>
      </c>
      <c r="P6154" s="3">
        <f t="shared" si="586"/>
        <v>1.8993897428538107E-2</v>
      </c>
    </row>
    <row r="6155" spans="1:16" x14ac:dyDescent="0.55000000000000004">
      <c r="A6155" s="2">
        <f t="shared" si="581"/>
        <v>6144.2952126016444</v>
      </c>
      <c r="C6155">
        <f t="shared" si="583"/>
        <v>-1.4316783120219331E-2</v>
      </c>
      <c r="D6155">
        <f t="shared" si="584"/>
        <v>6.9189295280593033E-2</v>
      </c>
      <c r="E6155" s="3">
        <f>(M6155-C6155)^2</f>
        <v>5.5263564661348429E-2</v>
      </c>
      <c r="K6155" s="2">
        <f t="shared" si="582"/>
        <v>6144.2952126016444</v>
      </c>
      <c r="L6155" s="3">
        <v>-8.7404831490715901E-2</v>
      </c>
      <c r="M6155" s="3">
        <v>-0.249398821271475</v>
      </c>
      <c r="O6155" s="3">
        <f t="shared" si="585"/>
        <v>7.1135478270877798E-3</v>
      </c>
      <c r="P6155" s="3">
        <f t="shared" si="586"/>
        <v>6.1045441992699831E-2</v>
      </c>
    </row>
    <row r="6156" spans="1:16" x14ac:dyDescent="0.55000000000000004">
      <c r="A6156" s="2">
        <f t="shared" ref="A6156:A6219" si="587">K6156</f>
        <v>6145.2952126016444</v>
      </c>
      <c r="C6156">
        <f t="shared" si="583"/>
        <v>-0.15642013336895375</v>
      </c>
      <c r="D6156">
        <f t="shared" si="584"/>
        <v>-2.950342257596774E-2</v>
      </c>
      <c r="E6156" s="3">
        <f>(M6156-C6156)^2</f>
        <v>1.9535824753345109E-2</v>
      </c>
      <c r="K6156" s="2">
        <f t="shared" si="582"/>
        <v>6145.2952126016444</v>
      </c>
      <c r="L6156" s="3">
        <v>-0.21234323182417</v>
      </c>
      <c r="M6156" s="3">
        <v>-0.296190748139531</v>
      </c>
      <c r="O6156" s="3">
        <f t="shared" si="585"/>
        <v>4.3798223590704011E-2</v>
      </c>
      <c r="P6156" s="3">
        <f t="shared" si="586"/>
        <v>8.635704086245391E-2</v>
      </c>
    </row>
    <row r="6157" spans="1:16" x14ac:dyDescent="0.55000000000000004">
      <c r="A6157" s="2">
        <f t="shared" si="587"/>
        <v>6146.2952126016444</v>
      </c>
      <c r="C6157">
        <f t="shared" si="583"/>
        <v>-0.25921404549577581</v>
      </c>
      <c r="D6157">
        <f t="shared" si="584"/>
        <v>-0.12078173066848442</v>
      </c>
      <c r="E6157" s="3">
        <f>(M6157-C6157)^2</f>
        <v>9.1887929855125538E-5</v>
      </c>
      <c r="K6157" s="2">
        <f t="shared" ref="K6157:K6220" si="588">K6156+1</f>
        <v>6146.2952126016444</v>
      </c>
      <c r="L6157" s="3">
        <v>-0.284098952465485</v>
      </c>
      <c r="M6157" s="3">
        <v>-0.26879986470203698</v>
      </c>
      <c r="O6157" s="3">
        <f t="shared" si="585"/>
        <v>7.8981217533745499E-2</v>
      </c>
      <c r="P6157" s="3">
        <f t="shared" si="586"/>
        <v>7.1008819905802933E-2</v>
      </c>
    </row>
    <row r="6158" spans="1:16" x14ac:dyDescent="0.55000000000000004">
      <c r="A6158" s="2">
        <f t="shared" si="587"/>
        <v>6147.2952126016444</v>
      </c>
      <c r="C6158">
        <f t="shared" si="583"/>
        <v>-0.29686571370392506</v>
      </c>
      <c r="D6158">
        <f t="shared" si="584"/>
        <v>-0.1817067724283106</v>
      </c>
      <c r="E6158" s="3">
        <f>(M6158-C6158)^2</f>
        <v>1.5074762909541864E-2</v>
      </c>
      <c r="K6158" s="2">
        <f t="shared" si="588"/>
        <v>6147.2952126016444</v>
      </c>
      <c r="L6158" s="3">
        <v>-0.28470032803987</v>
      </c>
      <c r="M6158" s="3">
        <v>-0.17408638763661899</v>
      </c>
      <c r="O6158" s="3">
        <f t="shared" si="585"/>
        <v>7.9319595524443801E-2</v>
      </c>
      <c r="P6158" s="3">
        <f t="shared" si="586"/>
        <v>2.9501952617504327E-2</v>
      </c>
    </row>
    <row r="6159" spans="1:16" x14ac:dyDescent="0.55000000000000004">
      <c r="A6159" s="2">
        <f t="shared" si="587"/>
        <v>6148.2952126016444</v>
      </c>
      <c r="C6159">
        <f t="shared" si="583"/>
        <v>-0.25991301895697577</v>
      </c>
      <c r="D6159">
        <f t="shared" si="584"/>
        <v>-0.19696767253795078</v>
      </c>
      <c r="E6159" s="3">
        <f>(M6159-C6159)^2</f>
        <v>5.0239243523081914E-2</v>
      </c>
      <c r="K6159" s="2">
        <f t="shared" si="588"/>
        <v>6148.2952126016444</v>
      </c>
      <c r="L6159" s="3">
        <v>-0.21399674030405699</v>
      </c>
      <c r="M6159" s="3">
        <v>-3.5771894834065399E-2</v>
      </c>
      <c r="O6159" s="3">
        <f t="shared" si="585"/>
        <v>4.4493051021443387E-2</v>
      </c>
      <c r="P6159" s="3">
        <f t="shared" si="586"/>
        <v>1.1186905551753784E-3</v>
      </c>
    </row>
    <row r="6160" spans="1:16" x14ac:dyDescent="0.55000000000000004">
      <c r="A6160" s="2">
        <f t="shared" si="587"/>
        <v>6149.2952126016444</v>
      </c>
      <c r="C6160">
        <f t="shared" si="583"/>
        <v>-0.15764242352987468</v>
      </c>
      <c r="D6160">
        <f t="shared" si="584"/>
        <v>-0.16272926351854047</v>
      </c>
      <c r="E6160" s="3">
        <f>(M6160-C6160)^2</f>
        <v>7.2438662012752827E-2</v>
      </c>
      <c r="K6160" s="2">
        <f t="shared" si="588"/>
        <v>6149.2952126016444</v>
      </c>
      <c r="L6160" s="3">
        <v>-8.9696341419694806E-2</v>
      </c>
      <c r="M6160" s="3">
        <v>0.11150189094240399</v>
      </c>
      <c r="O6160" s="3">
        <f t="shared" si="585"/>
        <v>7.5053392227502997E-3</v>
      </c>
      <c r="P6160" s="3">
        <f t="shared" si="586"/>
        <v>1.2956575459327817E-2</v>
      </c>
    </row>
    <row r="6161" spans="1:16" x14ac:dyDescent="0.55000000000000004">
      <c r="A6161" s="2">
        <f t="shared" si="587"/>
        <v>6150.2952126016444</v>
      </c>
      <c r="C6161">
        <f t="shared" si="583"/>
        <v>-1.5755220191446484E-2</v>
      </c>
      <c r="D6161">
        <f t="shared" si="584"/>
        <v>-8.7595889272333E-2</v>
      </c>
      <c r="E6161" s="3">
        <f>(M6161-C6161)^2</f>
        <v>6.081380734391327E-2</v>
      </c>
      <c r="K6161" s="2">
        <f t="shared" si="588"/>
        <v>6150.2952126016444</v>
      </c>
      <c r="L6161" s="3">
        <v>5.7069062608935101E-2</v>
      </c>
      <c r="M6161" s="3">
        <v>0.23084933642483599</v>
      </c>
      <c r="O6161" s="3">
        <f t="shared" si="585"/>
        <v>3.6158626094902873E-3</v>
      </c>
      <c r="P6161" s="3">
        <f t="shared" si="586"/>
        <v>5.4370300578929047E-2</v>
      </c>
    </row>
    <row r="6162" spans="1:16" x14ac:dyDescent="0.55000000000000004">
      <c r="A6162" s="2">
        <f t="shared" si="587"/>
        <v>6151.2952126016444</v>
      </c>
      <c r="C6162">
        <f t="shared" si="583"/>
        <v>0.13009137660774495</v>
      </c>
      <c r="D6162">
        <f t="shared" si="584"/>
        <v>9.5509247715691459E-3</v>
      </c>
      <c r="E6162" s="3">
        <f>(M6162-C6162)^2</f>
        <v>2.6337316041778316E-2</v>
      </c>
      <c r="K6162" s="2">
        <f t="shared" si="588"/>
        <v>6151.2952126016444</v>
      </c>
      <c r="L6162" s="3">
        <v>0.189541165876395</v>
      </c>
      <c r="M6162" s="3">
        <v>0.29237913351435302</v>
      </c>
      <c r="O6162" s="3">
        <f t="shared" si="585"/>
        <v>3.7096357204696381E-2</v>
      </c>
      <c r="P6162" s="3">
        <f t="shared" si="586"/>
        <v>8.6850563483356805E-2</v>
      </c>
    </row>
    <row r="6163" spans="1:16" x14ac:dyDescent="0.55000000000000004">
      <c r="A6163" s="2">
        <f t="shared" si="587"/>
        <v>6152.2952126016444</v>
      </c>
      <c r="C6163">
        <f t="shared" si="583"/>
        <v>0.24324513004480572</v>
      </c>
      <c r="D6163">
        <f t="shared" si="584"/>
        <v>0.1042975267826363</v>
      </c>
      <c r="E6163" s="3">
        <f>(M6163-C6163)^2</f>
        <v>1.4014266017836068E-3</v>
      </c>
      <c r="K6163" s="2">
        <f t="shared" si="588"/>
        <v>6152.2952126016444</v>
      </c>
      <c r="L6163" s="3">
        <v>0.27454150832208402</v>
      </c>
      <c r="M6163" s="3">
        <v>0.28068076282673698</v>
      </c>
      <c r="O6163" s="3">
        <f t="shared" si="585"/>
        <v>7.7064252218950843E-2</v>
      </c>
      <c r="P6163" s="3">
        <f t="shared" si="586"/>
        <v>8.0092297490464592E-2</v>
      </c>
    </row>
    <row r="6164" spans="1:16" x14ac:dyDescent="0.55000000000000004">
      <c r="A6164" s="2">
        <f t="shared" si="587"/>
        <v>6153.2952126016444</v>
      </c>
      <c r="C6164">
        <f t="shared" si="583"/>
        <v>0.29526973608878782</v>
      </c>
      <c r="D6164">
        <f t="shared" si="584"/>
        <v>0.17283345445763693</v>
      </c>
      <c r="E6164" s="3">
        <f>(M6164-C6164)^2</f>
        <v>9.3287746921319279E-3</v>
      </c>
      <c r="K6164" s="2">
        <f t="shared" si="588"/>
        <v>6153.2952126016444</v>
      </c>
      <c r="L6164" s="3">
        <v>0.29078122687663599</v>
      </c>
      <c r="M6164" s="3">
        <v>0.19868415387212399</v>
      </c>
      <c r="O6164" s="3">
        <f t="shared" si="585"/>
        <v>8.6344418213863378E-2</v>
      </c>
      <c r="P6164" s="3">
        <f t="shared" si="586"/>
        <v>4.040470529495456E-2</v>
      </c>
    </row>
    <row r="6165" spans="1:16" x14ac:dyDescent="0.55000000000000004">
      <c r="A6165" s="2">
        <f t="shared" si="587"/>
        <v>6154.2952126016444</v>
      </c>
      <c r="C6165">
        <f t="shared" si="583"/>
        <v>0.27309105915347093</v>
      </c>
      <c r="D6165">
        <f t="shared" si="584"/>
        <v>0.19793516534059424</v>
      </c>
      <c r="E6165" s="3">
        <f>(M6165-C6165)^2</f>
        <v>4.2504086854306365E-2</v>
      </c>
      <c r="K6165" s="2">
        <f t="shared" si="588"/>
        <v>6154.2952126016444</v>
      </c>
      <c r="L6165" s="3">
        <v>0.23419298328416499</v>
      </c>
      <c r="M6165" s="3">
        <v>6.6925866033229697E-2</v>
      </c>
      <c r="O6165" s="3">
        <f t="shared" si="585"/>
        <v>5.6290392355238493E-2</v>
      </c>
      <c r="P6165" s="3">
        <f t="shared" si="586"/>
        <v>4.795691181408602E-3</v>
      </c>
    </row>
    <row r="6166" spans="1:16" x14ac:dyDescent="0.55000000000000004">
      <c r="A6166" s="2">
        <f t="shared" si="587"/>
        <v>6155.2952126016444</v>
      </c>
      <c r="C6166">
        <f t="shared" si="583"/>
        <v>0.18228275085157192</v>
      </c>
      <c r="D6166">
        <f t="shared" si="584"/>
        <v>0.17329442960550082</v>
      </c>
      <c r="E6166" s="3">
        <f>(M6166-C6166)^2</f>
        <v>6.9631161366091765E-2</v>
      </c>
      <c r="K6166" s="2">
        <f t="shared" si="588"/>
        <v>6155.2952126016444</v>
      </c>
      <c r="L6166" s="3">
        <v>0.11894965420038001</v>
      </c>
      <c r="M6166" s="3">
        <v>-8.1594420131618203E-2</v>
      </c>
      <c r="O6166" s="3">
        <f t="shared" si="585"/>
        <v>1.4887083028629402E-2</v>
      </c>
      <c r="P6166" s="3">
        <f t="shared" si="586"/>
        <v>6.2836309692507119E-3</v>
      </c>
    </row>
    <row r="6167" spans="1:16" x14ac:dyDescent="0.55000000000000004">
      <c r="A6167" s="2">
        <f t="shared" si="587"/>
        <v>6156.2952126016444</v>
      </c>
      <c r="C6167">
        <f t="shared" si="583"/>
        <v>4.566555362359493E-2</v>
      </c>
      <c r="D6167">
        <f t="shared" si="584"/>
        <v>0.10510363090388315</v>
      </c>
      <c r="E6167" s="3">
        <f>(M6167-C6167)^2</f>
        <v>6.5200778556629521E-2</v>
      </c>
      <c r="K6167" s="2">
        <f t="shared" si="588"/>
        <v>6156.2952126016444</v>
      </c>
      <c r="L6167" s="3">
        <v>-2.6085353687971099E-2</v>
      </c>
      <c r="M6167" s="3">
        <v>-0.20967887759946799</v>
      </c>
      <c r="O6167" s="3">
        <f t="shared" si="585"/>
        <v>5.3002966680977125E-4</v>
      </c>
      <c r="P6167" s="3">
        <f t="shared" si="586"/>
        <v>4.2995604400675395E-2</v>
      </c>
    </row>
    <row r="6168" spans="1:16" x14ac:dyDescent="0.55000000000000004">
      <c r="A6168" s="2">
        <f t="shared" si="587"/>
        <v>6157.2952126016444</v>
      </c>
      <c r="C6168">
        <f t="shared" si="583"/>
        <v>-0.1024277062810194</v>
      </c>
      <c r="D6168">
        <f t="shared" si="584"/>
        <v>1.0499578445273309E-2</v>
      </c>
      <c r="E6168" s="3">
        <f>(M6168-C6168)^2</f>
        <v>3.3423244957511727E-2</v>
      </c>
      <c r="K6168" s="2">
        <f t="shared" si="588"/>
        <v>6157.2952126016444</v>
      </c>
      <c r="L6168" s="3">
        <v>-0.16458712292338401</v>
      </c>
      <c r="M6168" s="3">
        <v>-0.285247959419209</v>
      </c>
      <c r="O6168" s="3">
        <f t="shared" si="585"/>
        <v>2.6090048582828238E-2</v>
      </c>
      <c r="P6168" s="3">
        <f t="shared" si="586"/>
        <v>8.0045365279654571E-2</v>
      </c>
    </row>
    <row r="6169" spans="1:16" x14ac:dyDescent="0.55000000000000004">
      <c r="A6169" s="2">
        <f t="shared" si="587"/>
        <v>6158.2952126016444</v>
      </c>
      <c r="C6169">
        <f t="shared" si="583"/>
        <v>-0.22478019039625127</v>
      </c>
      <c r="D6169">
        <f t="shared" si="584"/>
        <v>-8.6743089134820595E-2</v>
      </c>
      <c r="E6169" s="3">
        <f>(M6169-C6169)^2</f>
        <v>4.1724791252066634E-3</v>
      </c>
      <c r="K6169" s="2">
        <f t="shared" si="588"/>
        <v>6158.2952126016444</v>
      </c>
      <c r="L6169" s="3">
        <v>-0.26186702619825197</v>
      </c>
      <c r="M6169" s="3">
        <v>-0.28937492025253803</v>
      </c>
      <c r="O6169" s="3">
        <f t="shared" si="585"/>
        <v>6.6979534065326363E-2</v>
      </c>
      <c r="P6169" s="3">
        <f t="shared" si="586"/>
        <v>8.2397620509559816E-2</v>
      </c>
    </row>
    <row r="6170" spans="1:16" x14ac:dyDescent="0.55000000000000004">
      <c r="A6170" s="2">
        <f t="shared" si="587"/>
        <v>6159.2952126016444</v>
      </c>
      <c r="C6170">
        <f t="shared" si="583"/>
        <v>-0.29064389141760683</v>
      </c>
      <c r="D6170">
        <f t="shared" si="584"/>
        <v>-0.1621866313632431</v>
      </c>
      <c r="E6170" s="3">
        <f>(M6170-C6170)^2</f>
        <v>4.8466317082984552E-3</v>
      </c>
      <c r="K6170" s="2">
        <f t="shared" si="588"/>
        <v>6159.2952126016444</v>
      </c>
      <c r="L6170" s="3">
        <v>-0.29356070825667502</v>
      </c>
      <c r="M6170" s="3">
        <v>-0.221026137156941</v>
      </c>
      <c r="O6170" s="3">
        <f t="shared" si="585"/>
        <v>8.4388929826788986E-2</v>
      </c>
      <c r="P6170" s="3">
        <f t="shared" si="586"/>
        <v>4.7830159807577322E-2</v>
      </c>
    </row>
    <row r="6171" spans="1:16" x14ac:dyDescent="0.55000000000000004">
      <c r="A6171" s="2">
        <f t="shared" si="587"/>
        <v>6160.2952126016444</v>
      </c>
      <c r="C6171">
        <f t="shared" si="583"/>
        <v>-0.28346681553186209</v>
      </c>
      <c r="D6171">
        <f t="shared" si="584"/>
        <v>-0.19687157549777307</v>
      </c>
      <c r="E6171" s="3">
        <f>(M6171-C6171)^2</f>
        <v>3.4650641823184863E-2</v>
      </c>
      <c r="K6171" s="2">
        <f t="shared" si="588"/>
        <v>6160.2952126016444</v>
      </c>
      <c r="L6171" s="3">
        <v>-0.25173028981379297</v>
      </c>
      <c r="M6171" s="3">
        <v>-9.7319986863778504E-2</v>
      </c>
      <c r="O6171" s="3">
        <f t="shared" si="585"/>
        <v>6.1835430717079601E-2</v>
      </c>
      <c r="P6171" s="3">
        <f t="shared" si="586"/>
        <v>9.0240355469313888E-3</v>
      </c>
    </row>
    <row r="6172" spans="1:16" x14ac:dyDescent="0.55000000000000004">
      <c r="A6172" s="2">
        <f t="shared" si="587"/>
        <v>6161.2952126016444</v>
      </c>
      <c r="C6172">
        <f t="shared" si="583"/>
        <v>-0.20505261048145679</v>
      </c>
      <c r="D6172">
        <f t="shared" si="584"/>
        <v>-0.18208136033983802</v>
      </c>
      <c r="E6172" s="3">
        <f>(M6172-C6172)^2</f>
        <v>6.5440377101389183E-2</v>
      </c>
      <c r="K6172" s="2">
        <f t="shared" si="588"/>
        <v>6161.2952126016444</v>
      </c>
      <c r="L6172" s="3">
        <v>-0.14685245866570201</v>
      </c>
      <c r="M6172" s="3">
        <v>5.0760557868785097E-2</v>
      </c>
      <c r="O6172" s="3">
        <f t="shared" si="585"/>
        <v>2.0675414028688877E-2</v>
      </c>
      <c r="P6172" s="3">
        <f t="shared" si="586"/>
        <v>2.8180831502632457E-3</v>
      </c>
    </row>
    <row r="6173" spans="1:16" x14ac:dyDescent="0.55000000000000004">
      <c r="A6173" s="2">
        <f t="shared" si="587"/>
        <v>6162.2952126016444</v>
      </c>
      <c r="C6173">
        <f t="shared" si="583"/>
        <v>-7.5107296680462204E-2</v>
      </c>
      <c r="D6173">
        <f t="shared" si="584"/>
        <v>-0.12153286705457161</v>
      </c>
      <c r="E6173" s="3">
        <f>(M6173-C6173)^2</f>
        <v>6.8243778865926127E-2</v>
      </c>
      <c r="K6173" s="2">
        <f t="shared" si="588"/>
        <v>6162.2952126016444</v>
      </c>
      <c r="L6173" s="3">
        <v>-5.1945182382714603E-3</v>
      </c>
      <c r="M6173" s="3">
        <v>0.186127805987472</v>
      </c>
      <c r="O6173" s="3">
        <f t="shared" si="585"/>
        <v>4.5434530929708856E-6</v>
      </c>
      <c r="P6173" s="3">
        <f t="shared" si="586"/>
        <v>3.5514483855307068E-2</v>
      </c>
    </row>
    <row r="6174" spans="1:16" x14ac:dyDescent="0.55000000000000004">
      <c r="A6174" s="2">
        <f t="shared" si="587"/>
        <v>6163.2952126016444</v>
      </c>
      <c r="C6174">
        <f t="shared" si="583"/>
        <v>7.3712989080894256E-2</v>
      </c>
      <c r="D6174">
        <f t="shared" si="584"/>
        <v>-3.044234177915716E-2</v>
      </c>
      <c r="E6174" s="3">
        <f>(M6174-C6174)^2</f>
        <v>4.0467438239263763E-2</v>
      </c>
      <c r="K6174" s="2">
        <f t="shared" si="588"/>
        <v>6163.2952126016444</v>
      </c>
      <c r="L6174" s="3">
        <v>0.13776442150638599</v>
      </c>
      <c r="M6174" s="3">
        <v>0.27487819044351502</v>
      </c>
      <c r="O6174" s="3">
        <f t="shared" si="585"/>
        <v>1.9832357158293259E-2</v>
      </c>
      <c r="P6174" s="3">
        <f t="shared" si="586"/>
        <v>7.6841643757469574E-2</v>
      </c>
    </row>
    <row r="6175" spans="1:16" x14ac:dyDescent="0.55000000000000004">
      <c r="A6175" s="2">
        <f t="shared" si="587"/>
        <v>6164.2952126016444</v>
      </c>
      <c r="C6175">
        <f t="shared" si="583"/>
        <v>0.20400870181812658</v>
      </c>
      <c r="D6175">
        <f t="shared" si="584"/>
        <v>6.8298550010409714E-2</v>
      </c>
      <c r="E6175" s="3">
        <f>(M6175-C6175)^2</f>
        <v>8.2400870204400664E-3</v>
      </c>
      <c r="K6175" s="2">
        <f t="shared" si="588"/>
        <v>6164.2952126016444</v>
      </c>
      <c r="L6175" s="3">
        <v>0.246219407256344</v>
      </c>
      <c r="M6175" s="3">
        <v>0.29478362688248599</v>
      </c>
      <c r="O6175" s="3">
        <f t="shared" si="585"/>
        <v>6.2141708849796827E-2</v>
      </c>
      <c r="P6175" s="3">
        <f t="shared" si="586"/>
        <v>8.827357364420152E-2</v>
      </c>
    </row>
    <row r="6176" spans="1:16" x14ac:dyDescent="0.55000000000000004">
      <c r="A6176" s="2">
        <f t="shared" si="587"/>
        <v>6165.2952126016444</v>
      </c>
      <c r="C6176">
        <f t="shared" si="583"/>
        <v>0.28303564711639428</v>
      </c>
      <c r="D6176">
        <f t="shared" si="584"/>
        <v>0.14987555395737723</v>
      </c>
      <c r="E6176" s="3">
        <f>(M6176-C6176)^2</f>
        <v>1.7788969546477826E-3</v>
      </c>
      <c r="K6176" s="2">
        <f t="shared" si="588"/>
        <v>6165.2952126016444</v>
      </c>
      <c r="L6176" s="3">
        <v>0.29300721502464</v>
      </c>
      <c r="M6176" s="3">
        <v>0.24085867526388</v>
      </c>
      <c r="O6176" s="3">
        <f t="shared" si="585"/>
        <v>8.7657560683096811E-2</v>
      </c>
      <c r="P6176" s="3">
        <f t="shared" si="586"/>
        <v>5.9138330589156275E-2</v>
      </c>
    </row>
    <row r="6177" spans="1:16" x14ac:dyDescent="0.55000000000000004">
      <c r="A6177" s="2">
        <f t="shared" si="587"/>
        <v>6166.2952126016444</v>
      </c>
      <c r="C6177">
        <f t="shared" si="583"/>
        <v>0.29093381879097291</v>
      </c>
      <c r="D6177">
        <f t="shared" si="584"/>
        <v>0.19378781688055108</v>
      </c>
      <c r="E6177" s="3">
        <f>(M6177-C6177)^2</f>
        <v>2.7002588804604599E-2</v>
      </c>
      <c r="K6177" s="2">
        <f t="shared" si="588"/>
        <v>6166.2952126016444</v>
      </c>
      <c r="L6177" s="3">
        <v>0.266409548105216</v>
      </c>
      <c r="M6177" s="3">
        <v>0.12660917424669099</v>
      </c>
      <c r="O6177" s="3">
        <f t="shared" si="585"/>
        <v>7.2615443677529201E-2</v>
      </c>
      <c r="P6177" s="3">
        <f t="shared" si="586"/>
        <v>1.6624037551967709E-2</v>
      </c>
    </row>
    <row r="6178" spans="1:16" x14ac:dyDescent="0.55000000000000004">
      <c r="A6178" s="2">
        <f t="shared" si="587"/>
        <v>6167.2952126016444</v>
      </c>
      <c r="C6178">
        <f t="shared" si="583"/>
        <v>0.22571835284738709</v>
      </c>
      <c r="D6178">
        <f t="shared" si="584"/>
        <v>0.18899988992167926</v>
      </c>
      <c r="E6178" s="3">
        <f>(M6178-C6178)^2</f>
        <v>6.005868376397782E-2</v>
      </c>
      <c r="K6178" s="2">
        <f t="shared" si="588"/>
        <v>6167.2952126016444</v>
      </c>
      <c r="L6178" s="3">
        <v>0.173087957177988</v>
      </c>
      <c r="M6178" s="3">
        <v>-1.9350379886876299E-2</v>
      </c>
      <c r="O6178" s="3">
        <f t="shared" si="585"/>
        <v>3.1029152847867687E-2</v>
      </c>
      <c r="P6178" s="3">
        <f t="shared" si="586"/>
        <v>2.8986141277695133E-4</v>
      </c>
    </row>
    <row r="6179" spans="1:16" x14ac:dyDescent="0.55000000000000004">
      <c r="A6179" s="2">
        <f t="shared" si="587"/>
        <v>6168.2952126016444</v>
      </c>
      <c r="C6179">
        <f t="shared" si="583"/>
        <v>0.10377833723684138</v>
      </c>
      <c r="D6179">
        <f t="shared" si="584"/>
        <v>0.13671501152895524</v>
      </c>
      <c r="E6179" s="3">
        <f>(M6179-C6179)^2</f>
        <v>6.9823754537580329E-2</v>
      </c>
      <c r="K6179" s="2">
        <f t="shared" si="588"/>
        <v>6168.2952126016444</v>
      </c>
      <c r="L6179" s="3">
        <v>3.6415413615803E-2</v>
      </c>
      <c r="M6179" s="3">
        <v>-0.160463511336734</v>
      </c>
      <c r="O6179" s="3">
        <f t="shared" si="585"/>
        <v>1.5585436026424766E-3</v>
      </c>
      <c r="P6179" s="3">
        <f t="shared" si="586"/>
        <v>2.5007768820785838E-2</v>
      </c>
    </row>
    <row r="6180" spans="1:16" x14ac:dyDescent="0.55000000000000004">
      <c r="A6180" s="2">
        <f t="shared" si="587"/>
        <v>6169.2952126016444</v>
      </c>
      <c r="C6180">
        <f t="shared" si="583"/>
        <v>-4.4241876863319166E-2</v>
      </c>
      <c r="D6180">
        <f t="shared" si="584"/>
        <v>5.0072725491228681E-2</v>
      </c>
      <c r="E6180" s="3">
        <f>(M6180-C6180)^2</f>
        <v>4.7152248108331199E-2</v>
      </c>
      <c r="K6180" s="2">
        <f t="shared" si="588"/>
        <v>6169.2952126016444</v>
      </c>
      <c r="L6180" s="3">
        <v>-0.10937759619128599</v>
      </c>
      <c r="M6180" s="3">
        <v>-0.26138756092895099</v>
      </c>
      <c r="O6180" s="3">
        <f t="shared" si="585"/>
        <v>1.1302797507755124E-2</v>
      </c>
      <c r="P6180" s="3">
        <f t="shared" si="586"/>
        <v>6.7113377797861501E-2</v>
      </c>
    </row>
    <row r="6181" spans="1:16" x14ac:dyDescent="0.55000000000000004">
      <c r="A6181" s="2">
        <f t="shared" si="587"/>
        <v>6170.2952126016444</v>
      </c>
      <c r="C6181">
        <f t="shared" si="583"/>
        <v>-0.18114380789126558</v>
      </c>
      <c r="D6181">
        <f t="shared" si="584"/>
        <v>-4.9153175340017279E-2</v>
      </c>
      <c r="E6181" s="3">
        <f>(M6181-C6181)^2</f>
        <v>1.3386875622672219E-2</v>
      </c>
      <c r="K6181" s="2">
        <f t="shared" si="588"/>
        <v>6170.2952126016444</v>
      </c>
      <c r="L6181" s="3">
        <v>-0.22777630850292199</v>
      </c>
      <c r="M6181" s="3">
        <v>-0.29684547435580799</v>
      </c>
      <c r="O6181" s="3">
        <f t="shared" si="585"/>
        <v>5.0496079778279301E-2</v>
      </c>
      <c r="P6181" s="3">
        <f t="shared" si="586"/>
        <v>8.674227266503301E-2</v>
      </c>
    </row>
    <row r="6182" spans="1:16" x14ac:dyDescent="0.55000000000000004">
      <c r="A6182" s="2">
        <f t="shared" si="587"/>
        <v>6171.2952126016444</v>
      </c>
      <c r="C6182">
        <f t="shared" si="583"/>
        <v>-0.27252307406741605</v>
      </c>
      <c r="D6182">
        <f t="shared" si="584"/>
        <v>-0.13602655055399296</v>
      </c>
      <c r="E6182" s="3">
        <f>(M6182-C6182)^2</f>
        <v>2.1218224732032581E-4</v>
      </c>
      <c r="K6182" s="2">
        <f t="shared" si="588"/>
        <v>6171.2952126016444</v>
      </c>
      <c r="L6182" s="3">
        <v>-0.28912703132836798</v>
      </c>
      <c r="M6182" s="3">
        <v>-0.257956597234622</v>
      </c>
      <c r="O6182" s="3">
        <f t="shared" si="585"/>
        <v>8.1832641171409148E-2</v>
      </c>
      <c r="P6182" s="3">
        <f t="shared" si="586"/>
        <v>6.5347481260288331E-2</v>
      </c>
    </row>
    <row r="6183" spans="1:16" x14ac:dyDescent="0.55000000000000004">
      <c r="A6183" s="2">
        <f t="shared" si="587"/>
        <v>6172.2952126016444</v>
      </c>
      <c r="C6183">
        <f t="shared" si="583"/>
        <v>-0.29541544737296183</v>
      </c>
      <c r="D6183">
        <f t="shared" si="584"/>
        <v>-0.18871553302530555</v>
      </c>
      <c r="E6183" s="3">
        <f>(M6183-C6183)^2</f>
        <v>1.9868187218984333E-2</v>
      </c>
      <c r="K6183" s="2">
        <f t="shared" si="588"/>
        <v>6172.2952126016444</v>
      </c>
      <c r="L6183" s="3">
        <v>-0.27806409554373801</v>
      </c>
      <c r="M6183" s="3">
        <v>-0.154460890089473</v>
      </c>
      <c r="O6183" s="3">
        <f t="shared" si="585"/>
        <v>7.5625613270563774E-2</v>
      </c>
      <c r="P6183" s="3">
        <f t="shared" si="586"/>
        <v>2.3145309863452507E-2</v>
      </c>
    </row>
    <row r="6184" spans="1:16" x14ac:dyDescent="0.55000000000000004">
      <c r="A6184" s="2">
        <f t="shared" si="587"/>
        <v>6173.2952126016444</v>
      </c>
      <c r="C6184">
        <f t="shared" si="583"/>
        <v>-0.24406791946744069</v>
      </c>
      <c r="D6184">
        <f t="shared" si="584"/>
        <v>-0.19397902487522267</v>
      </c>
      <c r="E6184" s="3">
        <f>(M6184-C6184)^2</f>
        <v>5.3725873802573265E-2</v>
      </c>
      <c r="K6184" s="2">
        <f t="shared" si="588"/>
        <v>6173.2952126016444</v>
      </c>
      <c r="L6184" s="3">
        <v>-0.197358282045764</v>
      </c>
      <c r="M6184" s="3">
        <v>-1.2279494815618901E-2</v>
      </c>
      <c r="O6184" s="3">
        <f t="shared" si="585"/>
        <v>3.7750664199413649E-2</v>
      </c>
      <c r="P6184" s="3">
        <f t="shared" si="586"/>
        <v>9.9090711414400969E-5</v>
      </c>
    </row>
    <row r="6185" spans="1:16" x14ac:dyDescent="0.55000000000000004">
      <c r="A6185" s="2">
        <f t="shared" si="587"/>
        <v>6174.2952126016444</v>
      </c>
      <c r="C6185">
        <f t="shared" si="583"/>
        <v>-0.13138447161851882</v>
      </c>
      <c r="D6185">
        <f t="shared" si="584"/>
        <v>-0.1504942749800203</v>
      </c>
      <c r="E6185" s="3">
        <f>(M6185-C6185)^2</f>
        <v>6.9887186535103826E-2</v>
      </c>
      <c r="K6185" s="2">
        <f t="shared" si="588"/>
        <v>6174.2952126016444</v>
      </c>
      <c r="L6185" s="3">
        <v>-6.7222862487531898E-2</v>
      </c>
      <c r="M6185" s="3">
        <v>0.13297737611126201</v>
      </c>
      <c r="O6185" s="3">
        <f t="shared" si="585"/>
        <v>4.1164904555492038E-3</v>
      </c>
      <c r="P6185" s="3">
        <f t="shared" si="586"/>
        <v>1.8306750047906852E-2</v>
      </c>
    </row>
    <row r="6186" spans="1:16" x14ac:dyDescent="0.55000000000000004">
      <c r="A6186" s="2">
        <f t="shared" si="587"/>
        <v>6175.2952126016444</v>
      </c>
      <c r="C6186">
        <f t="shared" si="583"/>
        <v>1.4316783120169634E-2</v>
      </c>
      <c r="D6186">
        <f t="shared" si="584"/>
        <v>-6.9189295280624105E-2</v>
      </c>
      <c r="E6186" s="3">
        <f>(M6186-C6186)^2</f>
        <v>5.318210446530941E-2</v>
      </c>
      <c r="K6186" s="2">
        <f t="shared" si="588"/>
        <v>6175.2952126016444</v>
      </c>
      <c r="L6186" s="3">
        <v>7.9748940001065902E-2</v>
      </c>
      <c r="M6186" s="3">
        <v>0.244929238259326</v>
      </c>
      <c r="O6186" s="3">
        <f t="shared" si="585"/>
        <v>6.8578141785008585E-3</v>
      </c>
      <c r="P6186" s="3">
        <f t="shared" si="586"/>
        <v>6.1134689524953593E-2</v>
      </c>
    </row>
    <row r="6187" spans="1:16" x14ac:dyDescent="0.55000000000000004">
      <c r="A6187" s="2">
        <f t="shared" si="587"/>
        <v>6176.2952126016444</v>
      </c>
      <c r="C6187">
        <f t="shared" si="583"/>
        <v>0.15642013336891147</v>
      </c>
      <c r="D6187">
        <f t="shared" si="584"/>
        <v>2.9503422575934937E-2</v>
      </c>
      <c r="E6187" s="3">
        <f>(M6187-C6187)^2</f>
        <v>1.9353517398497222E-2</v>
      </c>
      <c r="K6187" s="2">
        <f t="shared" si="588"/>
        <v>6176.2952126016444</v>
      </c>
      <c r="L6187" s="3">
        <v>0.20674712573988999</v>
      </c>
      <c r="M6187" s="3">
        <v>0.29553705325465801</v>
      </c>
      <c r="O6187" s="3">
        <f t="shared" si="585"/>
        <v>4.4020280684006798E-2</v>
      </c>
      <c r="P6187" s="3">
        <f t="shared" si="586"/>
        <v>8.8721840340320435E-2</v>
      </c>
    </row>
    <row r="6188" spans="1:16" x14ac:dyDescent="0.55000000000000004">
      <c r="A6188" s="2">
        <f t="shared" si="587"/>
        <v>6177.2952126016444</v>
      </c>
      <c r="C6188">
        <f t="shared" si="583"/>
        <v>0.25921404549581739</v>
      </c>
      <c r="D6188">
        <f t="shared" si="584"/>
        <v>0.12078173066852946</v>
      </c>
      <c r="E6188" s="3">
        <f>(M6188-C6188)^2</f>
        <v>1.6671288490028625E-4</v>
      </c>
      <c r="K6188" s="2">
        <f t="shared" si="588"/>
        <v>6177.2952126016444</v>
      </c>
      <c r="L6188" s="3">
        <v>0.28196421127110499</v>
      </c>
      <c r="M6188" s="3">
        <v>0.27212577988358599</v>
      </c>
      <c r="O6188" s="3">
        <f t="shared" si="585"/>
        <v>8.124050005383035E-2</v>
      </c>
      <c r="P6188" s="3">
        <f t="shared" si="586"/>
        <v>7.5323265196935427E-2</v>
      </c>
    </row>
    <row r="6189" spans="1:16" x14ac:dyDescent="0.55000000000000004">
      <c r="A6189" s="2">
        <f t="shared" si="587"/>
        <v>6178.2952126016444</v>
      </c>
      <c r="C6189">
        <f t="shared" si="583"/>
        <v>0.29686571370392528</v>
      </c>
      <c r="D6189">
        <f t="shared" si="584"/>
        <v>0.18170677242833316</v>
      </c>
      <c r="E6189" s="3">
        <f>(M6189-C6189)^2</f>
        <v>1.3527271007239579E-2</v>
      </c>
      <c r="K6189" s="2">
        <f t="shared" si="588"/>
        <v>6178.2952126016444</v>
      </c>
      <c r="L6189" s="3">
        <v>0.28656161091049398</v>
      </c>
      <c r="M6189" s="3">
        <v>0.18055891679489</v>
      </c>
      <c r="O6189" s="3">
        <f t="shared" si="585"/>
        <v>8.3882403954682841E-2</v>
      </c>
      <c r="P6189" s="3">
        <f t="shared" si="586"/>
        <v>3.3446550090556131E-2</v>
      </c>
    </row>
    <row r="6190" spans="1:16" x14ac:dyDescent="0.55000000000000004">
      <c r="A6190" s="2">
        <f t="shared" si="587"/>
        <v>6179.2952126016444</v>
      </c>
      <c r="C6190">
        <f t="shared" si="583"/>
        <v>0.25991301895693453</v>
      </c>
      <c r="D6190">
        <f t="shared" si="584"/>
        <v>0.19696767253794517</v>
      </c>
      <c r="E6190" s="3">
        <f>(M6190-C6190)^2</f>
        <v>4.6717825009371314E-2</v>
      </c>
      <c r="K6190" s="2">
        <f t="shared" si="588"/>
        <v>6179.2952126016444</v>
      </c>
      <c r="L6190" s="3">
        <v>0.219387877398177</v>
      </c>
      <c r="M6190" s="3">
        <v>4.3769952888713597E-2</v>
      </c>
      <c r="O6190" s="3">
        <f t="shared" si="585"/>
        <v>4.9484384183465485E-2</v>
      </c>
      <c r="P6190" s="3">
        <f t="shared" si="586"/>
        <v>2.1247504960663611E-3</v>
      </c>
    </row>
    <row r="6191" spans="1:16" x14ac:dyDescent="0.55000000000000004">
      <c r="A6191" s="2">
        <f t="shared" si="587"/>
        <v>6180.2952126016444</v>
      </c>
      <c r="C6191">
        <f t="shared" si="583"/>
        <v>0.15764242352991684</v>
      </c>
      <c r="D6191">
        <f t="shared" si="584"/>
        <v>0.16272926351855935</v>
      </c>
      <c r="E6191" s="3">
        <f>(M6191-C6191)^2</f>
        <v>6.8447060225521605E-2</v>
      </c>
      <c r="K6191" s="2">
        <f t="shared" si="588"/>
        <v>6180.2952126016444</v>
      </c>
      <c r="L6191" s="3">
        <v>9.7267089007903096E-2</v>
      </c>
      <c r="M6191" s="3">
        <v>-0.103981467247515</v>
      </c>
      <c r="O6191" s="3">
        <f t="shared" si="585"/>
        <v>1.0066122849188324E-2</v>
      </c>
      <c r="P6191" s="3">
        <f t="shared" si="586"/>
        <v>1.0334024510672129E-2</v>
      </c>
    </row>
    <row r="6192" spans="1:16" x14ac:dyDescent="0.55000000000000004">
      <c r="A6192" s="2">
        <f t="shared" si="587"/>
        <v>6181.2952126016444</v>
      </c>
      <c r="C6192">
        <f t="shared" si="583"/>
        <v>1.5755220191361358E-2</v>
      </c>
      <c r="D6192">
        <f t="shared" si="584"/>
        <v>8.7595889272282026E-2</v>
      </c>
      <c r="E6192" s="3">
        <f>(M6192-C6192)^2</f>
        <v>5.8295834847205089E-2</v>
      </c>
      <c r="K6192" s="2">
        <f t="shared" si="588"/>
        <v>6181.2952126016444</v>
      </c>
      <c r="L6192" s="3">
        <v>-4.9214845225614402E-2</v>
      </c>
      <c r="M6192" s="3">
        <v>-0.22569008385741299</v>
      </c>
      <c r="O6192" s="3">
        <f t="shared" si="585"/>
        <v>2.1299946168566878E-3</v>
      </c>
      <c r="P6192" s="3">
        <f t="shared" si="586"/>
        <v>4.9891932512174074E-2</v>
      </c>
    </row>
    <row r="6193" spans="1:16" x14ac:dyDescent="0.55000000000000004">
      <c r="A6193" s="2">
        <f t="shared" si="587"/>
        <v>6182.2952126016444</v>
      </c>
      <c r="C6193">
        <f t="shared" si="583"/>
        <v>-0.13009137660782158</v>
      </c>
      <c r="D6193">
        <f t="shared" si="584"/>
        <v>-9.5509247716259182E-3</v>
      </c>
      <c r="E6193" s="3">
        <f>(M6193-C6193)^2</f>
        <v>2.5850800806231908E-2</v>
      </c>
      <c r="K6193" s="2">
        <f t="shared" si="588"/>
        <v>6182.2952126016444</v>
      </c>
      <c r="L6193" s="3">
        <v>-0.18337061616564199</v>
      </c>
      <c r="M6193" s="3">
        <v>-0.29087321888558598</v>
      </c>
      <c r="O6193" s="3">
        <f t="shared" si="585"/>
        <v>3.251084347622904E-2</v>
      </c>
      <c r="P6193" s="3">
        <f t="shared" si="586"/>
        <v>8.3260038225625471E-2</v>
      </c>
    </row>
    <row r="6194" spans="1:16" x14ac:dyDescent="0.55000000000000004">
      <c r="A6194" s="2">
        <f t="shared" si="587"/>
        <v>6183.2952126016444</v>
      </c>
      <c r="C6194">
        <f t="shared" si="583"/>
        <v>-0.24324513004485457</v>
      </c>
      <c r="D6194">
        <f t="shared" si="584"/>
        <v>-0.1042975267826846</v>
      </c>
      <c r="E6194" s="3">
        <f>(M6194-C6194)^2</f>
        <v>1.5968193225139649E-3</v>
      </c>
      <c r="K6194" s="2">
        <f t="shared" si="588"/>
        <v>6183.2952126016444</v>
      </c>
      <c r="L6194" s="3">
        <v>-0.27160007873826802</v>
      </c>
      <c r="M6194" s="3">
        <v>-0.28320535179741702</v>
      </c>
      <c r="O6194" s="3">
        <f t="shared" si="585"/>
        <v>7.211217312560507E-2</v>
      </c>
      <c r="P6194" s="3">
        <f t="shared" si="586"/>
        <v>7.8893736596619038E-2</v>
      </c>
    </row>
    <row r="6195" spans="1:16" x14ac:dyDescent="0.55000000000000004">
      <c r="A6195" s="2">
        <f t="shared" si="587"/>
        <v>6184.2952126016444</v>
      </c>
      <c r="C6195">
        <f t="shared" si="583"/>
        <v>-0.29526973608878271</v>
      </c>
      <c r="D6195">
        <f t="shared" si="584"/>
        <v>-0.17283345445762074</v>
      </c>
      <c r="E6195" s="3">
        <f>(M6195-C6195)^2</f>
        <v>8.2197412395663468E-3</v>
      </c>
      <c r="K6195" s="2">
        <f t="shared" si="588"/>
        <v>6184.2952126016444</v>
      </c>
      <c r="L6195" s="3">
        <v>-0.29180561670632799</v>
      </c>
      <c r="M6195" s="3">
        <v>-0.20460694747313099</v>
      </c>
      <c r="O6195" s="3">
        <f t="shared" si="585"/>
        <v>8.3372309958407803E-2</v>
      </c>
      <c r="P6195" s="3">
        <f t="shared" si="586"/>
        <v>4.0917960758417582E-2</v>
      </c>
    </row>
    <row r="6196" spans="1:16" x14ac:dyDescent="0.55000000000000004">
      <c r="A6196" s="2">
        <f t="shared" si="587"/>
        <v>6185.2952126016444</v>
      </c>
      <c r="C6196">
        <f t="shared" si="583"/>
        <v>-0.27309105915349047</v>
      </c>
      <c r="D6196">
        <f t="shared" si="584"/>
        <v>-0.19793516534059416</v>
      </c>
      <c r="E6196" s="3">
        <f>(M6196-C6196)^2</f>
        <v>3.9333835052975601E-2</v>
      </c>
      <c r="K6196" s="2">
        <f t="shared" si="588"/>
        <v>6185.2952126016444</v>
      </c>
      <c r="L6196" s="3">
        <v>-0.238926627739665</v>
      </c>
      <c r="M6196" s="3">
        <v>-7.4763463864847904E-2</v>
      </c>
      <c r="O6196" s="3">
        <f t="shared" si="585"/>
        <v>5.563166008513562E-2</v>
      </c>
      <c r="P6196" s="3">
        <f t="shared" si="586"/>
        <v>5.2473219099785614E-3</v>
      </c>
    </row>
    <row r="6197" spans="1:16" x14ac:dyDescent="0.55000000000000004">
      <c r="A6197" s="2">
        <f t="shared" si="587"/>
        <v>6186.2952126016444</v>
      </c>
      <c r="C6197">
        <f t="shared" si="583"/>
        <v>-0.18228275085150464</v>
      </c>
      <c r="D6197">
        <f t="shared" si="584"/>
        <v>-0.17329442960547337</v>
      </c>
      <c r="E6197" s="3">
        <f>(M6197-C6197)^2</f>
        <v>6.5580932585394991E-2</v>
      </c>
      <c r="K6197" s="2">
        <f t="shared" si="588"/>
        <v>6186.2952126016444</v>
      </c>
      <c r="L6197" s="3">
        <v>-0.12620698266241101</v>
      </c>
      <c r="M6197" s="3">
        <v>7.3804993067244806E-2</v>
      </c>
      <c r="O6197" s="3">
        <f t="shared" si="585"/>
        <v>1.5164445266455381E-2</v>
      </c>
      <c r="P6197" s="3">
        <f t="shared" si="586"/>
        <v>5.7957854471830748E-3</v>
      </c>
    </row>
    <row r="6198" spans="1:16" x14ac:dyDescent="0.55000000000000004">
      <c r="A6198" s="2">
        <f t="shared" si="587"/>
        <v>6187.2952126016444</v>
      </c>
      <c r="C6198">
        <f t="shared" si="583"/>
        <v>-4.5665553623777486E-2</v>
      </c>
      <c r="D6198">
        <f t="shared" si="584"/>
        <v>-0.10510363090398753</v>
      </c>
      <c r="E6198" s="3">
        <f>(M6198-C6198)^2</f>
        <v>6.2277241468201724E-2</v>
      </c>
      <c r="K6198" s="2">
        <f t="shared" si="588"/>
        <v>6187.2952126016444</v>
      </c>
      <c r="L6198" s="3">
        <v>1.8121984153922799E-2</v>
      </c>
      <c r="M6198" s="3">
        <v>0.20388853163270901</v>
      </c>
      <c r="O6198" s="3">
        <f t="shared" si="585"/>
        <v>4.4880272775275789E-4</v>
      </c>
      <c r="P6198" s="3">
        <f t="shared" si="586"/>
        <v>4.2524046639462902E-2</v>
      </c>
    </row>
    <row r="6199" spans="1:16" x14ac:dyDescent="0.55000000000000004">
      <c r="A6199" s="2">
        <f t="shared" si="587"/>
        <v>6188.2952126016444</v>
      </c>
      <c r="C6199">
        <f t="shared" si="583"/>
        <v>0.1024277062810994</v>
      </c>
      <c r="D6199">
        <f t="shared" si="584"/>
        <v>-1.049957844521655E-2</v>
      </c>
      <c r="E6199" s="3">
        <f>(M6199-C6199)^2</f>
        <v>3.2572747529631574E-2</v>
      </c>
      <c r="K6199" s="2">
        <f t="shared" si="588"/>
        <v>6188.2952126016444</v>
      </c>
      <c r="L6199" s="3">
        <v>0.15791218761827899</v>
      </c>
      <c r="M6199" s="3">
        <v>0.28290692261813799</v>
      </c>
      <c r="O6199" s="3">
        <f t="shared" si="585"/>
        <v>2.5913004753480136E-2</v>
      </c>
      <c r="P6199" s="3">
        <f t="shared" si="586"/>
        <v>8.135728565856043E-2</v>
      </c>
    </row>
    <row r="6200" spans="1:16" x14ac:dyDescent="0.55000000000000004">
      <c r="A6200" s="2">
        <f t="shared" si="587"/>
        <v>6189.2952126016444</v>
      </c>
      <c r="C6200">
        <f t="shared" si="583"/>
        <v>0.22478019039630692</v>
      </c>
      <c r="D6200">
        <f t="shared" si="584"/>
        <v>8.6743089134871693E-2</v>
      </c>
      <c r="E6200" s="3">
        <f>(M6200-C6200)^2</f>
        <v>4.394275193682259E-3</v>
      </c>
      <c r="K6200" s="2">
        <f t="shared" si="588"/>
        <v>6189.2952126016444</v>
      </c>
      <c r="L6200" s="3">
        <v>0.25815230407754503</v>
      </c>
      <c r="M6200" s="3">
        <v>0.29106951980672002</v>
      </c>
      <c r="O6200" s="3">
        <f t="shared" si="585"/>
        <v>6.8233424901425893E-2</v>
      </c>
      <c r="P6200" s="3">
        <f t="shared" si="586"/>
        <v>8.6080381260337124E-2</v>
      </c>
    </row>
    <row r="6201" spans="1:16" x14ac:dyDescent="0.55000000000000004">
      <c r="A6201" s="2">
        <f t="shared" si="587"/>
        <v>6190.2952126016444</v>
      </c>
      <c r="C6201">
        <f t="shared" si="583"/>
        <v>0.29064389141756919</v>
      </c>
      <c r="D6201">
        <f t="shared" si="584"/>
        <v>0.16218663136317249</v>
      </c>
      <c r="E6201" s="3">
        <f>(M6201-C6201)^2</f>
        <v>4.1360257966132708E-3</v>
      </c>
      <c r="K6201" s="2">
        <f t="shared" si="588"/>
        <v>6190.2952126016444</v>
      </c>
      <c r="L6201" s="3">
        <v>0.29373657451996199</v>
      </c>
      <c r="M6201" s="3">
        <v>0.2263319500955</v>
      </c>
      <c r="O6201" s="3">
        <f t="shared" si="585"/>
        <v>8.8089975865158252E-2</v>
      </c>
      <c r="P6201" s="3">
        <f t="shared" si="586"/>
        <v>5.228402966893575E-2</v>
      </c>
    </row>
    <row r="6202" spans="1:16" x14ac:dyDescent="0.55000000000000004">
      <c r="A6202" s="2">
        <f t="shared" si="587"/>
        <v>6191.2952126016444</v>
      </c>
      <c r="C6202">
        <f t="shared" si="583"/>
        <v>0.28346681553183678</v>
      </c>
      <c r="D6202">
        <f t="shared" si="584"/>
        <v>0.19687157549777895</v>
      </c>
      <c r="E6202" s="3">
        <f>(M6202-C6202)^2</f>
        <v>3.1883200814319723E-2</v>
      </c>
      <c r="K6202" s="2">
        <f t="shared" si="588"/>
        <v>6191.2952126016444</v>
      </c>
      <c r="L6202" s="3">
        <v>0.25575269766443798</v>
      </c>
      <c r="M6202" s="3">
        <v>0.104908139421378</v>
      </c>
      <c r="O6202" s="3">
        <f t="shared" si="585"/>
        <v>6.6985555268174679E-2</v>
      </c>
      <c r="P6202" s="3">
        <f t="shared" si="586"/>
        <v>1.1498959716166749E-2</v>
      </c>
    </row>
    <row r="6203" spans="1:16" x14ac:dyDescent="0.55000000000000004">
      <c r="A6203" s="2">
        <f t="shared" si="587"/>
        <v>6192.2952126016444</v>
      </c>
      <c r="C6203">
        <f t="shared" si="583"/>
        <v>0.2050526104815904</v>
      </c>
      <c r="D6203">
        <f t="shared" si="584"/>
        <v>0.18208136033988637</v>
      </c>
      <c r="E6203" s="3">
        <f>(M6203-C6203)^2</f>
        <v>6.1426239917162118E-2</v>
      </c>
      <c r="K6203" s="2">
        <f t="shared" si="588"/>
        <v>6192.2952126016444</v>
      </c>
      <c r="L6203" s="3">
        <v>0.15371397110430299</v>
      </c>
      <c r="M6203" s="3">
        <v>-4.2790565573676699E-2</v>
      </c>
      <c r="O6203" s="3">
        <f t="shared" si="585"/>
        <v>2.4579012557037618E-2</v>
      </c>
      <c r="P6203" s="3">
        <f t="shared" si="586"/>
        <v>1.6374568930222844E-3</v>
      </c>
    </row>
    <row r="6204" spans="1:16" x14ac:dyDescent="0.55000000000000004">
      <c r="A6204" s="2">
        <f t="shared" si="587"/>
        <v>6193.2952126016444</v>
      </c>
      <c r="C6204">
        <f t="shared" si="583"/>
        <v>7.5107296680379729E-2</v>
      </c>
      <c r="D6204">
        <f t="shared" si="584"/>
        <v>0.12153286705452676</v>
      </c>
      <c r="E6204" s="3">
        <f>(M6204-C6204)^2</f>
        <v>6.4963510913610217E-2</v>
      </c>
      <c r="K6204" s="2">
        <f t="shared" si="588"/>
        <v>6193.2952126016444</v>
      </c>
      <c r="L6204" s="3">
        <v>1.31766269088493E-2</v>
      </c>
      <c r="M6204" s="3">
        <v>-0.179772107967407</v>
      </c>
      <c r="O6204" s="3">
        <f t="shared" si="585"/>
        <v>2.637248490731949E-4</v>
      </c>
      <c r="P6204" s="3">
        <f t="shared" si="586"/>
        <v>3.1487453743467959E-2</v>
      </c>
    </row>
    <row r="6205" spans="1:16" x14ac:dyDescent="0.55000000000000004">
      <c r="A6205" s="2">
        <f t="shared" si="587"/>
        <v>6194.2952126016444</v>
      </c>
      <c r="C6205">
        <f t="shared" si="583"/>
        <v>-7.3712989080976843E-2</v>
      </c>
      <c r="D6205">
        <f t="shared" si="584"/>
        <v>3.0442341779100997E-2</v>
      </c>
      <c r="E6205" s="3">
        <f>(M6205-C6205)^2</f>
        <v>3.9210186403389184E-2</v>
      </c>
      <c r="K6205" s="2">
        <f t="shared" si="588"/>
        <v>6194.2952126016444</v>
      </c>
      <c r="L6205" s="3">
        <v>-0.13066088523778499</v>
      </c>
      <c r="M6205" s="3">
        <v>-0.27172861069550802</v>
      </c>
      <c r="O6205" s="3">
        <f t="shared" si="585"/>
        <v>1.6281225291275649E-2</v>
      </c>
      <c r="P6205" s="3">
        <f t="shared" si="586"/>
        <v>7.2578271474189507E-2</v>
      </c>
    </row>
    <row r="6206" spans="1:16" x14ac:dyDescent="0.55000000000000004">
      <c r="A6206" s="2">
        <f t="shared" si="587"/>
        <v>6195.2952126016444</v>
      </c>
      <c r="C6206">
        <f t="shared" si="583"/>
        <v>-0.20400870181799236</v>
      </c>
      <c r="D6206">
        <f t="shared" si="584"/>
        <v>-6.8298550010294098E-2</v>
      </c>
      <c r="E6206" s="3">
        <f>(M6206-C6206)^2</f>
        <v>8.3942785246032825E-3</v>
      </c>
      <c r="K6206" s="2">
        <f t="shared" si="588"/>
        <v>6195.2952126016444</v>
      </c>
      <c r="L6206" s="3">
        <v>-0.24177356811533099</v>
      </c>
      <c r="M6206" s="3">
        <v>-0.29562899719299801</v>
      </c>
      <c r="O6206" s="3">
        <f t="shared" si="585"/>
        <v>5.6982744635546076E-2</v>
      </c>
      <c r="P6206" s="3">
        <f t="shared" si="586"/>
        <v>8.6027197773095046E-2</v>
      </c>
    </row>
    <row r="6207" spans="1:16" x14ac:dyDescent="0.55000000000000004">
      <c r="A6207" s="2">
        <f t="shared" si="587"/>
        <v>6196.2952126016444</v>
      </c>
      <c r="C6207">
        <f t="shared" si="583"/>
        <v>-0.28303564711641999</v>
      </c>
      <c r="D6207">
        <f t="shared" si="584"/>
        <v>-0.14987555395741436</v>
      </c>
      <c r="E6207" s="3">
        <f>(M6207-C6207)^2</f>
        <v>1.409880819752906E-3</v>
      </c>
      <c r="K6207" s="2">
        <f t="shared" si="588"/>
        <v>6196.2952126016444</v>
      </c>
      <c r="L6207" s="3">
        <v>-0.29233256100406502</v>
      </c>
      <c r="M6207" s="3">
        <v>-0.24548726739434801</v>
      </c>
      <c r="O6207" s="3">
        <f t="shared" si="585"/>
        <v>8.3676890200016604E-2</v>
      </c>
      <c r="P6207" s="3">
        <f t="shared" si="586"/>
        <v>5.9127857612760633E-2</v>
      </c>
    </row>
    <row r="6208" spans="1:16" x14ac:dyDescent="0.55000000000000004">
      <c r="A6208" s="2">
        <f t="shared" si="587"/>
        <v>6197.2952126016444</v>
      </c>
      <c r="C6208">
        <f t="shared" si="583"/>
        <v>-0.29093381879098279</v>
      </c>
      <c r="D6208">
        <f t="shared" si="584"/>
        <v>-0.19378781688054433</v>
      </c>
      <c r="E6208" s="3">
        <f>(M6208-C6208)^2</f>
        <v>2.4671641521884356E-2</v>
      </c>
      <c r="K6208" s="2">
        <f t="shared" si="588"/>
        <v>6197.2952126016444</v>
      </c>
      <c r="L6208" s="3">
        <v>-0.26967505048978202</v>
      </c>
      <c r="M6208" s="3">
        <v>-0.13386172858433801</v>
      </c>
      <c r="O6208" s="3">
        <f t="shared" si="585"/>
        <v>7.1081995859645433E-2</v>
      </c>
      <c r="P6208" s="3">
        <f t="shared" si="586"/>
        <v>1.730189437510939E-2</v>
      </c>
    </row>
    <row r="6209" spans="1:16" x14ac:dyDescent="0.55000000000000004">
      <c r="A6209" s="2">
        <f t="shared" si="587"/>
        <v>6198.2952126016444</v>
      </c>
      <c r="C6209">
        <f t="shared" si="583"/>
        <v>-0.22571835284741942</v>
      </c>
      <c r="D6209">
        <f t="shared" si="584"/>
        <v>-0.18899988992168912</v>
      </c>
      <c r="E6209" s="3">
        <f>(M6209-C6209)^2</f>
        <v>5.6173106533724336E-2</v>
      </c>
      <c r="K6209" s="2">
        <f t="shared" si="588"/>
        <v>6198.2952126016444</v>
      </c>
      <c r="L6209" s="3">
        <v>-0.17947575063777499</v>
      </c>
      <c r="M6209" s="3">
        <v>1.12903105674953E-2</v>
      </c>
      <c r="O6209" s="3">
        <f t="shared" si="585"/>
        <v>3.1121465464645653E-2</v>
      </c>
      <c r="P6209" s="3">
        <f t="shared" si="586"/>
        <v>1.8537839923906738E-4</v>
      </c>
    </row>
    <row r="6210" spans="1:16" x14ac:dyDescent="0.55000000000000004">
      <c r="A6210" s="2">
        <f t="shared" si="587"/>
        <v>6199.2952126016444</v>
      </c>
      <c r="C6210">
        <f t="shared" si="583"/>
        <v>-0.10377833723676153</v>
      </c>
      <c r="D6210">
        <f t="shared" si="584"/>
        <v>-0.13671501152891413</v>
      </c>
      <c r="E6210" s="3">
        <f>(M6210-C6210)^2</f>
        <v>6.6251135154600085E-2</v>
      </c>
      <c r="K6210" s="2">
        <f t="shared" si="588"/>
        <v>6199.2952126016444</v>
      </c>
      <c r="L6210" s="3">
        <v>-4.4325635651812398E-2</v>
      </c>
      <c r="M6210" s="3">
        <v>0.15361462139769699</v>
      </c>
      <c r="O6210" s="3">
        <f t="shared" si="585"/>
        <v>1.702606709466858E-3</v>
      </c>
      <c r="P6210" s="3">
        <f t="shared" si="586"/>
        <v>2.4317185191317568E-2</v>
      </c>
    </row>
    <row r="6211" spans="1:16" x14ac:dyDescent="0.55000000000000004">
      <c r="A6211" s="2">
        <f t="shared" si="587"/>
        <v>6200.2952126016444</v>
      </c>
      <c r="C6211">
        <f t="shared" si="583"/>
        <v>4.4241876863403459E-2</v>
      </c>
      <c r="D6211">
        <f t="shared" si="584"/>
        <v>-5.007272549117369E-2</v>
      </c>
      <c r="E6211" s="3">
        <f>(M6211-C6211)^2</f>
        <v>4.5464184396310614E-2</v>
      </c>
      <c r="K6211" s="2">
        <f t="shared" si="588"/>
        <v>6200.2952126016444</v>
      </c>
      <c r="L6211" s="3">
        <v>0.10192610975942699</v>
      </c>
      <c r="M6211" s="3">
        <v>0.25746519734292</v>
      </c>
      <c r="O6211" s="3">
        <f t="shared" si="585"/>
        <v>1.1022709075309993E-2</v>
      </c>
      <c r="P6211" s="3">
        <f t="shared" si="586"/>
        <v>6.7490979404467633E-2</v>
      </c>
    </row>
    <row r="6212" spans="1:16" x14ac:dyDescent="0.55000000000000004">
      <c r="A6212" s="2">
        <f t="shared" si="587"/>
        <v>6201.2952126016444</v>
      </c>
      <c r="C6212">
        <f t="shared" si="583"/>
        <v>0.18114380789133311</v>
      </c>
      <c r="D6212">
        <f t="shared" si="584"/>
        <v>4.9153175340072339E-2</v>
      </c>
      <c r="E6212" s="3">
        <f>(M6212-C6212)^2</f>
        <v>1.3383761822902908E-2</v>
      </c>
      <c r="K6212" s="2">
        <f t="shared" si="588"/>
        <v>6201.2952126016444</v>
      </c>
      <c r="L6212" s="3">
        <v>0.222649828677738</v>
      </c>
      <c r="M6212" s="3">
        <v>0.29683201741547999</v>
      </c>
      <c r="O6212" s="3">
        <f t="shared" si="585"/>
        <v>5.0946272230792684E-2</v>
      </c>
      <c r="P6212" s="3">
        <f t="shared" si="586"/>
        <v>8.9494958803507565E-2</v>
      </c>
    </row>
    <row r="6213" spans="1:16" x14ac:dyDescent="0.55000000000000004">
      <c r="A6213" s="2">
        <f t="shared" si="587"/>
        <v>6202.2952126016444</v>
      </c>
      <c r="C6213">
        <f t="shared" si="583"/>
        <v>0.27252307406739629</v>
      </c>
      <c r="D6213">
        <f t="shared" si="584"/>
        <v>0.13602655055396887</v>
      </c>
      <c r="E6213" s="3">
        <f>(M6213-C6213)^2</f>
        <v>1.1379890060437722E-4</v>
      </c>
      <c r="K6213" s="2">
        <f t="shared" si="588"/>
        <v>6202.2952126016444</v>
      </c>
      <c r="L6213" s="3">
        <v>0.28760951678444902</v>
      </c>
      <c r="M6213" s="3">
        <v>0.26185541731418299</v>
      </c>
      <c r="O6213" s="3">
        <f t="shared" si="585"/>
        <v>8.4490500682583319E-2</v>
      </c>
      <c r="P6213" s="3">
        <f t="shared" si="586"/>
        <v>6.9791326215056571E-2</v>
      </c>
    </row>
    <row r="6214" spans="1:16" x14ac:dyDescent="0.55000000000000004">
      <c r="A6214" s="2">
        <f t="shared" si="587"/>
        <v>6203.2952126016444</v>
      </c>
      <c r="C6214">
        <f t="shared" si="583"/>
        <v>0.29541544737296677</v>
      </c>
      <c r="D6214">
        <f t="shared" si="584"/>
        <v>0.18871553302529553</v>
      </c>
      <c r="E6214" s="3">
        <f>(M6214-C6214)^2</f>
        <v>1.7988159340873493E-2</v>
      </c>
      <c r="K6214" s="2">
        <f t="shared" si="588"/>
        <v>6203.2952126016444</v>
      </c>
      <c r="L6214" s="3">
        <v>0.28053561721258502</v>
      </c>
      <c r="M6214" s="3">
        <v>0.16129550351347399</v>
      </c>
      <c r="O6214" s="3">
        <f t="shared" si="585"/>
        <v>8.0428164629428131E-2</v>
      </c>
      <c r="P6214" s="3">
        <f t="shared" si="586"/>
        <v>2.677168980850177E-2</v>
      </c>
    </row>
    <row r="6215" spans="1:16" x14ac:dyDescent="0.55000000000000004">
      <c r="A6215" s="2">
        <f t="shared" si="587"/>
        <v>6204.2952126016444</v>
      </c>
      <c r="C6215">
        <f t="shared" ref="C6215:C6278" si="589">$B$2*EXP(-C$4*((PI()/($B$1*$B$3)))^0.5)*SIN(2*PI()*$A6215/$B$3-C$4*SQRT(PI()/($B$1*$B$3)))</f>
        <v>0.24406791946739215</v>
      </c>
      <c r="D6215">
        <f t="shared" ref="D6215:D6278" si="590">$B$2*EXP(-D$4*((PI()/($B$1*$B$3)))^0.5)*SIN(2*PI()*$A6215/$B$3-D$4*SQRT(PI()/($B$1*$B$3)))</f>
        <v>0.19397902487521138</v>
      </c>
      <c r="E6215" s="3">
        <f>(M6215-C6215)^2</f>
        <v>5.0055018581847029E-2</v>
      </c>
      <c r="K6215" s="2">
        <f t="shared" si="588"/>
        <v>6204.2952126016444</v>
      </c>
      <c r="L6215" s="3">
        <v>0.20319983199320699</v>
      </c>
      <c r="M6215" s="3">
        <v>2.0338130253154899E-2</v>
      </c>
      <c r="O6215" s="3">
        <f t="shared" ref="O6215:O6278" si="591">(L6215-$J$1)^2</f>
        <v>4.2544347821159657E-2</v>
      </c>
      <c r="P6215" s="3">
        <f t="shared" ref="P6215:P6278" si="592">(M6215-$J$2)^2</f>
        <v>5.1362033152024106E-4</v>
      </c>
    </row>
    <row r="6216" spans="1:16" x14ac:dyDescent="0.55000000000000004">
      <c r="A6216" s="2">
        <f t="shared" si="587"/>
        <v>6205.2952126016444</v>
      </c>
      <c r="C6216">
        <f t="shared" si="589"/>
        <v>0.13138447161844236</v>
      </c>
      <c r="D6216">
        <f t="shared" si="590"/>
        <v>0.15049427497998336</v>
      </c>
      <c r="E6216" s="3">
        <f>(M6216-C6216)^2</f>
        <v>6.6099137626506474E-2</v>
      </c>
      <c r="K6216" s="2">
        <f t="shared" si="588"/>
        <v>6205.2952126016444</v>
      </c>
      <c r="L6216" s="3">
        <v>7.4971388290888605E-2</v>
      </c>
      <c r="M6216" s="3">
        <v>-0.12571305389766699</v>
      </c>
      <c r="O6216" s="3">
        <f t="shared" si="591"/>
        <v>6.0893627139361412E-3</v>
      </c>
      <c r="P6216" s="3">
        <f t="shared" si="592"/>
        <v>1.5224596280937334E-2</v>
      </c>
    </row>
    <row r="6217" spans="1:16" x14ac:dyDescent="0.55000000000000004">
      <c r="A6217" s="2">
        <f t="shared" si="587"/>
        <v>6206.2952126016444</v>
      </c>
      <c r="C6217">
        <f t="shared" si="589"/>
        <v>-1.4316783120119941E-2</v>
      </c>
      <c r="D6217">
        <f t="shared" si="590"/>
        <v>6.9189295280655191E-2</v>
      </c>
      <c r="E6217" s="3">
        <f>(M6217-C6217)^2</f>
        <v>5.1058753458194807E-2</v>
      </c>
      <c r="K6217" s="2">
        <f t="shared" si="588"/>
        <v>6206.2952126016444</v>
      </c>
      <c r="L6217" s="3">
        <v>-7.2034104697610499E-2</v>
      </c>
      <c r="M6217" s="3">
        <v>-0.24027862383265</v>
      </c>
      <c r="O6217" s="3">
        <f t="shared" si="591"/>
        <v>4.7570159718945473E-3</v>
      </c>
      <c r="P6217" s="3">
        <f t="shared" si="592"/>
        <v>5.6621897080489876E-2</v>
      </c>
    </row>
    <row r="6218" spans="1:16" x14ac:dyDescent="0.55000000000000004">
      <c r="A6218" s="2">
        <f t="shared" si="587"/>
        <v>6207.2952126016444</v>
      </c>
      <c r="C6218">
        <f t="shared" si="589"/>
        <v>-0.1564201333688692</v>
      </c>
      <c r="D6218">
        <f t="shared" si="590"/>
        <v>-2.9503422575902133E-2</v>
      </c>
      <c r="E6218" s="3">
        <f>(M6218-C6218)^2</f>
        <v>1.9111621541744683E-2</v>
      </c>
      <c r="K6218" s="2">
        <f t="shared" si="588"/>
        <v>6207.2952126016444</v>
      </c>
      <c r="L6218" s="3">
        <v>-0.20099820929744999</v>
      </c>
      <c r="M6218" s="3">
        <v>-0.29466492184838</v>
      </c>
      <c r="O6218" s="3">
        <f t="shared" si="591"/>
        <v>3.9178354795690484E-2</v>
      </c>
      <c r="P6218" s="3">
        <f t="shared" si="592"/>
        <v>8.5462593031626746E-2</v>
      </c>
    </row>
    <row r="6219" spans="1:16" x14ac:dyDescent="0.55000000000000004">
      <c r="A6219" s="2">
        <f t="shared" si="587"/>
        <v>6208.2952126016444</v>
      </c>
      <c r="C6219">
        <f t="shared" si="589"/>
        <v>-0.25921404549585891</v>
      </c>
      <c r="D6219">
        <f t="shared" si="590"/>
        <v>-0.12078173066857448</v>
      </c>
      <c r="E6219" s="3">
        <f>(M6219-C6219)^2</f>
        <v>2.5716986860250775E-4</v>
      </c>
      <c r="K6219" s="2">
        <f t="shared" si="588"/>
        <v>6208.2952126016444</v>
      </c>
      <c r="L6219" s="3">
        <v>-0.279621065476377</v>
      </c>
      <c r="M6219" s="3">
        <v>-0.27525056221871702</v>
      </c>
      <c r="O6219" s="3">
        <f t="shared" si="591"/>
        <v>7.6484374361038707E-2</v>
      </c>
      <c r="P6219" s="3">
        <f t="shared" si="592"/>
        <v>7.4488328086569286E-2</v>
      </c>
    </row>
    <row r="6220" spans="1:16" x14ac:dyDescent="0.55000000000000004">
      <c r="A6220" s="2">
        <f t="shared" ref="A6220:A6283" si="593">K6220</f>
        <v>6209.2952126016444</v>
      </c>
      <c r="C6220">
        <f t="shared" si="589"/>
        <v>-0.29686571370392484</v>
      </c>
      <c r="D6220">
        <f t="shared" si="590"/>
        <v>-0.18170677242828431</v>
      </c>
      <c r="E6220" s="3">
        <f>(M6220-C6220)^2</f>
        <v>1.2092899871547458E-2</v>
      </c>
      <c r="K6220" s="2">
        <f t="shared" si="588"/>
        <v>6209.2952126016444</v>
      </c>
      <c r="L6220" s="3">
        <v>-0.288211091163591</v>
      </c>
      <c r="M6220" s="3">
        <v>-0.186897991750856</v>
      </c>
      <c r="O6220" s="3">
        <f t="shared" si="591"/>
        <v>8.1309445010105369E-2</v>
      </c>
      <c r="P6220" s="3">
        <f t="shared" si="592"/>
        <v>3.4067166002499864E-2</v>
      </c>
    </row>
    <row r="6221" spans="1:16" x14ac:dyDescent="0.55000000000000004">
      <c r="A6221" s="2">
        <f t="shared" si="593"/>
        <v>6210.2952126016444</v>
      </c>
      <c r="C6221">
        <f t="shared" si="589"/>
        <v>-0.25991301895689339</v>
      </c>
      <c r="D6221">
        <f t="shared" si="590"/>
        <v>-0.19696767253793954</v>
      </c>
      <c r="E6221" s="3">
        <f>(M6221-C6221)^2</f>
        <v>4.3337812858032801E-2</v>
      </c>
      <c r="K6221" s="2">
        <f t="shared" ref="K6221:K6284" si="594">K6220+1</f>
        <v>6210.2952126016444</v>
      </c>
      <c r="L6221" s="3">
        <v>-0.22461686113707699</v>
      </c>
      <c r="M6221" s="3">
        <v>-5.17356598180264E-2</v>
      </c>
      <c r="O6221" s="3">
        <f t="shared" si="591"/>
        <v>4.9086122021533056E-2</v>
      </c>
      <c r="P6221" s="3">
        <f t="shared" si="592"/>
        <v>2.44140707117584E-3</v>
      </c>
    </row>
    <row r="6222" spans="1:16" x14ac:dyDescent="0.55000000000000004">
      <c r="A6222" s="2">
        <f t="shared" si="593"/>
        <v>6211.2952126016444</v>
      </c>
      <c r="C6222">
        <f t="shared" si="589"/>
        <v>-0.157642423529959</v>
      </c>
      <c r="D6222">
        <f t="shared" si="590"/>
        <v>-0.16272926351857822</v>
      </c>
      <c r="E6222" s="3">
        <f>(M6222-C6222)^2</f>
        <v>6.4529519904417312E-2</v>
      </c>
      <c r="K6222" s="2">
        <f t="shared" si="594"/>
        <v>6211.2952126016444</v>
      </c>
      <c r="L6222" s="3">
        <v>-0.104765944816938</v>
      </c>
      <c r="M6222" s="3">
        <v>9.6384189060960898E-2</v>
      </c>
      <c r="O6222" s="3">
        <f t="shared" si="591"/>
        <v>1.0343492949101066E-2</v>
      </c>
      <c r="P6222" s="3">
        <f t="shared" si="592"/>
        <v>9.7435164558944912E-3</v>
      </c>
    </row>
    <row r="6223" spans="1:16" x14ac:dyDescent="0.55000000000000004">
      <c r="A6223" s="2">
        <f t="shared" si="593"/>
        <v>6212.2952126016444</v>
      </c>
      <c r="C6223">
        <f t="shared" si="589"/>
        <v>-1.5755220191545849E-2</v>
      </c>
      <c r="D6223">
        <f t="shared" si="590"/>
        <v>-8.7595889272392494E-2</v>
      </c>
      <c r="E6223" s="3">
        <f>(M6223-C6223)^2</f>
        <v>5.5752295525131487E-2</v>
      </c>
      <c r="K6223" s="2">
        <f t="shared" si="594"/>
        <v>6212.2952126016444</v>
      </c>
      <c r="L6223" s="3">
        <v>4.1324252303340803E-2</v>
      </c>
      <c r="M6223" s="3">
        <v>0.220364019865531</v>
      </c>
      <c r="O6223" s="3">
        <f t="shared" si="591"/>
        <v>1.9702264367023104E-3</v>
      </c>
      <c r="P6223" s="3">
        <f t="shared" si="592"/>
        <v>4.9590427657857629E-2</v>
      </c>
    </row>
    <row r="6224" spans="1:16" x14ac:dyDescent="0.55000000000000004">
      <c r="A6224" s="2">
        <f t="shared" si="593"/>
        <v>6213.2952126016444</v>
      </c>
      <c r="C6224">
        <f t="shared" si="589"/>
        <v>0.13009137660789821</v>
      </c>
      <c r="D6224">
        <f t="shared" si="590"/>
        <v>9.5509247716826905E-3</v>
      </c>
      <c r="E6224" s="3">
        <f>(M6224-C6224)^2</f>
        <v>2.530038207625384E-2</v>
      </c>
      <c r="K6224" s="2">
        <f t="shared" si="594"/>
        <v>6213.2952126016444</v>
      </c>
      <c r="L6224" s="3">
        <v>0.17706453407719799</v>
      </c>
      <c r="M6224" s="3">
        <v>0.28915231485564602</v>
      </c>
      <c r="O6224" s="3">
        <f t="shared" si="591"/>
        <v>3.2445921510860426E-2</v>
      </c>
      <c r="P6224" s="3">
        <f t="shared" si="592"/>
        <v>8.4959061841349437E-2</v>
      </c>
    </row>
    <row r="6225" spans="1:16" x14ac:dyDescent="0.55000000000000004">
      <c r="A6225" s="2">
        <f t="shared" si="593"/>
        <v>6214.2952126016444</v>
      </c>
      <c r="C6225">
        <f t="shared" si="589"/>
        <v>0.24324513004474868</v>
      </c>
      <c r="D6225">
        <f t="shared" si="590"/>
        <v>0.10429752678257992</v>
      </c>
      <c r="E6225" s="3">
        <f>(M6225-C6225)^2</f>
        <v>1.787216951138293E-3</v>
      </c>
      <c r="K6225" s="2">
        <f t="shared" si="594"/>
        <v>6214.2952126016444</v>
      </c>
      <c r="L6225" s="3">
        <v>0.26845790486279703</v>
      </c>
      <c r="M6225" s="3">
        <v>0.28552061881943103</v>
      </c>
      <c r="O6225" s="3">
        <f t="shared" si="591"/>
        <v>7.3723591192872681E-2</v>
      </c>
      <c r="P6225" s="3">
        <f t="shared" si="592"/>
        <v>8.2855136581344288E-2</v>
      </c>
    </row>
    <row r="6226" spans="1:16" x14ac:dyDescent="0.55000000000000004">
      <c r="A6226" s="2">
        <f t="shared" si="593"/>
        <v>6215.2952126016444</v>
      </c>
      <c r="C6226">
        <f t="shared" si="589"/>
        <v>0.29526973608879153</v>
      </c>
      <c r="D6226">
        <f t="shared" si="590"/>
        <v>0.17283345445764844</v>
      </c>
      <c r="E6226" s="3">
        <f>(M6226-C6226)^2</f>
        <v>7.2065198324593981E-3</v>
      </c>
      <c r="K6226" s="2">
        <f t="shared" si="594"/>
        <v>6215.2952126016444</v>
      </c>
      <c r="L6226" s="3">
        <v>0.29261432798357401</v>
      </c>
      <c r="M6226" s="3">
        <v>0.21037851255856199</v>
      </c>
      <c r="O6226" s="3">
        <f t="shared" si="591"/>
        <v>8.7425070757182075E-2</v>
      </c>
      <c r="P6226" s="3">
        <f t="shared" si="592"/>
        <v>4.5242811084401542E-2</v>
      </c>
    </row>
    <row r="6227" spans="1:16" x14ac:dyDescent="0.55000000000000004">
      <c r="A6227" s="2">
        <f t="shared" si="593"/>
        <v>6216.2952126016444</v>
      </c>
      <c r="C6227">
        <f t="shared" si="589"/>
        <v>0.27309105915345705</v>
      </c>
      <c r="D6227">
        <f t="shared" si="590"/>
        <v>0.1979351653405943</v>
      </c>
      <c r="E6227" s="3">
        <f>(M6227-C6227)^2</f>
        <v>3.6307494744010446E-2</v>
      </c>
      <c r="K6227" s="2">
        <f t="shared" si="594"/>
        <v>6216.2952126016444</v>
      </c>
      <c r="L6227" s="3">
        <v>0.24348367741336099</v>
      </c>
      <c r="M6227" s="3">
        <v>8.2545802733858795E-2</v>
      </c>
      <c r="O6227" s="3">
        <f t="shared" si="591"/>
        <v>6.0785254532493317E-2</v>
      </c>
      <c r="P6227" s="3">
        <f t="shared" si="592"/>
        <v>7.203063861987837E-3</v>
      </c>
    </row>
    <row r="6228" spans="1:16" x14ac:dyDescent="0.55000000000000004">
      <c r="A6228" s="2">
        <f t="shared" si="593"/>
        <v>6217.2952126016444</v>
      </c>
      <c r="C6228">
        <f t="shared" si="589"/>
        <v>0.18228275085165047</v>
      </c>
      <c r="D6228">
        <f t="shared" si="590"/>
        <v>0.17329442960553287</v>
      </c>
      <c r="E6228" s="3">
        <f>(M6228-C6228)^2</f>
        <v>6.1624967513845871E-2</v>
      </c>
      <c r="K6228" s="2">
        <f t="shared" si="594"/>
        <v>6217.2952126016444</v>
      </c>
      <c r="L6228" s="3">
        <v>0.13337102937189599</v>
      </c>
      <c r="M6228" s="3">
        <v>-6.5961015462522796E-2</v>
      </c>
      <c r="O6228" s="3">
        <f t="shared" si="591"/>
        <v>1.8614239052073971E-2</v>
      </c>
      <c r="P6228" s="3">
        <f t="shared" si="592"/>
        <v>4.0495344371349433E-3</v>
      </c>
    </row>
    <row r="6229" spans="1:16" x14ac:dyDescent="0.55000000000000004">
      <c r="A6229" s="2">
        <f t="shared" si="593"/>
        <v>6218.2952126016444</v>
      </c>
      <c r="C6229">
        <f t="shared" si="589"/>
        <v>4.5665553623693247E-2</v>
      </c>
      <c r="D6229">
        <f t="shared" si="590"/>
        <v>0.10510363090393936</v>
      </c>
      <c r="E6229" s="3">
        <f>(M6229-C6229)^2</f>
        <v>5.934731411925085E-2</v>
      </c>
      <c r="K6229" s="2">
        <f t="shared" si="594"/>
        <v>6218.2952126016444</v>
      </c>
      <c r="L6229" s="3">
        <v>-1.0145220349558901E-2</v>
      </c>
      <c r="M6229" s="3">
        <v>-0.19794748814388299</v>
      </c>
      <c r="O6229" s="3">
        <f t="shared" si="591"/>
        <v>5.0158121164725751E-5</v>
      </c>
      <c r="P6229" s="3">
        <f t="shared" si="592"/>
        <v>3.8268133192498673E-2</v>
      </c>
    </row>
    <row r="6230" spans="1:16" x14ac:dyDescent="0.55000000000000004">
      <c r="A6230" s="2">
        <f t="shared" si="593"/>
        <v>6219.2952126016444</v>
      </c>
      <c r="C6230">
        <f t="shared" si="589"/>
        <v>-0.102427706280926</v>
      </c>
      <c r="D6230">
        <f t="shared" si="590"/>
        <v>1.0499578445339559E-2</v>
      </c>
      <c r="E6230" s="3">
        <f>(M6230-C6230)^2</f>
        <v>3.1658756855442442E-2</v>
      </c>
      <c r="K6230" s="2">
        <f t="shared" si="594"/>
        <v>6219.2952126016444</v>
      </c>
      <c r="L6230" s="3">
        <v>-0.151120536698089</v>
      </c>
      <c r="M6230" s="3">
        <v>-0.28035678444254197</v>
      </c>
      <c r="O6230" s="3">
        <f t="shared" si="591"/>
        <v>2.1921039944800772E-2</v>
      </c>
      <c r="P6230" s="3">
        <f t="shared" si="592"/>
        <v>7.730163809039034E-2</v>
      </c>
    </row>
    <row r="6231" spans="1:16" x14ac:dyDescent="0.55000000000000004">
      <c r="A6231" s="2">
        <f t="shared" si="593"/>
        <v>6220.2952126016444</v>
      </c>
      <c r="C6231">
        <f t="shared" si="589"/>
        <v>-0.22478019039627442</v>
      </c>
      <c r="D6231">
        <f t="shared" si="590"/>
        <v>-8.6743089134841869E-2</v>
      </c>
      <c r="E6231" s="3">
        <f>(M6231-C6231)^2</f>
        <v>4.592609504468409E-3</v>
      </c>
      <c r="K6231" s="2">
        <f t="shared" si="594"/>
        <v>6220.2952126016444</v>
      </c>
      <c r="L6231" s="3">
        <v>-0.25424677714683402</v>
      </c>
      <c r="M6231" s="3">
        <v>-0.29254898487034198</v>
      </c>
      <c r="O6231" s="3">
        <f t="shared" si="591"/>
        <v>6.3093299693592744E-2</v>
      </c>
      <c r="P6231" s="3">
        <f t="shared" si="592"/>
        <v>8.4229924786226901E-2</v>
      </c>
    </row>
    <row r="6232" spans="1:16" x14ac:dyDescent="0.55000000000000004">
      <c r="A6232" s="2">
        <f t="shared" si="593"/>
        <v>6221.2952126016444</v>
      </c>
      <c r="C6232">
        <f t="shared" si="589"/>
        <v>-0.29064389141758656</v>
      </c>
      <c r="D6232">
        <f t="shared" si="590"/>
        <v>-0.16218663136320507</v>
      </c>
      <c r="E6232" s="3">
        <f>(M6232-C6232)^2</f>
        <v>3.5014929507317751E-3</v>
      </c>
      <c r="K6232" s="2">
        <f t="shared" si="594"/>
        <v>6221.2952126016444</v>
      </c>
      <c r="L6232" s="3">
        <v>-0.29369533502665701</v>
      </c>
      <c r="M6232" s="3">
        <v>-0.23147047719521999</v>
      </c>
      <c r="O6232" s="3">
        <f t="shared" si="591"/>
        <v>8.4467165492703833E-2</v>
      </c>
      <c r="P6232" s="3">
        <f t="shared" si="592"/>
        <v>5.2507620815452231E-2</v>
      </c>
    </row>
    <row r="6233" spans="1:16" x14ac:dyDescent="0.55000000000000004">
      <c r="A6233" s="2">
        <f t="shared" si="593"/>
        <v>6222.2952126016444</v>
      </c>
      <c r="C6233">
        <f t="shared" si="589"/>
        <v>-0.28346681553181147</v>
      </c>
      <c r="D6233">
        <f t="shared" si="590"/>
        <v>-0.19687157549778483</v>
      </c>
      <c r="E6233" s="3">
        <f>(M6233-C6233)^2</f>
        <v>2.9257439843684663E-2</v>
      </c>
      <c r="K6233" s="2">
        <f t="shared" si="594"/>
        <v>6222.2952126016444</v>
      </c>
      <c r="L6233" s="3">
        <v>-0.25958607429546698</v>
      </c>
      <c r="M6233" s="3">
        <v>-0.11241875256796301</v>
      </c>
      <c r="O6233" s="3">
        <f t="shared" si="591"/>
        <v>6.5804097645980691E-2</v>
      </c>
      <c r="P6233" s="3">
        <f t="shared" si="592"/>
        <v>1.2120620467674426E-2</v>
      </c>
    </row>
    <row r="6234" spans="1:16" x14ac:dyDescent="0.55000000000000004">
      <c r="A6234" s="2">
        <f t="shared" si="593"/>
        <v>6223.2952126016444</v>
      </c>
      <c r="C6234">
        <f t="shared" si="589"/>
        <v>-0.20505261048152873</v>
      </c>
      <c r="D6234">
        <f t="shared" si="590"/>
        <v>-0.18208136033986405</v>
      </c>
      <c r="E6234" s="3">
        <f>(M6234-C6234)^2</f>
        <v>5.7523972232390974E-2</v>
      </c>
      <c r="K6234" s="2">
        <f t="shared" si="594"/>
        <v>6223.2952126016444</v>
      </c>
      <c r="L6234" s="3">
        <v>-0.16046187090188499</v>
      </c>
      <c r="M6234" s="3">
        <v>3.4788946035249603E-2</v>
      </c>
      <c r="O6234" s="3">
        <f t="shared" si="591"/>
        <v>2.4774410697034236E-2</v>
      </c>
      <c r="P6234" s="3">
        <f t="shared" si="592"/>
        <v>1.3774496717295244E-3</v>
      </c>
    </row>
    <row r="6235" spans="1:16" x14ac:dyDescent="0.55000000000000004">
      <c r="A6235" s="2">
        <f t="shared" si="593"/>
        <v>6224.2952126016444</v>
      </c>
      <c r="C6235">
        <f t="shared" si="589"/>
        <v>-7.5107296680427871E-2</v>
      </c>
      <c r="D6235">
        <f t="shared" si="590"/>
        <v>-0.12153286705455293</v>
      </c>
      <c r="E6235" s="3">
        <f>(M6235-C6235)^2</f>
        <v>6.1698006400018442E-2</v>
      </c>
      <c r="K6235" s="2">
        <f t="shared" si="594"/>
        <v>6224.2952126016444</v>
      </c>
      <c r="L6235" s="3">
        <v>-2.1148996507746799E-2</v>
      </c>
      <c r="M6235" s="3">
        <v>0.17328353728898099</v>
      </c>
      <c r="O6235" s="3">
        <f t="shared" si="591"/>
        <v>3.2710397472103699E-4</v>
      </c>
      <c r="P6235" s="3">
        <f t="shared" si="592"/>
        <v>3.0838380519401409E-2</v>
      </c>
    </row>
    <row r="6236" spans="1:16" x14ac:dyDescent="0.55000000000000004">
      <c r="A6236" s="2">
        <f t="shared" si="593"/>
        <v>6225.2952126016444</v>
      </c>
      <c r="C6236">
        <f t="shared" si="589"/>
        <v>7.3712989080928645E-2</v>
      </c>
      <c r="D6236">
        <f t="shared" si="590"/>
        <v>-3.044234177913378E-2</v>
      </c>
      <c r="E6236" s="3">
        <f>(M6236-C6236)^2</f>
        <v>3.7894541093463137E-2</v>
      </c>
      <c r="K6236" s="2">
        <f t="shared" si="594"/>
        <v>6225.2952126016444</v>
      </c>
      <c r="L6236" s="3">
        <v>0.123460775260606</v>
      </c>
      <c r="M6236" s="3">
        <v>0.26837819165566501</v>
      </c>
      <c r="O6236" s="3">
        <f t="shared" si="591"/>
        <v>1.6008260773948187E-2</v>
      </c>
      <c r="P6236" s="3">
        <f t="shared" si="592"/>
        <v>7.3280252118083408E-2</v>
      </c>
    </row>
    <row r="6237" spans="1:16" x14ac:dyDescent="0.55000000000000004">
      <c r="A6237" s="2">
        <f t="shared" si="593"/>
        <v>6226.2952126016444</v>
      </c>
      <c r="C6237">
        <f t="shared" si="589"/>
        <v>0.20400870181805428</v>
      </c>
      <c r="D6237">
        <f t="shared" si="590"/>
        <v>6.8298550010347445E-2</v>
      </c>
      <c r="E6237" s="3">
        <f>(M6237-C6237)^2</f>
        <v>8.5095387506955809E-3</v>
      </c>
      <c r="K6237" s="2">
        <f t="shared" si="594"/>
        <v>6226.2952126016444</v>
      </c>
      <c r="L6237" s="3">
        <v>0.23714902996989401</v>
      </c>
      <c r="M6237" s="3">
        <v>0.29625586302475798</v>
      </c>
      <c r="O6237" s="3">
        <f t="shared" si="591"/>
        <v>5.7701809978124859E-2</v>
      </c>
      <c r="P6237" s="3">
        <f t="shared" si="592"/>
        <v>8.9150569426517043E-2</v>
      </c>
    </row>
    <row r="6238" spans="1:16" x14ac:dyDescent="0.55000000000000004">
      <c r="A6238" s="2">
        <f t="shared" si="593"/>
        <v>6227.2952126016444</v>
      </c>
      <c r="C6238">
        <f t="shared" si="589"/>
        <v>0.28303564711644569</v>
      </c>
      <c r="D6238">
        <f t="shared" si="590"/>
        <v>0.14987555395745147</v>
      </c>
      <c r="E6238" s="3">
        <f>(M6238-C6238)^2</f>
        <v>1.0956915238436841E-3</v>
      </c>
      <c r="K6238" s="2">
        <f t="shared" si="594"/>
        <v>6227.2952126016444</v>
      </c>
      <c r="L6238" s="3">
        <v>0.29144183895744702</v>
      </c>
      <c r="M6238" s="3">
        <v>0.24993441566135199</v>
      </c>
      <c r="O6238" s="3">
        <f t="shared" si="591"/>
        <v>8.6733088688734764E-2</v>
      </c>
      <c r="P6238" s="3">
        <f t="shared" si="592"/>
        <v>6.3634844608895666E-2</v>
      </c>
    </row>
    <row r="6239" spans="1:16" x14ac:dyDescent="0.55000000000000004">
      <c r="A6239" s="2">
        <f t="shared" si="593"/>
        <v>6228.2952126016444</v>
      </c>
      <c r="C6239">
        <f t="shared" si="589"/>
        <v>0.29093381879099273</v>
      </c>
      <c r="D6239">
        <f t="shared" si="590"/>
        <v>0.19378781688053756</v>
      </c>
      <c r="E6239" s="3">
        <f>(M6239-C6239)^2</f>
        <v>2.2475549259058834E-2</v>
      </c>
      <c r="K6239" s="2">
        <f t="shared" si="594"/>
        <v>6228.2952126016444</v>
      </c>
      <c r="L6239" s="3">
        <v>0.27274123140419598</v>
      </c>
      <c r="M6239" s="3">
        <v>0.14101534341501101</v>
      </c>
      <c r="O6239" s="3">
        <f t="shared" si="591"/>
        <v>7.6067963308843911E-2</v>
      </c>
      <c r="P6239" s="3">
        <f t="shared" si="592"/>
        <v>2.0546472130766692E-2</v>
      </c>
    </row>
    <row r="6240" spans="1:16" x14ac:dyDescent="0.55000000000000004">
      <c r="A6240" s="2">
        <f t="shared" si="593"/>
        <v>6229.2952126016444</v>
      </c>
      <c r="C6240">
        <f t="shared" si="589"/>
        <v>0.22571835284745173</v>
      </c>
      <c r="D6240">
        <f t="shared" si="590"/>
        <v>0.18899988992169897</v>
      </c>
      <c r="E6240" s="3">
        <f>(M6240-C6240)^2</f>
        <v>5.2413637718754423E-2</v>
      </c>
      <c r="K6240" s="2">
        <f t="shared" si="594"/>
        <v>6229.2952126016444</v>
      </c>
      <c r="L6240" s="3">
        <v>0.185730890482002</v>
      </c>
      <c r="M6240" s="3">
        <v>-3.2218963852998898E-3</v>
      </c>
      <c r="O6240" s="3">
        <f t="shared" si="591"/>
        <v>3.5643125723619801E-2</v>
      </c>
      <c r="P6240" s="3">
        <f t="shared" si="592"/>
        <v>8.0430999869459648E-7</v>
      </c>
    </row>
    <row r="6241" spans="1:16" x14ac:dyDescent="0.55000000000000004">
      <c r="A6241" s="2">
        <f t="shared" si="593"/>
        <v>6230.2952126016444</v>
      </c>
      <c r="C6241">
        <f t="shared" si="589"/>
        <v>0.10377833723668164</v>
      </c>
      <c r="D6241">
        <f t="shared" si="590"/>
        <v>0.13671501152887305</v>
      </c>
      <c r="E6241" s="3">
        <f>(M6241-C6241)^2</f>
        <v>6.2715450098338135E-2</v>
      </c>
      <c r="K6241" s="2">
        <f t="shared" si="594"/>
        <v>6230.2952126016444</v>
      </c>
      <c r="L6241" s="3">
        <v>5.2203095847794603E-2</v>
      </c>
      <c r="M6241" s="3">
        <v>-0.146652192248719</v>
      </c>
      <c r="O6241" s="3">
        <f t="shared" si="591"/>
        <v>3.0543391958319293E-3</v>
      </c>
      <c r="P6241" s="3">
        <f t="shared" si="592"/>
        <v>2.0830320217495726E-2</v>
      </c>
    </row>
    <row r="6242" spans="1:16" x14ac:dyDescent="0.55000000000000004">
      <c r="A6242" s="2">
        <f t="shared" si="593"/>
        <v>6231.2952126016444</v>
      </c>
      <c r="C6242">
        <f t="shared" si="589"/>
        <v>-4.4241876863220765E-2</v>
      </c>
      <c r="D6242">
        <f t="shared" si="590"/>
        <v>5.0072725491292873E-2</v>
      </c>
      <c r="E6242" s="3">
        <f>(M6242-C6242)^2</f>
        <v>4.3727268098900061E-2</v>
      </c>
      <c r="K6242" s="2">
        <f t="shared" si="594"/>
        <v>6231.2952126016444</v>
      </c>
      <c r="L6242" s="3">
        <v>-9.43992879859889E-2</v>
      </c>
      <c r="M6242" s="3">
        <v>-0.25335253679929398</v>
      </c>
      <c r="O6242" s="3">
        <f t="shared" si="591"/>
        <v>8.3423210636023246E-3</v>
      </c>
      <c r="P6242" s="3">
        <f t="shared" si="592"/>
        <v>6.3014792567824662E-2</v>
      </c>
    </row>
    <row r="6243" spans="1:16" x14ac:dyDescent="0.55000000000000004">
      <c r="A6243" s="2">
        <f t="shared" si="593"/>
        <v>6232.2952126016444</v>
      </c>
      <c r="C6243">
        <f t="shared" si="589"/>
        <v>-0.18114380789140067</v>
      </c>
      <c r="D6243">
        <f t="shared" si="590"/>
        <v>-4.9153175340127392E-2</v>
      </c>
      <c r="E6243" s="3">
        <f>(M6243-C6243)^2</f>
        <v>1.3329939906128805E-2</v>
      </c>
      <c r="K6243" s="2">
        <f t="shared" si="594"/>
        <v>6232.2952126016444</v>
      </c>
      <c r="L6243" s="3">
        <v>-0.21735878453301399</v>
      </c>
      <c r="M6243" s="3">
        <v>-0.296599166823452</v>
      </c>
      <c r="O6243" s="3">
        <f t="shared" si="591"/>
        <v>4.5922691622465817E-2</v>
      </c>
      <c r="P6243" s="3">
        <f t="shared" si="592"/>
        <v>8.6597248140968044E-2</v>
      </c>
    </row>
    <row r="6244" spans="1:16" x14ac:dyDescent="0.55000000000000004">
      <c r="A6244" s="2">
        <f t="shared" si="593"/>
        <v>6233.2952126016444</v>
      </c>
      <c r="C6244">
        <f t="shared" si="589"/>
        <v>-0.27252307406737658</v>
      </c>
      <c r="D6244">
        <f t="shared" si="590"/>
        <v>-0.13602655055394478</v>
      </c>
      <c r="E6244" s="3">
        <f>(M6244-C6244)^2</f>
        <v>4.8474714632775648E-5</v>
      </c>
      <c r="K6244" s="2">
        <f t="shared" si="594"/>
        <v>6233.2952126016444</v>
      </c>
      <c r="L6244" s="3">
        <v>-0.28587942509774</v>
      </c>
      <c r="M6244" s="3">
        <v>-0.265560695549027</v>
      </c>
      <c r="O6244" s="3">
        <f t="shared" si="591"/>
        <v>7.9985141330036522E-2</v>
      </c>
      <c r="P6244" s="3">
        <f t="shared" si="592"/>
        <v>6.9292998207591064E-2</v>
      </c>
    </row>
    <row r="6245" spans="1:16" x14ac:dyDescent="0.55000000000000004">
      <c r="A6245" s="2">
        <f t="shared" si="593"/>
        <v>6234.2952126016444</v>
      </c>
      <c r="C6245">
        <f t="shared" si="589"/>
        <v>-0.29541544737297165</v>
      </c>
      <c r="D6245">
        <f t="shared" si="590"/>
        <v>-0.18871553302528554</v>
      </c>
      <c r="E6245" s="3">
        <f>(M6245-C6245)^2</f>
        <v>1.6231918524311169E-2</v>
      </c>
      <c r="K6245" s="2">
        <f t="shared" si="594"/>
        <v>6234.2952126016444</v>
      </c>
      <c r="L6245" s="3">
        <v>-0.28279979017953599</v>
      </c>
      <c r="M6245" s="3">
        <v>-0.16801090065539501</v>
      </c>
      <c r="O6245" s="3">
        <f t="shared" si="591"/>
        <v>7.8252682684867944E-2</v>
      </c>
      <c r="P6245" s="3">
        <f t="shared" si="592"/>
        <v>2.7451796776976685E-2</v>
      </c>
    </row>
    <row r="6246" spans="1:16" x14ac:dyDescent="0.55000000000000004">
      <c r="A6246" s="2">
        <f t="shared" si="593"/>
        <v>6235.2952126016444</v>
      </c>
      <c r="C6246">
        <f t="shared" si="589"/>
        <v>-0.24406791946734363</v>
      </c>
      <c r="D6246">
        <f t="shared" si="590"/>
        <v>-0.19397902487520008</v>
      </c>
      <c r="E6246" s="3">
        <f>(M6246-C6246)^2</f>
        <v>4.6520530847913737E-2</v>
      </c>
      <c r="K6246" s="2">
        <f t="shared" si="594"/>
        <v>6235.2952126016444</v>
      </c>
      <c r="L6246" s="3">
        <v>-0.20889119344833701</v>
      </c>
      <c r="M6246" s="3">
        <v>-2.8381733428659801E-2</v>
      </c>
      <c r="O6246" s="3">
        <f t="shared" si="591"/>
        <v>4.2365253241961658E-2</v>
      </c>
      <c r="P6246" s="3">
        <f t="shared" si="592"/>
        <v>6.7895007027465816E-4</v>
      </c>
    </row>
    <row r="6247" spans="1:16" x14ac:dyDescent="0.55000000000000004">
      <c r="A6247" s="2">
        <f t="shared" si="593"/>
        <v>6236.2952126016444</v>
      </c>
      <c r="C6247">
        <f t="shared" si="589"/>
        <v>-0.13138447161860806</v>
      </c>
      <c r="D6247">
        <f t="shared" si="590"/>
        <v>-0.15049427498006338</v>
      </c>
      <c r="E6247" s="3">
        <f>(M6247-C6247)^2</f>
        <v>6.2370210761730063E-2</v>
      </c>
      <c r="K6247" s="2">
        <f t="shared" si="594"/>
        <v>6236.2952126016444</v>
      </c>
      <c r="L6247" s="3">
        <v>-8.2664501451116798E-2</v>
      </c>
      <c r="M6247" s="3">
        <v>0.11835581500277401</v>
      </c>
      <c r="O6247" s="3">
        <f t="shared" si="591"/>
        <v>6.3364021363603688E-3</v>
      </c>
      <c r="P6247" s="3">
        <f t="shared" si="592"/>
        <v>1.4563874331976694E-2</v>
      </c>
    </row>
    <row r="6248" spans="1:16" x14ac:dyDescent="0.55000000000000004">
      <c r="A6248" s="2">
        <f t="shared" si="593"/>
        <v>6237.2952126016444</v>
      </c>
      <c r="C6248">
        <f t="shared" si="589"/>
        <v>1.431678312020509E-2</v>
      </c>
      <c r="D6248">
        <f t="shared" si="590"/>
        <v>-6.9189295280601942E-2</v>
      </c>
      <c r="E6248" s="3">
        <f>(M6248-C6248)^2</f>
        <v>4.8900083298981774E-2</v>
      </c>
      <c r="K6248" s="2">
        <f t="shared" si="594"/>
        <v>6237.2952126016444</v>
      </c>
      <c r="L6248" s="3">
        <v>6.4266027747872601E-2</v>
      </c>
      <c r="M6248" s="3">
        <v>0.23545041534059299</v>
      </c>
      <c r="O6248" s="3">
        <f t="shared" si="591"/>
        <v>4.5331953528014845E-3</v>
      </c>
      <c r="P6248" s="3">
        <f t="shared" si="592"/>
        <v>5.6537178132521314E-2</v>
      </c>
    </row>
    <row r="6249" spans="1:16" x14ac:dyDescent="0.55000000000000004">
      <c r="A6249" s="2">
        <f t="shared" si="593"/>
        <v>6238.2952126016444</v>
      </c>
      <c r="C6249">
        <f t="shared" si="589"/>
        <v>0.15642013336894164</v>
      </c>
      <c r="D6249">
        <f t="shared" si="590"/>
        <v>2.9503422575958341E-2</v>
      </c>
      <c r="E6249" s="3">
        <f>(M6249-C6249)^2</f>
        <v>1.8811457036806062E-2</v>
      </c>
      <c r="K6249" s="2">
        <f t="shared" si="594"/>
        <v>6238.2952126016444</v>
      </c>
      <c r="L6249" s="3">
        <v>0.19510073161991501</v>
      </c>
      <c r="M6249" s="3">
        <v>0.29357499852802399</v>
      </c>
      <c r="O6249" s="3">
        <f t="shared" si="591"/>
        <v>3.9268856804556877E-2</v>
      </c>
      <c r="P6249" s="3">
        <f t="shared" si="592"/>
        <v>8.7556846452637865E-2</v>
      </c>
    </row>
    <row r="6250" spans="1:16" x14ac:dyDescent="0.55000000000000004">
      <c r="A6250" s="2">
        <f t="shared" si="593"/>
        <v>6239.2952126016444</v>
      </c>
      <c r="C6250">
        <f t="shared" si="589"/>
        <v>0.25921404549576887</v>
      </c>
      <c r="D6250">
        <f t="shared" si="590"/>
        <v>0.12078173066847689</v>
      </c>
      <c r="E6250" s="3">
        <f>(M6250-C6250)^2</f>
        <v>3.594003280518312E-4</v>
      </c>
      <c r="K6250" s="2">
        <f t="shared" si="594"/>
        <v>6239.2952126016444</v>
      </c>
      <c r="L6250" s="3">
        <v>0.27707124694067897</v>
      </c>
      <c r="M6250" s="3">
        <v>0.27817190212704002</v>
      </c>
      <c r="O6250" s="3">
        <f t="shared" si="591"/>
        <v>7.8475185388609897E-2</v>
      </c>
      <c r="P6250" s="3">
        <f t="shared" si="592"/>
        <v>7.8678547483728989E-2</v>
      </c>
    </row>
    <row r="6251" spans="1:16" x14ac:dyDescent="0.55000000000000004">
      <c r="A6251" s="2">
        <f t="shared" si="593"/>
        <v>6240.2952126016444</v>
      </c>
      <c r="C6251">
        <f t="shared" si="589"/>
        <v>0.29686571370392506</v>
      </c>
      <c r="D6251">
        <f t="shared" si="590"/>
        <v>0.18170677242830685</v>
      </c>
      <c r="E6251" s="3">
        <f>(M6251-C6251)^2</f>
        <v>1.0767545984435115E-2</v>
      </c>
      <c r="K6251" s="2">
        <f t="shared" si="594"/>
        <v>6240.2952126016444</v>
      </c>
      <c r="L6251" s="3">
        <v>0.28964754963992101</v>
      </c>
      <c r="M6251" s="3">
        <v>0.19309892718513999</v>
      </c>
      <c r="O6251" s="3">
        <f t="shared" si="591"/>
        <v>8.5679454459834006E-2</v>
      </c>
      <c r="P6251" s="3">
        <f t="shared" si="592"/>
        <v>3.8190535966530069E-2</v>
      </c>
    </row>
    <row r="6252" spans="1:16" x14ac:dyDescent="0.55000000000000004">
      <c r="A6252" s="2">
        <f t="shared" si="593"/>
        <v>6241.2952126016444</v>
      </c>
      <c r="C6252">
        <f t="shared" si="589"/>
        <v>0.25991301895698266</v>
      </c>
      <c r="D6252">
        <f t="shared" si="590"/>
        <v>0.19696767253795172</v>
      </c>
      <c r="E6252" s="3">
        <f>(M6252-C6252)^2</f>
        <v>4.010001881588985E-2</v>
      </c>
      <c r="K6252" s="2">
        <f t="shared" si="594"/>
        <v>6241.2952126016444</v>
      </c>
      <c r="L6252" s="3">
        <v>0.229679826688897</v>
      </c>
      <c r="M6252" s="3">
        <v>5.9663128030945298E-2</v>
      </c>
      <c r="O6252" s="3">
        <f t="shared" si="591"/>
        <v>5.4169214302175854E-2</v>
      </c>
      <c r="P6252" s="3">
        <f t="shared" si="592"/>
        <v>3.842535835741792E-3</v>
      </c>
    </row>
    <row r="6253" spans="1:16" x14ac:dyDescent="0.55000000000000004">
      <c r="A6253" s="2">
        <f t="shared" si="593"/>
        <v>6242.2952126016444</v>
      </c>
      <c r="C6253">
        <f t="shared" si="589"/>
        <v>0.15764242352988675</v>
      </c>
      <c r="D6253">
        <f t="shared" si="590"/>
        <v>0.16272926351854589</v>
      </c>
      <c r="E6253" s="3">
        <f>(M6253-C6253)^2</f>
        <v>6.0692311066464222E-2</v>
      </c>
      <c r="K6253" s="2">
        <f t="shared" si="594"/>
        <v>6242.2952126016444</v>
      </c>
      <c r="L6253" s="3">
        <v>0.112187366313436</v>
      </c>
      <c r="M6253" s="3">
        <v>-8.87156716617757E-2</v>
      </c>
      <c r="O6253" s="3">
        <f t="shared" si="591"/>
        <v>1.3282642442601857E-2</v>
      </c>
      <c r="P6253" s="3">
        <f t="shared" si="592"/>
        <v>7.4633372531716898E-3</v>
      </c>
    </row>
    <row r="6254" spans="1:16" x14ac:dyDescent="0.55000000000000004">
      <c r="A6254" s="2">
        <f t="shared" si="593"/>
        <v>6243.2952126016444</v>
      </c>
      <c r="C6254">
        <f t="shared" si="589"/>
        <v>1.5755220191460723E-2</v>
      </c>
      <c r="D6254">
        <f t="shared" si="590"/>
        <v>8.7595889272341521E-2</v>
      </c>
      <c r="E6254" s="3">
        <f>(M6254-C6254)^2</f>
        <v>5.3190335843684849E-2</v>
      </c>
      <c r="K6254" s="2">
        <f t="shared" si="594"/>
        <v>6243.2952126016444</v>
      </c>
      <c r="L6254" s="3">
        <v>-3.3403115915117999E-2</v>
      </c>
      <c r="M6254" s="3">
        <v>-0.21487508103473299</v>
      </c>
      <c r="O6254" s="3">
        <f t="shared" si="591"/>
        <v>9.2052381648524825E-4</v>
      </c>
      <c r="P6254" s="3">
        <f t="shared" si="592"/>
        <v>4.517751013758161E-2</v>
      </c>
    </row>
    <row r="6255" spans="1:16" x14ac:dyDescent="0.55000000000000004">
      <c r="A6255" s="2">
        <f t="shared" si="593"/>
        <v>6244.2952126016444</v>
      </c>
      <c r="C6255">
        <f t="shared" si="589"/>
        <v>-0.13009137660797485</v>
      </c>
      <c r="D6255">
        <f t="shared" si="590"/>
        <v>-9.5509247717394628E-3</v>
      </c>
      <c r="E6255" s="3">
        <f>(M6255-C6255)^2</f>
        <v>2.468867942055596E-2</v>
      </c>
      <c r="K6255" s="2">
        <f t="shared" si="594"/>
        <v>6244.2952126016444</v>
      </c>
      <c r="L6255" s="3">
        <v>-0.170627580544844</v>
      </c>
      <c r="M6255" s="3">
        <v>-0.28721769337431402</v>
      </c>
      <c r="O6255" s="3">
        <f t="shared" si="591"/>
        <v>2.8077895185303115E-2</v>
      </c>
      <c r="P6255" s="3">
        <f t="shared" si="592"/>
        <v>8.1163810802747025E-2</v>
      </c>
    </row>
    <row r="6256" spans="1:16" x14ac:dyDescent="0.55000000000000004">
      <c r="A6256" s="2">
        <f t="shared" si="593"/>
        <v>6245.2952126016444</v>
      </c>
      <c r="C6256">
        <f t="shared" si="589"/>
        <v>-0.24324513004479756</v>
      </c>
      <c r="D6256">
        <f t="shared" si="590"/>
        <v>-0.10429752678262821</v>
      </c>
      <c r="E6256" s="3">
        <f>(M6256-C6256)^2</f>
        <v>1.9695597775458182E-3</v>
      </c>
      <c r="K6256" s="2">
        <f t="shared" si="594"/>
        <v>6245.2952126016444</v>
      </c>
      <c r="L6256" s="3">
        <v>-0.26511730913045101</v>
      </c>
      <c r="M6256" s="3">
        <v>-0.28762485263908399</v>
      </c>
      <c r="O6256" s="3">
        <f t="shared" si="591"/>
        <v>6.8672471149443901E-2</v>
      </c>
      <c r="P6256" s="3">
        <f t="shared" si="592"/>
        <v>8.1395969929201575E-2</v>
      </c>
    </row>
    <row r="6257" spans="1:16" x14ac:dyDescent="0.55000000000000004">
      <c r="A6257" s="2">
        <f t="shared" si="593"/>
        <v>6246.2952126016444</v>
      </c>
      <c r="C6257">
        <f t="shared" si="589"/>
        <v>-0.29526973608878637</v>
      </c>
      <c r="D6257">
        <f t="shared" si="590"/>
        <v>-0.17283345445763229</v>
      </c>
      <c r="E6257" s="3">
        <f>(M6257-C6257)^2</f>
        <v>6.2845498551793487E-3</v>
      </c>
      <c r="K6257" s="2">
        <f t="shared" si="594"/>
        <v>6246.2952126016444</v>
      </c>
      <c r="L6257" s="3">
        <v>-0.29320676297595399</v>
      </c>
      <c r="M6257" s="3">
        <v>-0.21599458326534901</v>
      </c>
      <c r="O6257" s="3">
        <f t="shared" si="591"/>
        <v>8.4183414504457502E-2</v>
      </c>
      <c r="P6257" s="3">
        <f t="shared" si="592"/>
        <v>4.5654663861288025E-2</v>
      </c>
    </row>
    <row r="6258" spans="1:16" x14ac:dyDescent="0.55000000000000004">
      <c r="A6258" s="2">
        <f t="shared" si="593"/>
        <v>6247.2952126016444</v>
      </c>
      <c r="C6258">
        <f t="shared" si="589"/>
        <v>-0.27309105915347653</v>
      </c>
      <c r="D6258">
        <f t="shared" si="590"/>
        <v>-0.19793516534059422</v>
      </c>
      <c r="E6258" s="3">
        <f>(M6258-C6258)^2</f>
        <v>3.3424588859152164E-2</v>
      </c>
      <c r="K6258" s="2">
        <f t="shared" si="594"/>
        <v>6247.2952126016444</v>
      </c>
      <c r="L6258" s="3">
        <v>-0.24786076411142399</v>
      </c>
      <c r="M6258" s="3">
        <v>-9.0267130579692295E-2</v>
      </c>
      <c r="O6258" s="3">
        <f t="shared" si="591"/>
        <v>5.9925954856850212E-2</v>
      </c>
      <c r="P6258" s="3">
        <f t="shared" si="592"/>
        <v>7.7338072381992222E-3</v>
      </c>
    </row>
    <row r="6259" spans="1:16" x14ac:dyDescent="0.55000000000000004">
      <c r="A6259" s="2">
        <f t="shared" si="593"/>
        <v>6248.2952126016444</v>
      </c>
      <c r="C6259">
        <f t="shared" si="589"/>
        <v>-0.18228275085158316</v>
      </c>
      <c r="D6259">
        <f t="shared" si="590"/>
        <v>-0.17329442960550542</v>
      </c>
      <c r="E6259" s="3">
        <f>(M6259-C6259)^2</f>
        <v>5.7768620404295069E-2</v>
      </c>
      <c r="K6259" s="2">
        <f t="shared" si="594"/>
        <v>6248.2952126016444</v>
      </c>
      <c r="L6259" s="3">
        <v>-0.14043649925863899</v>
      </c>
      <c r="M6259" s="3">
        <v>5.8068284936272502E-2</v>
      </c>
      <c r="O6259" s="3">
        <f t="shared" si="591"/>
        <v>1.8871483653764603E-2</v>
      </c>
      <c r="P6259" s="3">
        <f t="shared" si="592"/>
        <v>3.6473564831870191E-3</v>
      </c>
    </row>
    <row r="6260" spans="1:16" x14ac:dyDescent="0.55000000000000004">
      <c r="A6260" s="2">
        <f t="shared" si="593"/>
        <v>6249.2952126016444</v>
      </c>
      <c r="C6260">
        <f t="shared" si="589"/>
        <v>-4.5665553623609023E-2</v>
      </c>
      <c r="D6260">
        <f t="shared" si="590"/>
        <v>-0.10510363090389122</v>
      </c>
      <c r="E6260" s="3">
        <f>(M6260-C6260)^2</f>
        <v>5.6418454305005694E-2</v>
      </c>
      <c r="K6260" s="2">
        <f t="shared" si="594"/>
        <v>6249.2952126016444</v>
      </c>
      <c r="L6260" s="3">
        <v>2.1609580382647799E-3</v>
      </c>
      <c r="M6260" s="3">
        <v>0.19186013826046</v>
      </c>
      <c r="O6260" s="3">
        <f t="shared" si="591"/>
        <v>2.7289533941522837E-5</v>
      </c>
      <c r="P6260" s="3">
        <f t="shared" si="592"/>
        <v>3.7707892415044811E-2</v>
      </c>
    </row>
    <row r="6261" spans="1:16" x14ac:dyDescent="0.55000000000000004">
      <c r="A6261" s="2">
        <f t="shared" si="593"/>
        <v>6250.2952126016444</v>
      </c>
      <c r="C6261">
        <f t="shared" si="589"/>
        <v>0.10242770628100602</v>
      </c>
      <c r="D6261">
        <f t="shared" si="590"/>
        <v>-1.0499578445282801E-2</v>
      </c>
      <c r="E6261" s="3">
        <f>(M6261-C6261)^2</f>
        <v>3.0685132700795242E-2</v>
      </c>
      <c r="K6261" s="2">
        <f t="shared" si="594"/>
        <v>6250.2952126016444</v>
      </c>
      <c r="L6261" s="3">
        <v>0.14421718998887401</v>
      </c>
      <c r="M6261" s="3">
        <v>0.27759942974342799</v>
      </c>
      <c r="O6261" s="3">
        <f t="shared" si="591"/>
        <v>2.169144862176792E-2</v>
      </c>
      <c r="P6261" s="3">
        <f t="shared" si="592"/>
        <v>7.8357721675836489E-2</v>
      </c>
    </row>
    <row r="6262" spans="1:16" x14ac:dyDescent="0.55000000000000004">
      <c r="A6262" s="2">
        <f t="shared" si="593"/>
        <v>6251.2952126016444</v>
      </c>
      <c r="C6262">
        <f t="shared" si="589"/>
        <v>0.22478019039624195</v>
      </c>
      <c r="D6262">
        <f t="shared" si="590"/>
        <v>8.6743089134812046E-2</v>
      </c>
      <c r="E6262" s="3">
        <f>(M6262-C6262)^2</f>
        <v>4.7654213797923518E-3</v>
      </c>
      <c r="K6262" s="2">
        <f t="shared" si="594"/>
        <v>6251.2952126016444</v>
      </c>
      <c r="L6262" s="3">
        <v>0.250153332048276</v>
      </c>
      <c r="M6262" s="3">
        <v>0.29381222194531598</v>
      </c>
      <c r="O6262" s="3">
        <f t="shared" si="591"/>
        <v>6.4118500944906523E-2</v>
      </c>
      <c r="P6262" s="3">
        <f t="shared" si="592"/>
        <v>8.7697291575165093E-2</v>
      </c>
    </row>
    <row r="6263" spans="1:16" x14ac:dyDescent="0.55000000000000004">
      <c r="A6263" s="2">
        <f t="shared" si="593"/>
        <v>6252.2952126016444</v>
      </c>
      <c r="C6263">
        <f t="shared" si="589"/>
        <v>0.29064389141760394</v>
      </c>
      <c r="D6263">
        <f t="shared" si="590"/>
        <v>0.16218663136323766</v>
      </c>
      <c r="E6263" s="3">
        <f>(M6263-C6263)^2</f>
        <v>2.9382872850389069E-3</v>
      </c>
      <c r="K6263" s="2">
        <f t="shared" si="594"/>
        <v>6252.2952126016444</v>
      </c>
      <c r="L6263" s="3">
        <v>0.29343702025757801</v>
      </c>
      <c r="M6263" s="3">
        <v>0.236437920482301</v>
      </c>
      <c r="O6263" s="3">
        <f t="shared" si="591"/>
        <v>8.7912250454349417E-2</v>
      </c>
      <c r="P6263" s="3">
        <f t="shared" si="592"/>
        <v>5.70077623139277E-2</v>
      </c>
    </row>
    <row r="6264" spans="1:16" x14ac:dyDescent="0.55000000000000004">
      <c r="A6264" s="2">
        <f t="shared" si="593"/>
        <v>6253.2952126016444</v>
      </c>
      <c r="C6264">
        <f t="shared" si="589"/>
        <v>0.28346681553186637</v>
      </c>
      <c r="D6264">
        <f t="shared" si="590"/>
        <v>0.19687157549777209</v>
      </c>
      <c r="E6264" s="3">
        <f>(M6264-C6264)^2</f>
        <v>2.6771681257721242E-2</v>
      </c>
      <c r="K6264" s="2">
        <f t="shared" si="594"/>
        <v>6253.2952126016444</v>
      </c>
      <c r="L6264" s="3">
        <v>0.26322758639225302</v>
      </c>
      <c r="M6264" s="3">
        <v>0.119846275080121</v>
      </c>
      <c r="O6264" s="3">
        <f t="shared" si="591"/>
        <v>7.0910666020382929E-2</v>
      </c>
      <c r="P6264" s="3">
        <f t="shared" si="592"/>
        <v>1.4925835864946734E-2</v>
      </c>
    </row>
    <row r="6265" spans="1:16" x14ac:dyDescent="0.55000000000000004">
      <c r="A6265" s="2">
        <f t="shared" si="593"/>
        <v>6254.2952126016444</v>
      </c>
      <c r="C6265">
        <f t="shared" si="589"/>
        <v>0.20505261048146708</v>
      </c>
      <c r="D6265">
        <f t="shared" si="590"/>
        <v>0.18208136033984176</v>
      </c>
      <c r="E6265" s="3">
        <f>(M6265-C6265)^2</f>
        <v>5.3737834388291453E-2</v>
      </c>
      <c r="K6265" s="2">
        <f t="shared" si="594"/>
        <v>6254.2952126016444</v>
      </c>
      <c r="L6265" s="3">
        <v>0.16709117056959399</v>
      </c>
      <c r="M6265" s="3">
        <v>-2.67616133881899E-2</v>
      </c>
      <c r="O6265" s="3">
        <f t="shared" si="591"/>
        <v>2.8952435129144225E-2</v>
      </c>
      <c r="P6265" s="3">
        <f t="shared" si="592"/>
        <v>5.9714499154233064E-4</v>
      </c>
    </row>
    <row r="6266" spans="1:16" x14ac:dyDescent="0.55000000000000004">
      <c r="A6266" s="2">
        <f t="shared" si="593"/>
        <v>6255.2952126016444</v>
      </c>
      <c r="C6266">
        <f t="shared" si="589"/>
        <v>7.5107296680475999E-2</v>
      </c>
      <c r="D6266">
        <f t="shared" si="590"/>
        <v>0.12153286705457912</v>
      </c>
      <c r="E6266" s="3">
        <f>(M6266-C6266)^2</f>
        <v>5.8454757232064239E-2</v>
      </c>
      <c r="K6266" s="2">
        <f t="shared" si="594"/>
        <v>6255.2952126016444</v>
      </c>
      <c r="L6266" s="3">
        <v>2.9105734519412101E-2</v>
      </c>
      <c r="M6266" s="3">
        <v>-0.16666688976643201</v>
      </c>
      <c r="O6266" s="3">
        <f t="shared" si="591"/>
        <v>1.0348262265540869E-3</v>
      </c>
      <c r="P6266" s="3">
        <f t="shared" si="592"/>
        <v>2.7008236002517994E-2</v>
      </c>
    </row>
    <row r="6267" spans="1:16" x14ac:dyDescent="0.55000000000000004">
      <c r="A6267" s="2">
        <f t="shared" si="593"/>
        <v>6256.2952126016444</v>
      </c>
      <c r="C6267">
        <f t="shared" si="589"/>
        <v>-7.3712989080880448E-2</v>
      </c>
      <c r="D6267">
        <f t="shared" si="590"/>
        <v>3.0442341779166555E-2</v>
      </c>
      <c r="E6267" s="3">
        <f>(M6267-C6267)^2</f>
        <v>3.6525486221224417E-2</v>
      </c>
      <c r="K6267" s="2">
        <f t="shared" si="594"/>
        <v>6256.2952126016444</v>
      </c>
      <c r="L6267" s="3">
        <v>-0.116169413300025</v>
      </c>
      <c r="M6267" s="3">
        <v>-0.26482940967634999</v>
      </c>
      <c r="O6267" s="3">
        <f t="shared" si="591"/>
        <v>1.2793065138798909E-2</v>
      </c>
      <c r="P6267" s="3">
        <f t="shared" si="592"/>
        <v>6.8908531988181768E-2</v>
      </c>
    </row>
    <row r="6268" spans="1:16" x14ac:dyDescent="0.55000000000000004">
      <c r="A6268" s="2">
        <f t="shared" si="593"/>
        <v>6257.2952126016444</v>
      </c>
      <c r="C6268">
        <f t="shared" si="589"/>
        <v>-0.20400870181811623</v>
      </c>
      <c r="D6268">
        <f t="shared" si="590"/>
        <v>-6.8298550010400791E-2</v>
      </c>
      <c r="E6268" s="3">
        <f>(M6268-C6268)^2</f>
        <v>8.5849600013457993E-3</v>
      </c>
      <c r="K6268" s="2">
        <f t="shared" si="594"/>
        <v>6257.2952126016444</v>
      </c>
      <c r="L6268" s="3">
        <v>-0.232349210895751</v>
      </c>
      <c r="M6268" s="3">
        <v>-0.29666376105044201</v>
      </c>
      <c r="O6268" s="3">
        <f t="shared" si="591"/>
        <v>5.2572175445145163E-2</v>
      </c>
      <c r="P6268" s="3">
        <f t="shared" si="592"/>
        <v>8.6635269129892709E-2</v>
      </c>
    </row>
    <row r="6269" spans="1:16" x14ac:dyDescent="0.55000000000000004">
      <c r="A6269" s="2">
        <f t="shared" si="593"/>
        <v>6258.2952126016444</v>
      </c>
      <c r="C6269">
        <f t="shared" si="589"/>
        <v>-0.28303564711638995</v>
      </c>
      <c r="D6269">
        <f t="shared" si="590"/>
        <v>-0.14987555395737104</v>
      </c>
      <c r="E6269" s="3">
        <f>(M6269-C6269)^2</f>
        <v>8.3167719380923511E-4</v>
      </c>
      <c r="K6269" s="2">
        <f t="shared" si="594"/>
        <v>6258.2952126016444</v>
      </c>
      <c r="L6269" s="3">
        <v>-0.29033570723277602</v>
      </c>
      <c r="M6269" s="3">
        <v>-0.25419683310108698</v>
      </c>
      <c r="O6269" s="3">
        <f t="shared" si="591"/>
        <v>8.2525619519537449E-2</v>
      </c>
      <c r="P6269" s="3">
        <f t="shared" si="592"/>
        <v>6.3439388539509117E-2</v>
      </c>
    </row>
    <row r="6270" spans="1:16" x14ac:dyDescent="0.55000000000000004">
      <c r="A6270" s="2">
        <f t="shared" si="593"/>
        <v>6259.2952126016444</v>
      </c>
      <c r="C6270">
        <f t="shared" si="589"/>
        <v>-0.29093381879097574</v>
      </c>
      <c r="D6270">
        <f t="shared" si="590"/>
        <v>-0.19378781688054914</v>
      </c>
      <c r="E6270" s="3">
        <f>(M6270-C6270)^2</f>
        <v>2.0411576137960481E-2</v>
      </c>
      <c r="K6270" s="2">
        <f t="shared" si="594"/>
        <v>6259.2952126016444</v>
      </c>
      <c r="L6270" s="3">
        <v>-0.27560582458138499</v>
      </c>
      <c r="M6270" s="3">
        <v>-0.148064731378896</v>
      </c>
      <c r="O6270" s="3">
        <f t="shared" si="591"/>
        <v>7.4279601855277017E-2</v>
      </c>
      <c r="P6270" s="3">
        <f t="shared" si="592"/>
        <v>2.1240050919317251E-2</v>
      </c>
    </row>
    <row r="6271" spans="1:16" x14ac:dyDescent="0.55000000000000004">
      <c r="A6271" s="2">
        <f t="shared" si="593"/>
        <v>6260.2952126016444</v>
      </c>
      <c r="C6271">
        <f t="shared" si="589"/>
        <v>-0.22571835284739636</v>
      </c>
      <c r="D6271">
        <f t="shared" si="590"/>
        <v>-0.1889998899216821</v>
      </c>
      <c r="E6271" s="3">
        <f>(M6271-C6271)^2</f>
        <v>4.8783315573956459E-2</v>
      </c>
      <c r="K6271" s="2">
        <f t="shared" si="594"/>
        <v>6260.2952126016444</v>
      </c>
      <c r="L6271" s="3">
        <v>-0.19184875342917701</v>
      </c>
      <c r="M6271" s="3">
        <v>-4.8488991559534102E-3</v>
      </c>
      <c r="O6271" s="3">
        <f t="shared" si="591"/>
        <v>3.5640068057215944E-2</v>
      </c>
      <c r="P6271" s="3">
        <f t="shared" si="592"/>
        <v>6.3697485979426979E-6</v>
      </c>
    </row>
    <row r="6272" spans="1:16" x14ac:dyDescent="0.55000000000000004">
      <c r="A6272" s="2">
        <f t="shared" si="593"/>
        <v>6261.2952126016444</v>
      </c>
      <c r="C6272">
        <f t="shared" si="589"/>
        <v>-0.10377833723685474</v>
      </c>
      <c r="D6272">
        <f t="shared" si="590"/>
        <v>-0.13671501152896212</v>
      </c>
      <c r="E6272" s="3">
        <f>(M6272-C6272)^2</f>
        <v>5.9223947077683893E-2</v>
      </c>
      <c r="K6272" s="2">
        <f t="shared" si="594"/>
        <v>6261.2952126016444</v>
      </c>
      <c r="L6272" s="3">
        <v>-6.0041971837369798E-2</v>
      </c>
      <c r="M6272" s="3">
        <v>0.139581369940985</v>
      </c>
      <c r="O6272" s="3">
        <f t="shared" si="591"/>
        <v>3.2466054528428991E-3</v>
      </c>
      <c r="P6272" s="3">
        <f t="shared" si="592"/>
        <v>2.0137435729384895E-2</v>
      </c>
    </row>
    <row r="6273" spans="1:16" x14ac:dyDescent="0.55000000000000004">
      <c r="A6273" s="2">
        <f t="shared" si="593"/>
        <v>6262.2952126016444</v>
      </c>
      <c r="C6273">
        <f t="shared" si="589"/>
        <v>4.4241876863305066E-2</v>
      </c>
      <c r="D6273">
        <f t="shared" si="590"/>
        <v>-5.0072725491237875E-2</v>
      </c>
      <c r="E6273" s="3">
        <f>(M6273-C6273)^2</f>
        <v>4.1947440109432112E-2</v>
      </c>
      <c r="K6273" s="2">
        <f t="shared" si="594"/>
        <v>6262.2952126016444</v>
      </c>
      <c r="L6273" s="3">
        <v>8.6802694074459105E-2</v>
      </c>
      <c r="M6273" s="3">
        <v>0.24905261903624901</v>
      </c>
      <c r="O6273" s="3">
        <f t="shared" si="591"/>
        <v>8.0758394682700491E-3</v>
      </c>
      <c r="P6273" s="3">
        <f t="shared" si="592"/>
        <v>6.3190739060195844E-2</v>
      </c>
    </row>
    <row r="6274" spans="1:16" x14ac:dyDescent="0.55000000000000004">
      <c r="A6274" s="2">
        <f t="shared" si="593"/>
        <v>6263.2952126016444</v>
      </c>
      <c r="C6274">
        <f t="shared" si="589"/>
        <v>0.18114380789125431</v>
      </c>
      <c r="D6274">
        <f t="shared" si="590"/>
        <v>4.9153175340008071E-2</v>
      </c>
      <c r="E6274" s="3">
        <f>(M6274-C6274)^2</f>
        <v>1.3225755973043204E-2</v>
      </c>
      <c r="K6274" s="2">
        <f t="shared" si="594"/>
        <v>6263.2952126016444</v>
      </c>
      <c r="L6274" s="3">
        <v>0.211907086770519</v>
      </c>
      <c r="M6274" s="3">
        <v>0.29614709468360301</v>
      </c>
      <c r="O6274" s="3">
        <f t="shared" si="591"/>
        <v>4.6212129825993195E-2</v>
      </c>
      <c r="P6274" s="3">
        <f t="shared" si="592"/>
        <v>8.9085628953005785E-2</v>
      </c>
    </row>
    <row r="6275" spans="1:16" x14ac:dyDescent="0.55000000000000004">
      <c r="A6275" s="2">
        <f t="shared" si="593"/>
        <v>6264.2952126016444</v>
      </c>
      <c r="C6275">
        <f t="shared" si="589"/>
        <v>0.27252307406741039</v>
      </c>
      <c r="D6275">
        <f t="shared" si="590"/>
        <v>0.13602655055398605</v>
      </c>
      <c r="E6275" s="3">
        <f>(M6275-C6275)^2</f>
        <v>1.1925838695359227E-5</v>
      </c>
      <c r="K6275" s="2">
        <f t="shared" si="594"/>
        <v>6264.2952126016444</v>
      </c>
      <c r="L6275" s="3">
        <v>0.28393803500877501</v>
      </c>
      <c r="M6275" s="3">
        <v>0.26906969330425101</v>
      </c>
      <c r="O6275" s="3">
        <f t="shared" si="591"/>
        <v>8.2369582908010192E-2</v>
      </c>
      <c r="P6275" s="3">
        <f t="shared" si="592"/>
        <v>7.365511378645169E-2</v>
      </c>
    </row>
    <row r="6276" spans="1:16" x14ac:dyDescent="0.55000000000000004">
      <c r="A6276" s="2">
        <f t="shared" si="593"/>
        <v>6265.2952126016444</v>
      </c>
      <c r="C6276">
        <f t="shared" si="589"/>
        <v>0.29541544737296321</v>
      </c>
      <c r="D6276">
        <f t="shared" si="590"/>
        <v>0.18871553302530267</v>
      </c>
      <c r="E6276" s="3">
        <f>(M6276-C6276)^2</f>
        <v>1.4595860542182124E-2</v>
      </c>
      <c r="K6276" s="2">
        <f t="shared" si="594"/>
        <v>6265.2952126016444</v>
      </c>
      <c r="L6276" s="3">
        <v>0.28485494095539199</v>
      </c>
      <c r="M6276" s="3">
        <v>0.174602118049655</v>
      </c>
      <c r="O6276" s="3">
        <f t="shared" si="591"/>
        <v>8.2896729500151145E-2</v>
      </c>
      <c r="P6276" s="3">
        <f t="shared" si="592"/>
        <v>3.130322741830352E-2</v>
      </c>
    </row>
    <row r="6277" spans="1:16" x14ac:dyDescent="0.55000000000000004">
      <c r="A6277" s="2">
        <f t="shared" si="593"/>
        <v>6266.2952126016444</v>
      </c>
      <c r="C6277">
        <f t="shared" si="589"/>
        <v>0.24406791946729509</v>
      </c>
      <c r="D6277">
        <f t="shared" si="590"/>
        <v>0.19397902487518878</v>
      </c>
      <c r="E6277" s="3">
        <f>(M6277-C6277)^2</f>
        <v>4.3124154272599094E-2</v>
      </c>
      <c r="K6277" s="2">
        <f t="shared" si="594"/>
        <v>6266.2952126016444</v>
      </c>
      <c r="L6277" s="3">
        <v>0.21442815982797001</v>
      </c>
      <c r="M6277" s="3">
        <v>3.6404359176619397E-2</v>
      </c>
      <c r="O6277" s="3">
        <f t="shared" si="591"/>
        <v>4.7302396124905881E-2</v>
      </c>
      <c r="P6277" s="3">
        <f t="shared" si="592"/>
        <v>1.4999681474160342E-3</v>
      </c>
    </row>
    <row r="6278" spans="1:16" x14ac:dyDescent="0.55000000000000004">
      <c r="A6278" s="2">
        <f t="shared" si="593"/>
        <v>6267.2952126016444</v>
      </c>
      <c r="C6278">
        <f t="shared" si="589"/>
        <v>0.13138447161853162</v>
      </c>
      <c r="D6278">
        <f t="shared" si="590"/>
        <v>0.15049427498002646</v>
      </c>
      <c r="E6278" s="3">
        <f>(M6278-C6278)^2</f>
        <v>5.8707142711957393E-2</v>
      </c>
      <c r="K6278" s="2">
        <f t="shared" si="594"/>
        <v>6267.2952126016444</v>
      </c>
      <c r="L6278" s="3">
        <v>9.02965158559033E-2</v>
      </c>
      <c r="M6278" s="3">
        <v>-0.110911097288449</v>
      </c>
      <c r="O6278" s="3">
        <f t="shared" si="591"/>
        <v>8.715995561435548E-3</v>
      </c>
      <c r="P6278" s="3">
        <f t="shared" si="592"/>
        <v>1.1790926827685228E-2</v>
      </c>
    </row>
    <row r="6279" spans="1:16" x14ac:dyDescent="0.55000000000000004">
      <c r="A6279" s="2">
        <f t="shared" si="593"/>
        <v>6268.2952126016444</v>
      </c>
      <c r="C6279">
        <f t="shared" ref="C6279:C6342" si="595">$B$2*EXP(-C$4*((PI()/($B$1*$B$3)))^0.5)*SIN(2*PI()*$A6279/$B$3-C$4*SQRT(PI()/($B$1*$B$3)))</f>
        <v>-1.4316783120155396E-2</v>
      </c>
      <c r="D6279">
        <f t="shared" ref="D6279:D6342" si="596">$B$2*EXP(-D$4*((PI()/($B$1*$B$3)))^0.5)*SIN(2*PI()*$A6279/$B$3-D$4*SQRT(PI()/($B$1*$B$3)))</f>
        <v>6.9189295280633029E-2</v>
      </c>
      <c r="E6279" s="3">
        <f>(M6279-C6279)^2</f>
        <v>4.6712781320295695E-2</v>
      </c>
      <c r="K6279" s="2">
        <f t="shared" si="594"/>
        <v>6268.2952126016444</v>
      </c>
      <c r="L6279" s="3">
        <v>-5.6450450671191997E-2</v>
      </c>
      <c r="M6279" s="3">
        <v>-0.23044818139512999</v>
      </c>
      <c r="O6279" s="3">
        <f t="shared" ref="O6279:O6342" si="597">(L6279-$J$1)^2</f>
        <v>2.850221970360597E-3</v>
      </c>
      <c r="P6279" s="3">
        <f t="shared" ref="P6279:P6342" si="598">(M6279-$J$2)^2</f>
        <v>5.2040157115211205E-2</v>
      </c>
    </row>
    <row r="6280" spans="1:16" x14ac:dyDescent="0.55000000000000004">
      <c r="A6280" s="2">
        <f t="shared" si="593"/>
        <v>6269.2952126016444</v>
      </c>
      <c r="C6280">
        <f t="shared" si="595"/>
        <v>-0.15642013336889937</v>
      </c>
      <c r="D6280">
        <f t="shared" si="596"/>
        <v>-2.9503422575925538E-2</v>
      </c>
      <c r="E6280" s="3">
        <f>(M6280-C6280)^2</f>
        <v>1.8454667015098375E-2</v>
      </c>
      <c r="K6280" s="2">
        <f t="shared" si="594"/>
        <v>6269.2952126016444</v>
      </c>
      <c r="L6280" s="3">
        <v>-0.189059051634515</v>
      </c>
      <c r="M6280" s="3">
        <v>-0.29226808887467198</v>
      </c>
      <c r="O6280" s="3">
        <f t="shared" si="597"/>
        <v>3.4594538474272761E-2</v>
      </c>
      <c r="P6280" s="3">
        <f t="shared" si="598"/>
        <v>8.4066958213823539E-2</v>
      </c>
    </row>
    <row r="6281" spans="1:16" x14ac:dyDescent="0.55000000000000004">
      <c r="A6281" s="2">
        <f t="shared" si="593"/>
        <v>6270.2952126016444</v>
      </c>
      <c r="C6281">
        <f t="shared" si="595"/>
        <v>-0.25921404549581045</v>
      </c>
      <c r="D6281">
        <f t="shared" si="596"/>
        <v>-0.12078173066852192</v>
      </c>
      <c r="E6281" s="3">
        <f>(M6281-C6281)^2</f>
        <v>4.6974471589574434E-4</v>
      </c>
      <c r="K6281" s="2">
        <f t="shared" si="594"/>
        <v>6270.2952126016444</v>
      </c>
      <c r="L6281" s="3">
        <v>-0.27431664027876501</v>
      </c>
      <c r="M6281" s="3">
        <v>-0.28088764039595898</v>
      </c>
      <c r="O6281" s="3">
        <f t="shared" si="597"/>
        <v>7.3578547938703082E-2</v>
      </c>
      <c r="P6281" s="3">
        <f t="shared" si="598"/>
        <v>7.7597109487494334E-2</v>
      </c>
    </row>
    <row r="6282" spans="1:16" x14ac:dyDescent="0.55000000000000004">
      <c r="A6282" s="2">
        <f t="shared" si="593"/>
        <v>6271.2952126016444</v>
      </c>
      <c r="C6282">
        <f t="shared" si="595"/>
        <v>-0.29686571370392523</v>
      </c>
      <c r="D6282">
        <f t="shared" si="596"/>
        <v>-0.18170677242832939</v>
      </c>
      <c r="E6282" s="3">
        <f>(M6282-C6282)^2</f>
        <v>9.5469653987713034E-3</v>
      </c>
      <c r="K6282" s="2">
        <f t="shared" si="594"/>
        <v>6271.2952126016444</v>
      </c>
      <c r="L6282" s="3">
        <v>-0.29086992462830802</v>
      </c>
      <c r="M6282" s="3">
        <v>-0.19915713987966299</v>
      </c>
      <c r="O6282" s="3">
        <f t="shared" si="597"/>
        <v>8.2832837083519059E-2</v>
      </c>
      <c r="P6282" s="3">
        <f t="shared" si="598"/>
        <v>3.8742866461921176E-2</v>
      </c>
    </row>
    <row r="6283" spans="1:16" x14ac:dyDescent="0.55000000000000004">
      <c r="A6283" s="2">
        <f t="shared" si="593"/>
        <v>6272.2952126016444</v>
      </c>
      <c r="C6283">
        <f t="shared" si="595"/>
        <v>-0.25991301895694141</v>
      </c>
      <c r="D6283">
        <f t="shared" si="596"/>
        <v>-0.19696767253794611</v>
      </c>
      <c r="E6283" s="3">
        <f>(M6283-C6283)^2</f>
        <v>3.7004878308398159E-2</v>
      </c>
      <c r="K6283" s="2">
        <f t="shared" si="594"/>
        <v>6272.2952126016444</v>
      </c>
      <c r="L6283" s="3">
        <v>-0.23457303192868001</v>
      </c>
      <c r="M6283" s="3">
        <v>-6.7546498199305E-2</v>
      </c>
      <c r="O6283" s="3">
        <f t="shared" si="597"/>
        <v>5.3596903908523522E-2</v>
      </c>
      <c r="P6283" s="3">
        <f t="shared" si="598"/>
        <v>4.2538356005634246E-3</v>
      </c>
    </row>
    <row r="6284" spans="1:16" x14ac:dyDescent="0.55000000000000004">
      <c r="A6284" s="2">
        <f t="shared" ref="A6284:A6347" si="599">K6284</f>
        <v>6273.2952126016444</v>
      </c>
      <c r="C6284">
        <f t="shared" si="595"/>
        <v>-0.15764242352992891</v>
      </c>
      <c r="D6284">
        <f t="shared" si="596"/>
        <v>-0.16272926351856476</v>
      </c>
      <c r="E6284" s="3">
        <f>(M6284-C6284)^2</f>
        <v>5.6941416484340798E-2</v>
      </c>
      <c r="K6284" s="2">
        <f t="shared" si="594"/>
        <v>6273.2952126016444</v>
      </c>
      <c r="L6284" s="3">
        <v>-0.11952586819707001</v>
      </c>
      <c r="M6284" s="3">
        <v>8.0981582983122496E-2</v>
      </c>
      <c r="O6284" s="3">
        <f t="shared" si="597"/>
        <v>1.356360420873488E-2</v>
      </c>
      <c r="P6284" s="3">
        <f t="shared" si="598"/>
        <v>6.9399972763171495E-3</v>
      </c>
    </row>
    <row r="6285" spans="1:16" x14ac:dyDescent="0.55000000000000004">
      <c r="A6285" s="2">
        <f t="shared" si="599"/>
        <v>6274.2952126016444</v>
      </c>
      <c r="C6285">
        <f t="shared" si="595"/>
        <v>-1.5755220191375596E-2</v>
      </c>
      <c r="D6285">
        <f t="shared" si="596"/>
        <v>-8.7595889272290547E-2</v>
      </c>
      <c r="E6285" s="3">
        <f>(M6285-C6285)^2</f>
        <v>5.0617145341183709E-2</v>
      </c>
      <c r="K6285" s="2">
        <f t="shared" ref="K6285:K6348" si="600">K6284+1</f>
        <v>6274.2952126016444</v>
      </c>
      <c r="L6285" s="3">
        <v>2.54572907091506E-2</v>
      </c>
      <c r="M6285" s="3">
        <v>0.209227324334158</v>
      </c>
      <c r="O6285" s="3">
        <f t="shared" si="597"/>
        <v>8.1340587033461623E-4</v>
      </c>
      <c r="P6285" s="3">
        <f t="shared" si="598"/>
        <v>4.4754412615629284E-2</v>
      </c>
    </row>
    <row r="6286" spans="1:16" x14ac:dyDescent="0.55000000000000004">
      <c r="A6286" s="2">
        <f t="shared" si="599"/>
        <v>6275.2952126016444</v>
      </c>
      <c r="C6286">
        <f t="shared" si="595"/>
        <v>0.13009137660780876</v>
      </c>
      <c r="D6286">
        <f t="shared" si="596"/>
        <v>9.5509247716164224E-3</v>
      </c>
      <c r="E6286" s="3">
        <f>(M6286-C6286)^2</f>
        <v>2.4018616825240865E-2</v>
      </c>
      <c r="K6286" s="2">
        <f t="shared" si="600"/>
        <v>6275.2952126016444</v>
      </c>
      <c r="L6286" s="3">
        <v>0.16406451323169799</v>
      </c>
      <c r="M6286" s="3">
        <v>0.28507078435361499</v>
      </c>
      <c r="O6286" s="3">
        <f t="shared" si="597"/>
        <v>2.7931599163916642E-2</v>
      </c>
      <c r="P6286" s="3">
        <f t="shared" si="598"/>
        <v>8.2596373115292193E-2</v>
      </c>
    </row>
    <row r="6287" spans="1:16" x14ac:dyDescent="0.55000000000000004">
      <c r="A6287" s="2">
        <f t="shared" si="599"/>
        <v>6276.2952126016444</v>
      </c>
      <c r="C6287">
        <f t="shared" si="595"/>
        <v>0.24324513004484644</v>
      </c>
      <c r="D6287">
        <f t="shared" si="596"/>
        <v>0.10429752678267652</v>
      </c>
      <c r="E6287" s="3">
        <f>(M6287-C6287)^2</f>
        <v>2.1410394906784605E-3</v>
      </c>
      <c r="K6287" s="2">
        <f t="shared" si="600"/>
        <v>6276.2952126016444</v>
      </c>
      <c r="L6287" s="3">
        <v>0.26158076063301799</v>
      </c>
      <c r="M6287" s="3">
        <v>0.28951649798095203</v>
      </c>
      <c r="O6287" s="3">
        <f t="shared" si="597"/>
        <v>7.0036309725436938E-2</v>
      </c>
      <c r="P6287" s="3">
        <f t="shared" si="598"/>
        <v>8.5171496755594794E-2</v>
      </c>
    </row>
    <row r="6288" spans="1:16" x14ac:dyDescent="0.55000000000000004">
      <c r="A6288" s="2">
        <f t="shared" si="599"/>
        <v>6277.2952126016444</v>
      </c>
      <c r="C6288">
        <f t="shared" si="595"/>
        <v>0.29526973608878121</v>
      </c>
      <c r="D6288">
        <f t="shared" si="596"/>
        <v>0.17283345445761611</v>
      </c>
      <c r="E6288" s="3">
        <f>(M6288-C6288)^2</f>
        <v>5.4492045193527752E-3</v>
      </c>
      <c r="K6288" s="2">
        <f t="shared" si="600"/>
        <v>6277.2952126016444</v>
      </c>
      <c r="L6288" s="3">
        <v>0.29358248380457003</v>
      </c>
      <c r="M6288" s="3">
        <v>0.221451008658997</v>
      </c>
      <c r="O6288" s="3">
        <f t="shared" si="597"/>
        <v>8.7998531497582091E-2</v>
      </c>
      <c r="P6288" s="3">
        <f t="shared" si="598"/>
        <v>5.0075730277647078E-2</v>
      </c>
    </row>
    <row r="6289" spans="1:16" x14ac:dyDescent="0.55000000000000004">
      <c r="A6289" s="2">
        <f t="shared" si="599"/>
        <v>6278.2952126016444</v>
      </c>
      <c r="C6289">
        <f t="shared" si="595"/>
        <v>0.27309105915349602</v>
      </c>
      <c r="D6289">
        <f t="shared" si="596"/>
        <v>0.19793516534059413</v>
      </c>
      <c r="E6289" s="3">
        <f>(M6289-C6289)^2</f>
        <v>3.0684290219925081E-2</v>
      </c>
      <c r="K6289" s="2">
        <f t="shared" si="600"/>
        <v>6278.2952126016444</v>
      </c>
      <c r="L6289" s="3">
        <v>0.25205465265375898</v>
      </c>
      <c r="M6289" s="3">
        <v>9.7921740436076002E-2</v>
      </c>
      <c r="O6289" s="3">
        <f t="shared" si="597"/>
        <v>6.5085006750369004E-2</v>
      </c>
      <c r="P6289" s="3">
        <f t="shared" si="598"/>
        <v>1.0049421612821101E-2</v>
      </c>
    </row>
    <row r="6290" spans="1:16" x14ac:dyDescent="0.55000000000000004">
      <c r="A6290" s="2">
        <f t="shared" si="599"/>
        <v>6279.2952126016444</v>
      </c>
      <c r="C6290">
        <f t="shared" si="595"/>
        <v>0.18228275085151591</v>
      </c>
      <c r="D6290">
        <f t="shared" si="596"/>
        <v>0.17329442960547797</v>
      </c>
      <c r="E6290" s="3">
        <f>(M6290-C6290)^2</f>
        <v>5.4016911646253336E-2</v>
      </c>
      <c r="K6290" s="2">
        <f t="shared" si="600"/>
        <v>6279.2952126016444</v>
      </c>
      <c r="L6290" s="3">
        <v>0.14739817011226999</v>
      </c>
      <c r="M6290" s="3">
        <v>-5.01326351414371E-2</v>
      </c>
      <c r="O6290" s="3">
        <f t="shared" si="597"/>
        <v>2.2638557846159098E-2</v>
      </c>
      <c r="P6290" s="3">
        <f t="shared" si="598"/>
        <v>2.2855639475395833E-3</v>
      </c>
    </row>
    <row r="6291" spans="1:16" x14ac:dyDescent="0.55000000000000004">
      <c r="A6291" s="2">
        <f t="shared" si="599"/>
        <v>6280.2952126016444</v>
      </c>
      <c r="C6291">
        <f t="shared" si="595"/>
        <v>4.5665553623791572E-2</v>
      </c>
      <c r="D6291">
        <f t="shared" si="596"/>
        <v>0.10510363090399559</v>
      </c>
      <c r="E6291" s="3">
        <f>(M6291-C6291)^2</f>
        <v>5.3498087043460589E-2</v>
      </c>
      <c r="K6291" s="2">
        <f t="shared" si="600"/>
        <v>6280.2952126016444</v>
      </c>
      <c r="L6291" s="3">
        <v>5.8249014742997396E-3</v>
      </c>
      <c r="M6291" s="3">
        <v>-0.185630981247487</v>
      </c>
      <c r="O6291" s="3">
        <f t="shared" si="597"/>
        <v>7.8994446142129258E-5</v>
      </c>
      <c r="P6291" s="3">
        <f t="shared" si="598"/>
        <v>3.3601059639558457E-2</v>
      </c>
    </row>
    <row r="6292" spans="1:16" x14ac:dyDescent="0.55000000000000004">
      <c r="A6292" s="2">
        <f t="shared" si="599"/>
        <v>6281.2952126016444</v>
      </c>
      <c r="C6292">
        <f t="shared" si="595"/>
        <v>-0.10242770628108602</v>
      </c>
      <c r="D6292">
        <f t="shared" si="596"/>
        <v>1.0499578445226043E-2</v>
      </c>
      <c r="E6292" s="3">
        <f>(M6292-C6292)^2</f>
        <v>2.9656005205876673E-2</v>
      </c>
      <c r="K6292" s="2">
        <f t="shared" si="600"/>
        <v>6281.2952126016444</v>
      </c>
      <c r="L6292" s="3">
        <v>-0.137207249872974</v>
      </c>
      <c r="M6292" s="3">
        <v>-0.27463689652910001</v>
      </c>
      <c r="O6292" s="3">
        <f t="shared" si="597"/>
        <v>1.7994685003299083E-2</v>
      </c>
      <c r="P6292" s="3">
        <f t="shared" si="598"/>
        <v>7.415373464284733E-2</v>
      </c>
    </row>
    <row r="6293" spans="1:16" x14ac:dyDescent="0.55000000000000004">
      <c r="A6293" s="2">
        <f t="shared" si="599"/>
        <v>6282.2952126016444</v>
      </c>
      <c r="C6293">
        <f t="shared" si="595"/>
        <v>-0.22478019039629762</v>
      </c>
      <c r="D6293">
        <f t="shared" si="596"/>
        <v>-8.6743089134863144E-2</v>
      </c>
      <c r="E6293" s="3">
        <f>(M6293-C6293)^2</f>
        <v>4.9109410744085291E-3</v>
      </c>
      <c r="K6293" s="2">
        <f t="shared" si="600"/>
        <v>6282.2952126016444</v>
      </c>
      <c r="L6293" s="3">
        <v>-0.24587499431757801</v>
      </c>
      <c r="M6293" s="3">
        <v>-0.29485829735138402</v>
      </c>
      <c r="O6293" s="3">
        <f t="shared" si="597"/>
        <v>5.8957674049966532E-2</v>
      </c>
      <c r="P6293" s="3">
        <f t="shared" si="598"/>
        <v>8.5575693160191396E-2</v>
      </c>
    </row>
    <row r="6294" spans="1:16" x14ac:dyDescent="0.55000000000000004">
      <c r="A6294" s="2">
        <f t="shared" si="599"/>
        <v>6283.2952126016444</v>
      </c>
      <c r="C6294">
        <f t="shared" si="595"/>
        <v>-0.2906438914175663</v>
      </c>
      <c r="D6294">
        <f t="shared" si="596"/>
        <v>-0.16218663136316705</v>
      </c>
      <c r="E6294" s="3">
        <f>(M6294-C6294)^2</f>
        <v>2.4416725352204255E-3</v>
      </c>
      <c r="K6294" s="2">
        <f t="shared" si="600"/>
        <v>6283.2952126016444</v>
      </c>
      <c r="L6294" s="3">
        <v>-0.29296182113761698</v>
      </c>
      <c r="M6294" s="3">
        <v>-0.24123060843393501</v>
      </c>
      <c r="O6294" s="3">
        <f t="shared" si="597"/>
        <v>8.4041337798042473E-2</v>
      </c>
      <c r="P6294" s="3">
        <f t="shared" si="598"/>
        <v>5.7075859606508385E-2</v>
      </c>
    </row>
    <row r="6295" spans="1:16" x14ac:dyDescent="0.55000000000000004">
      <c r="A6295" s="2">
        <f t="shared" si="599"/>
        <v>6284.2952126016444</v>
      </c>
      <c r="C6295">
        <f t="shared" si="595"/>
        <v>-0.28346681553184105</v>
      </c>
      <c r="D6295">
        <f t="shared" si="596"/>
        <v>-0.19687157549777798</v>
      </c>
      <c r="E6295" s="3">
        <f>(M6295-C6295)^2</f>
        <v>2.4423937993359429E-2</v>
      </c>
      <c r="K6295" s="2">
        <f t="shared" si="600"/>
        <v>6284.2952126016444</v>
      </c>
      <c r="L6295" s="3">
        <v>-0.26667454245054401</v>
      </c>
      <c r="M6295" s="3">
        <v>-0.127185217148156</v>
      </c>
      <c r="O6295" s="3">
        <f t="shared" si="597"/>
        <v>6.949105558946618E-2</v>
      </c>
      <c r="P6295" s="3">
        <f t="shared" si="598"/>
        <v>1.5590058076875114E-2</v>
      </c>
    </row>
    <row r="6296" spans="1:16" x14ac:dyDescent="0.55000000000000004">
      <c r="A6296" s="2">
        <f t="shared" si="599"/>
        <v>6285.2952126016444</v>
      </c>
      <c r="C6296">
        <f t="shared" si="595"/>
        <v>-0.20505261048160067</v>
      </c>
      <c r="D6296">
        <f t="shared" si="596"/>
        <v>-0.18208136033989006</v>
      </c>
      <c r="E6296" s="3">
        <f>(M6296-C6296)^2</f>
        <v>5.0071720078863735E-2</v>
      </c>
      <c r="K6296" s="2">
        <f t="shared" si="600"/>
        <v>6285.2952126016444</v>
      </c>
      <c r="L6296" s="3">
        <v>-0.17359697027797499</v>
      </c>
      <c r="M6296" s="3">
        <v>1.87145007721842E-2</v>
      </c>
      <c r="O6296" s="3">
        <f t="shared" si="597"/>
        <v>2.9081841666657927E-2</v>
      </c>
      <c r="P6296" s="3">
        <f t="shared" si="598"/>
        <v>4.4266324659279988E-4</v>
      </c>
    </row>
    <row r="6297" spans="1:16" x14ac:dyDescent="0.55000000000000004">
      <c r="A6297" s="2">
        <f t="shared" si="599"/>
        <v>6286.2952126016444</v>
      </c>
      <c r="C6297">
        <f t="shared" si="595"/>
        <v>-7.5107296680393523E-2</v>
      </c>
      <c r="D6297">
        <f t="shared" si="596"/>
        <v>-0.12153286705453425</v>
      </c>
      <c r="E6297" s="3">
        <f>(M6297-C6297)^2</f>
        <v>5.5241146882447786E-2</v>
      </c>
      <c r="K6297" s="2">
        <f t="shared" si="600"/>
        <v>6286.2952126016444</v>
      </c>
      <c r="L6297" s="3">
        <v>-3.7040959981867599E-2</v>
      </c>
      <c r="M6297" s="3">
        <v>0.15992705587779699</v>
      </c>
      <c r="O6297" s="3">
        <f t="shared" si="597"/>
        <v>1.1545030890851237E-3</v>
      </c>
      <c r="P6297" s="3">
        <f t="shared" si="598"/>
        <v>2.6325750102459765E-2</v>
      </c>
    </row>
    <row r="6298" spans="1:16" x14ac:dyDescent="0.55000000000000004">
      <c r="A6298" s="2">
        <f t="shared" si="599"/>
        <v>6287.2952126016444</v>
      </c>
      <c r="C6298">
        <f t="shared" si="595"/>
        <v>7.3712989080963034E-2</v>
      </c>
      <c r="D6298">
        <f t="shared" si="596"/>
        <v>-3.0442341779110392E-2</v>
      </c>
      <c r="E6298" s="3">
        <f>(M6298-C6298)^2</f>
        <v>3.5108228400867178E-2</v>
      </c>
      <c r="K6298" s="2">
        <f t="shared" si="600"/>
        <v>6287.2952126016444</v>
      </c>
      <c r="L6298" s="3">
        <v>0.108792188527132</v>
      </c>
      <c r="M6298" s="3">
        <v>0.261084887723388</v>
      </c>
      <c r="O6298" s="3">
        <f t="shared" si="597"/>
        <v>1.2511578840014387E-2</v>
      </c>
      <c r="P6298" s="3">
        <f t="shared" si="598"/>
        <v>6.9384802176016766E-2</v>
      </c>
    </row>
    <row r="6299" spans="1:16" x14ac:dyDescent="0.55000000000000004">
      <c r="A6299" s="2">
        <f t="shared" si="599"/>
        <v>6288.2952126016444</v>
      </c>
      <c r="C6299">
        <f t="shared" si="595"/>
        <v>0.20400870181817815</v>
      </c>
      <c r="D6299">
        <f t="shared" si="596"/>
        <v>6.8298550010454137E-2</v>
      </c>
      <c r="E6299" s="3">
        <f>(M6299-C6299)^2</f>
        <v>8.6199503953919964E-3</v>
      </c>
      <c r="K6299" s="2">
        <f t="shared" si="600"/>
        <v>6288.2952126016444</v>
      </c>
      <c r="L6299" s="3">
        <v>0.227377658521771</v>
      </c>
      <c r="M6299" s="3">
        <v>0.29685238978560002</v>
      </c>
      <c r="O6299" s="3">
        <f t="shared" si="597"/>
        <v>5.3102888116730293E-2</v>
      </c>
      <c r="P6299" s="3">
        <f t="shared" si="598"/>
        <v>8.9507148296076325E-2</v>
      </c>
    </row>
    <row r="6300" spans="1:16" x14ac:dyDescent="0.55000000000000004">
      <c r="A6300" s="2">
        <f t="shared" si="599"/>
        <v>6289.2952126016444</v>
      </c>
      <c r="C6300">
        <f t="shared" si="595"/>
        <v>0.28303564711641571</v>
      </c>
      <c r="D6300">
        <f t="shared" si="596"/>
        <v>0.14987555395740815</v>
      </c>
      <c r="E6300" s="3">
        <f>(M6300-C6300)^2</f>
        <v>6.1326945638886469E-4</v>
      </c>
      <c r="K6300" s="2">
        <f t="shared" si="600"/>
        <v>6289.2952126016444</v>
      </c>
      <c r="L6300" s="3">
        <v>0.28901498339104498</v>
      </c>
      <c r="M6300" s="3">
        <v>0.25827136928747702</v>
      </c>
      <c r="O6300" s="3">
        <f t="shared" si="597"/>
        <v>8.5309536995768084E-2</v>
      </c>
      <c r="P6300" s="3">
        <f t="shared" si="598"/>
        <v>6.7910500556497E-2</v>
      </c>
    </row>
    <row r="6301" spans="1:16" x14ac:dyDescent="0.55000000000000004">
      <c r="A6301" s="2">
        <f t="shared" si="599"/>
        <v>6290.2952126016444</v>
      </c>
      <c r="C6301">
        <f t="shared" si="595"/>
        <v>0.29093381879098562</v>
      </c>
      <c r="D6301">
        <f t="shared" si="596"/>
        <v>0.19378781688054239</v>
      </c>
      <c r="E6301" s="3">
        <f>(M6301-C6301)^2</f>
        <v>1.8476730187406434E-2</v>
      </c>
      <c r="K6301" s="2">
        <f t="shared" si="600"/>
        <v>6290.2952126016444</v>
      </c>
      <c r="L6301" s="3">
        <v>0.27826671275123999</v>
      </c>
      <c r="M6301" s="3">
        <v>0.15500468215204999</v>
      </c>
      <c r="O6301" s="3">
        <f t="shared" si="597"/>
        <v>7.9146396309681205E-2</v>
      </c>
      <c r="P6301" s="3">
        <f t="shared" si="598"/>
        <v>2.4752648731062771E-2</v>
      </c>
    </row>
    <row r="6302" spans="1:16" x14ac:dyDescent="0.55000000000000004">
      <c r="A6302" s="2">
        <f t="shared" si="599"/>
        <v>6291.2952126016444</v>
      </c>
      <c r="C6302">
        <f t="shared" si="595"/>
        <v>0.22571835284742869</v>
      </c>
      <c r="D6302">
        <f t="shared" si="596"/>
        <v>0.18899988992169195</v>
      </c>
      <c r="E6302" s="3">
        <f>(M6302-C6302)^2</f>
        <v>4.5284794223644988E-2</v>
      </c>
      <c r="K6302" s="2">
        <f t="shared" si="600"/>
        <v>6291.2952126016444</v>
      </c>
      <c r="L6302" s="3">
        <v>0.19782481766152599</v>
      </c>
      <c r="M6302" s="3">
        <v>1.29161107924048E-2</v>
      </c>
      <c r="O6302" s="3">
        <f t="shared" si="597"/>
        <v>4.0355907453645236E-2</v>
      </c>
      <c r="P6302" s="3">
        <f t="shared" si="598"/>
        <v>2.322933806486017E-4</v>
      </c>
    </row>
    <row r="6303" spans="1:16" x14ac:dyDescent="0.55000000000000004">
      <c r="A6303" s="2">
        <f t="shared" si="599"/>
        <v>6292.2952126016444</v>
      </c>
      <c r="C6303">
        <f t="shared" si="595"/>
        <v>0.10377833723677488</v>
      </c>
      <c r="D6303">
        <f t="shared" si="596"/>
        <v>0.13671501152892102</v>
      </c>
      <c r="E6303" s="3">
        <f>(M6303-C6303)^2</f>
        <v>5.5783693329407739E-2</v>
      </c>
      <c r="K6303" s="2">
        <f t="shared" si="600"/>
        <v>6292.2952126016444</v>
      </c>
      <c r="L6303" s="3">
        <v>6.7836469772409994E-2</v>
      </c>
      <c r="M6303" s="3">
        <v>-0.13240738064093199</v>
      </c>
      <c r="O6303" s="3">
        <f t="shared" si="597"/>
        <v>5.0267320501508079E-3</v>
      </c>
      <c r="P6303" s="3">
        <f t="shared" si="598"/>
        <v>1.6921409345098063E-2</v>
      </c>
    </row>
    <row r="6304" spans="1:16" x14ac:dyDescent="0.55000000000000004">
      <c r="A6304" s="2">
        <f t="shared" si="599"/>
        <v>6293.2952126016444</v>
      </c>
      <c r="C6304">
        <f t="shared" si="595"/>
        <v>-4.4241876863389359E-2</v>
      </c>
      <c r="D6304">
        <f t="shared" si="596"/>
        <v>5.0072725491182885E-2</v>
      </c>
      <c r="E6304" s="3">
        <f>(M6304-C6304)^2</f>
        <v>4.0130804895954081E-2</v>
      </c>
      <c r="K6304" s="2">
        <f t="shared" si="600"/>
        <v>6293.2952126016444</v>
      </c>
      <c r="L6304" s="3">
        <v>-7.9141942798112999E-2</v>
      </c>
      <c r="M6304" s="3">
        <v>-0.24456862219699199</v>
      </c>
      <c r="O6304" s="3">
        <f t="shared" si="597"/>
        <v>5.788008503047639E-3</v>
      </c>
      <c r="P6304" s="3">
        <f t="shared" si="598"/>
        <v>5.8681941939393786E-2</v>
      </c>
    </row>
    <row r="6305" spans="1:16" x14ac:dyDescent="0.55000000000000004">
      <c r="A6305" s="2">
        <f t="shared" si="599"/>
        <v>6294.2952126016444</v>
      </c>
      <c r="C6305">
        <f t="shared" si="595"/>
        <v>-0.18114380789132184</v>
      </c>
      <c r="D6305">
        <f t="shared" si="596"/>
        <v>-4.9153175340063131E-2</v>
      </c>
      <c r="E6305" s="3">
        <f>(M6305-C6305)^2</f>
        <v>1.3071881051865014E-2</v>
      </c>
      <c r="K6305" s="2">
        <f t="shared" si="600"/>
        <v>6294.2952126016444</v>
      </c>
      <c r="L6305" s="3">
        <v>-0.20629876483387899</v>
      </c>
      <c r="M6305" s="3">
        <v>-0.29547613513023102</v>
      </c>
      <c r="O6305" s="3">
        <f t="shared" si="597"/>
        <v>4.1304784030307302E-2</v>
      </c>
      <c r="P6305" s="3">
        <f t="shared" si="598"/>
        <v>8.5937551051129296E-2</v>
      </c>
    </row>
    <row r="6306" spans="1:16" x14ac:dyDescent="0.55000000000000004">
      <c r="A6306" s="2">
        <f t="shared" si="599"/>
        <v>6295.2952126016444</v>
      </c>
      <c r="C6306">
        <f t="shared" si="595"/>
        <v>-0.27252307406739062</v>
      </c>
      <c r="D6306">
        <f t="shared" si="596"/>
        <v>-0.13602655055396196</v>
      </c>
      <c r="E6306" s="3">
        <f>(M6306-C6306)^2</f>
        <v>2.0522581845682859E-8</v>
      </c>
      <c r="K6306" s="2">
        <f t="shared" si="600"/>
        <v>6295.2952126016444</v>
      </c>
      <c r="L6306" s="3">
        <v>-0.28178678143237501</v>
      </c>
      <c r="M6306" s="3">
        <v>-0.27237981701923702</v>
      </c>
      <c r="O6306" s="3">
        <f t="shared" si="597"/>
        <v>7.7686957201390655E-2</v>
      </c>
      <c r="P6306" s="3">
        <f t="shared" si="598"/>
        <v>7.2929570131565452E-2</v>
      </c>
    </row>
    <row r="6307" spans="1:16" x14ac:dyDescent="0.55000000000000004">
      <c r="A6307" s="2">
        <f t="shared" si="599"/>
        <v>6296.2952126016444</v>
      </c>
      <c r="C6307">
        <f t="shared" si="595"/>
        <v>-0.29541544737295483</v>
      </c>
      <c r="D6307">
        <f t="shared" si="596"/>
        <v>-0.18871553302531982</v>
      </c>
      <c r="E6307" s="3">
        <f>(M6307-C6307)^2</f>
        <v>1.3076188561531967E-2</v>
      </c>
      <c r="K6307" s="2">
        <f t="shared" si="600"/>
        <v>6296.2952126016444</v>
      </c>
      <c r="L6307" s="3">
        <v>-0.28669955054285101</v>
      </c>
      <c r="M6307" s="3">
        <v>-0.18106428401406299</v>
      </c>
      <c r="O6307" s="3">
        <f t="shared" si="597"/>
        <v>8.0449703860788979E-2</v>
      </c>
      <c r="P6307" s="3">
        <f t="shared" si="598"/>
        <v>3.1947709104340846E-2</v>
      </c>
    </row>
    <row r="6308" spans="1:16" x14ac:dyDescent="0.55000000000000004">
      <c r="A6308" s="2">
        <f t="shared" si="599"/>
        <v>6297.2952126016444</v>
      </c>
      <c r="C6308">
        <f t="shared" si="595"/>
        <v>-0.24406791946740025</v>
      </c>
      <c r="D6308">
        <f t="shared" si="596"/>
        <v>-0.19397902487521326</v>
      </c>
      <c r="E6308" s="3">
        <f>(M6308-C6308)^2</f>
        <v>3.9867246981623368E-2</v>
      </c>
      <c r="K6308" s="2">
        <f t="shared" si="600"/>
        <v>6297.2952126016444</v>
      </c>
      <c r="L6308" s="3">
        <v>-0.21980663866498101</v>
      </c>
      <c r="M6308" s="3">
        <v>-4.4400077836296903E-2</v>
      </c>
      <c r="O6308" s="3">
        <f t="shared" si="597"/>
        <v>4.697781335100587E-2</v>
      </c>
      <c r="P6308" s="3">
        <f t="shared" si="598"/>
        <v>1.7703068677371774E-3</v>
      </c>
    </row>
    <row r="6309" spans="1:16" x14ac:dyDescent="0.55000000000000004">
      <c r="A6309" s="2">
        <f t="shared" si="599"/>
        <v>6298.2952126016444</v>
      </c>
      <c r="C6309">
        <f t="shared" si="595"/>
        <v>-0.13138447161845515</v>
      </c>
      <c r="D6309">
        <f t="shared" si="596"/>
        <v>-0.15049427497998955</v>
      </c>
      <c r="E6309" s="3">
        <f>(M6309-C6309)^2</f>
        <v>5.5116424618107736E-2</v>
      </c>
      <c r="K6309" s="2">
        <f t="shared" si="600"/>
        <v>6298.2952126016444</v>
      </c>
      <c r="L6309" s="3">
        <v>-9.7861790552076403E-2</v>
      </c>
      <c r="M6309" s="3">
        <v>0.103384403273656</v>
      </c>
      <c r="O6309" s="3">
        <f t="shared" si="597"/>
        <v>8.9868143856572519E-3</v>
      </c>
      <c r="P6309" s="3">
        <f t="shared" si="598"/>
        <v>1.1174491274275956E-2</v>
      </c>
    </row>
    <row r="6310" spans="1:16" x14ac:dyDescent="0.55000000000000004">
      <c r="A6310" s="2">
        <f t="shared" si="599"/>
        <v>6299.2952126016444</v>
      </c>
      <c r="C6310">
        <f t="shared" si="595"/>
        <v>1.4316783120105703E-2</v>
      </c>
      <c r="D6310">
        <f t="shared" si="596"/>
        <v>-6.9189295280664101E-2</v>
      </c>
      <c r="E6310" s="3">
        <f>(M6310-C6310)^2</f>
        <v>4.4503630534295166E-2</v>
      </c>
      <c r="K6310" s="2">
        <f t="shared" si="600"/>
        <v>6299.2952126016444</v>
      </c>
      <c r="L6310" s="3">
        <v>4.8593150095069898E-2</v>
      </c>
      <c r="M6310" s="3">
        <v>0.225275619233446</v>
      </c>
      <c r="O6310" s="3">
        <f t="shared" si="597"/>
        <v>2.6683558289444216E-3</v>
      </c>
      <c r="P6310" s="3">
        <f t="shared" si="598"/>
        <v>5.180207058416611E-2</v>
      </c>
    </row>
    <row r="6311" spans="1:16" x14ac:dyDescent="0.55000000000000004">
      <c r="A6311" s="2">
        <f t="shared" si="599"/>
        <v>6300.2952126016444</v>
      </c>
      <c r="C6311">
        <f t="shared" si="595"/>
        <v>0.15642013336885707</v>
      </c>
      <c r="D6311">
        <f t="shared" si="596"/>
        <v>2.9503422575892734E-2</v>
      </c>
      <c r="E6311" s="3">
        <f>(M6311-C6311)^2</f>
        <v>1.8043212469901471E-2</v>
      </c>
      <c r="K6311" s="2">
        <f t="shared" si="600"/>
        <v>6300.2952126016444</v>
      </c>
      <c r="L6311" s="3">
        <v>0.18287763485088801</v>
      </c>
      <c r="M6311" s="3">
        <v>0.290745158847736</v>
      </c>
      <c r="O6311" s="3">
        <f t="shared" si="597"/>
        <v>3.4573912440268736E-2</v>
      </c>
      <c r="P6311" s="3">
        <f t="shared" si="598"/>
        <v>8.5890154973844793E-2</v>
      </c>
    </row>
    <row r="6312" spans="1:16" x14ac:dyDescent="0.55000000000000004">
      <c r="A6312" s="2">
        <f t="shared" si="599"/>
        <v>6301.2952126016444</v>
      </c>
      <c r="C6312">
        <f t="shared" si="595"/>
        <v>0.25921404549585203</v>
      </c>
      <c r="D6312">
        <f t="shared" si="596"/>
        <v>0.12078173066856694</v>
      </c>
      <c r="E6312" s="3">
        <f>(M6312-C6312)^2</f>
        <v>5.847557891896796E-4</v>
      </c>
      <c r="K6312" s="2">
        <f t="shared" si="600"/>
        <v>6301.2952126016444</v>
      </c>
      <c r="L6312" s="3">
        <v>0.27135928146781801</v>
      </c>
      <c r="M6312" s="3">
        <v>0.28339576977659098</v>
      </c>
      <c r="O6312" s="3">
        <f t="shared" si="597"/>
        <v>7.5307577868259215E-2</v>
      </c>
      <c r="P6312" s="3">
        <f t="shared" si="598"/>
        <v>8.1636394321510083E-2</v>
      </c>
    </row>
    <row r="6313" spans="1:16" x14ac:dyDescent="0.55000000000000004">
      <c r="A6313" s="2">
        <f t="shared" si="599"/>
        <v>6302.2952126016444</v>
      </c>
      <c r="C6313">
        <f t="shared" si="595"/>
        <v>0.29686571370392478</v>
      </c>
      <c r="D6313">
        <f t="shared" si="596"/>
        <v>0.18170677242828054</v>
      </c>
      <c r="E6313" s="3">
        <f>(M6313-C6313)^2</f>
        <v>8.4267923154758926E-3</v>
      </c>
      <c r="K6313" s="2">
        <f t="shared" si="600"/>
        <v>6302.2952126016444</v>
      </c>
      <c r="L6313" s="3">
        <v>0.29187731265036498</v>
      </c>
      <c r="M6313" s="3">
        <v>0.20506815210517701</v>
      </c>
      <c r="O6313" s="3">
        <f t="shared" si="597"/>
        <v>8.6989776528702031E-2</v>
      </c>
      <c r="P6313" s="3">
        <f t="shared" si="598"/>
        <v>4.3011945699942745E-2</v>
      </c>
    </row>
    <row r="6314" spans="1:16" x14ac:dyDescent="0.55000000000000004">
      <c r="A6314" s="2">
        <f t="shared" si="599"/>
        <v>6303.2952126016444</v>
      </c>
      <c r="C6314">
        <f t="shared" si="595"/>
        <v>0.25991301895690028</v>
      </c>
      <c r="D6314">
        <f t="shared" si="596"/>
        <v>0.19696767253794048</v>
      </c>
      <c r="E6314" s="3">
        <f>(M6314-C6314)^2</f>
        <v>3.4052455904896112E-2</v>
      </c>
      <c r="K6314" s="2">
        <f t="shared" si="600"/>
        <v>6303.2952126016444</v>
      </c>
      <c r="L6314" s="3">
        <v>0.23929286020423499</v>
      </c>
      <c r="M6314" s="3">
        <v>7.5379943588563897E-2</v>
      </c>
      <c r="O6314" s="3">
        <f t="shared" si="597"/>
        <v>5.8736353527629827E-2</v>
      </c>
      <c r="P6314" s="3">
        <f t="shared" si="598"/>
        <v>6.038068059524759E-3</v>
      </c>
    </row>
    <row r="6315" spans="1:16" x14ac:dyDescent="0.55000000000000004">
      <c r="A6315" s="2">
        <f t="shared" si="599"/>
        <v>6304.2952126016444</v>
      </c>
      <c r="C6315">
        <f t="shared" si="595"/>
        <v>0.15764242352985666</v>
      </c>
      <c r="D6315">
        <f t="shared" si="596"/>
        <v>0.16272926351853242</v>
      </c>
      <c r="E6315" s="3">
        <f>(M6315-C6315)^2</f>
        <v>5.328251796283167E-2</v>
      </c>
      <c r="K6315" s="2">
        <f t="shared" si="600"/>
        <v>6304.2952126016444</v>
      </c>
      <c r="L6315" s="3">
        <v>0.126776026454822</v>
      </c>
      <c r="M6315" s="3">
        <v>-7.3187639423025794E-2</v>
      </c>
      <c r="O6315" s="3">
        <f t="shared" si="597"/>
        <v>1.6858167729250109E-2</v>
      </c>
      <c r="P6315" s="3">
        <f t="shared" si="598"/>
        <v>5.021504727646218E-3</v>
      </c>
    </row>
    <row r="6316" spans="1:16" x14ac:dyDescent="0.55000000000000004">
      <c r="A6316" s="2">
        <f t="shared" si="599"/>
        <v>6305.2952126016444</v>
      </c>
      <c r="C6316">
        <f t="shared" si="595"/>
        <v>1.5755220191560084E-2</v>
      </c>
      <c r="D6316">
        <f t="shared" si="596"/>
        <v>8.7595889272401015E-2</v>
      </c>
      <c r="E6316" s="3">
        <f>(M6316-C6316)^2</f>
        <v>4.8039935659544244E-2</v>
      </c>
      <c r="K6316" s="2">
        <f t="shared" si="600"/>
        <v>6305.2952126016444</v>
      </c>
      <c r="L6316" s="3">
        <v>-1.74926495815729E-2</v>
      </c>
      <c r="M6316" s="3">
        <v>-0.20342492411796501</v>
      </c>
      <c r="O6316" s="3">
        <f t="shared" si="597"/>
        <v>2.0821534955522576E-4</v>
      </c>
      <c r="P6316" s="3">
        <f t="shared" si="598"/>
        <v>4.0441154114242463E-2</v>
      </c>
    </row>
    <row r="6317" spans="1:16" x14ac:dyDescent="0.55000000000000004">
      <c r="A6317" s="2">
        <f t="shared" si="599"/>
        <v>6306.2952126016444</v>
      </c>
      <c r="C6317">
        <f t="shared" si="595"/>
        <v>-0.13009137660788539</v>
      </c>
      <c r="D6317">
        <f t="shared" si="596"/>
        <v>-9.5509247716731964E-3</v>
      </c>
      <c r="E6317" s="3">
        <f>(M6317-C6317)^2</f>
        <v>2.329341322568796E-2</v>
      </c>
      <c r="K6317" s="2">
        <f t="shared" si="600"/>
        <v>6306.2952126016444</v>
      </c>
      <c r="L6317" s="3">
        <v>-0.15738018301374301</v>
      </c>
      <c r="M6317" s="3">
        <v>-0.28271317461094903</v>
      </c>
      <c r="O6317" s="3">
        <f t="shared" si="597"/>
        <v>2.381379898901027E-2</v>
      </c>
      <c r="P6317" s="3">
        <f t="shared" si="598"/>
        <v>7.8617493094519764E-2</v>
      </c>
    </row>
    <row r="6318" spans="1:16" x14ac:dyDescent="0.55000000000000004">
      <c r="A6318" s="2">
        <f t="shared" si="599"/>
        <v>6307.2952126016444</v>
      </c>
      <c r="C6318">
        <f t="shared" si="595"/>
        <v>-0.24324513004474049</v>
      </c>
      <c r="D6318">
        <f t="shared" si="596"/>
        <v>-0.10429752678257183</v>
      </c>
      <c r="E6318" s="3">
        <f>(M6318-C6318)^2</f>
        <v>2.2991091569386983E-3</v>
      </c>
      <c r="K6318" s="2">
        <f t="shared" si="600"/>
        <v>6307.2952126016444</v>
      </c>
      <c r="L6318" s="3">
        <v>-0.25785087329434597</v>
      </c>
      <c r="M6318" s="3">
        <v>-0.291194156697413</v>
      </c>
      <c r="O6318" s="3">
        <f t="shared" si="597"/>
        <v>6.4916870310195759E-2</v>
      </c>
      <c r="P6318" s="3">
        <f t="shared" si="598"/>
        <v>8.3445353254174043E-2</v>
      </c>
    </row>
    <row r="6319" spans="1:16" x14ac:dyDescent="0.55000000000000004">
      <c r="A6319" s="2">
        <f t="shared" si="599"/>
        <v>6308.2952126016444</v>
      </c>
      <c r="C6319">
        <f t="shared" si="595"/>
        <v>-0.29526973608879004</v>
      </c>
      <c r="D6319">
        <f t="shared" si="596"/>
        <v>-0.17283345445764381</v>
      </c>
      <c r="E6319" s="3">
        <f>(M6319-C6319)^2</f>
        <v>4.695809974319125E-3</v>
      </c>
      <c r="K6319" s="2">
        <f t="shared" si="600"/>
        <v>6308.2952126016444</v>
      </c>
      <c r="L6319" s="3">
        <v>-0.29374121276769199</v>
      </c>
      <c r="M6319" s="3">
        <v>-0.22674375580160899</v>
      </c>
      <c r="O6319" s="3">
        <f t="shared" si="597"/>
        <v>8.4493834709264887E-2</v>
      </c>
      <c r="P6319" s="3">
        <f t="shared" si="598"/>
        <v>5.03637496481808E-2</v>
      </c>
    </row>
    <row r="6320" spans="1:16" x14ac:dyDescent="0.55000000000000004">
      <c r="A6320" s="2">
        <f t="shared" si="599"/>
        <v>6309.2952126016444</v>
      </c>
      <c r="C6320">
        <f t="shared" si="595"/>
        <v>-0.2730910591534626</v>
      </c>
      <c r="D6320">
        <f t="shared" si="596"/>
        <v>-0.19793516534059427</v>
      </c>
      <c r="E6320" s="3">
        <f>(M6320-C6320)^2</f>
        <v>2.8085430892655607E-2</v>
      </c>
      <c r="K6320" s="2">
        <f t="shared" si="600"/>
        <v>6309.2952126016444</v>
      </c>
      <c r="L6320" s="3">
        <v>-0.25606224326518001</v>
      </c>
      <c r="M6320" s="3">
        <v>-0.10550397464915</v>
      </c>
      <c r="O6320" s="3">
        <f t="shared" si="597"/>
        <v>6.400862695536802E-2</v>
      </c>
      <c r="P6320" s="3">
        <f t="shared" si="598"/>
        <v>1.0645887795033431E-2</v>
      </c>
    </row>
    <row r="6321" spans="1:16" x14ac:dyDescent="0.55000000000000004">
      <c r="A6321" s="2">
        <f t="shared" si="599"/>
        <v>6310.2952126016444</v>
      </c>
      <c r="C6321">
        <f t="shared" si="595"/>
        <v>-0.18228275085155515</v>
      </c>
      <c r="D6321">
        <f t="shared" si="596"/>
        <v>-0.17329442960549399</v>
      </c>
      <c r="E6321" s="3">
        <f>(M6321-C6321)^2</f>
        <v>5.0374517640211468E-2</v>
      </c>
      <c r="K6321" s="2">
        <f t="shared" si="600"/>
        <v>6310.2952126016444</v>
      </c>
      <c r="L6321" s="3">
        <v>-0.15425089644207099</v>
      </c>
      <c r="M6321" s="3">
        <v>4.2159931453329698E-2</v>
      </c>
      <c r="O6321" s="3">
        <f t="shared" si="597"/>
        <v>2.2857785924303306E-2</v>
      </c>
      <c r="P6321" s="3">
        <f t="shared" si="598"/>
        <v>1.9789147375788305E-3</v>
      </c>
    </row>
    <row r="6322" spans="1:16" x14ac:dyDescent="0.55000000000000004">
      <c r="A6322" s="2">
        <f t="shared" si="599"/>
        <v>6311.2952126016444</v>
      </c>
      <c r="C6322">
        <f t="shared" si="595"/>
        <v>-4.566555362370734E-2</v>
      </c>
      <c r="D6322">
        <f t="shared" si="596"/>
        <v>-0.10510363090394742</v>
      </c>
      <c r="E6322" s="3">
        <f>(M6322-C6322)^2</f>
        <v>5.0593583538169243E-2</v>
      </c>
      <c r="K6322" s="2">
        <f t="shared" si="600"/>
        <v>6311.2952126016444</v>
      </c>
      <c r="L6322" s="3">
        <v>-1.38064557019544E-2</v>
      </c>
      <c r="M6322" s="3">
        <v>0.17926462118209599</v>
      </c>
      <c r="O6322" s="3">
        <f t="shared" si="597"/>
        <v>1.1542225923000929E-4</v>
      </c>
      <c r="P6322" s="3">
        <f t="shared" si="598"/>
        <v>3.2974813426115267E-2</v>
      </c>
    </row>
    <row r="6323" spans="1:16" x14ac:dyDescent="0.55000000000000004">
      <c r="A6323" s="2">
        <f t="shared" si="599"/>
        <v>6312.2952126016444</v>
      </c>
      <c r="C6323">
        <f t="shared" si="595"/>
        <v>0.10242770628103932</v>
      </c>
      <c r="D6323">
        <f t="shared" si="596"/>
        <v>-1.0499578445259167E-2</v>
      </c>
      <c r="E6323" s="3">
        <f>(M6323-C6323)^2</f>
        <v>2.8575761751004361E-2</v>
      </c>
      <c r="K6323" s="2">
        <f t="shared" si="600"/>
        <v>6312.2952126016444</v>
      </c>
      <c r="L6323" s="3">
        <v>0.130095897517749</v>
      </c>
      <c r="M6323" s="3">
        <v>0.27147137445883401</v>
      </c>
      <c r="O6323" s="3">
        <f t="shared" si="597"/>
        <v>1.7731286797238718E-2</v>
      </c>
      <c r="P6323" s="3">
        <f t="shared" si="598"/>
        <v>7.4964489202484594E-2</v>
      </c>
    </row>
    <row r="6324" spans="1:16" x14ac:dyDescent="0.55000000000000004">
      <c r="A6324" s="2">
        <f t="shared" si="599"/>
        <v>6313.2952126016444</v>
      </c>
      <c r="C6324">
        <f t="shared" si="595"/>
        <v>0.22478019039626515</v>
      </c>
      <c r="D6324">
        <f t="shared" si="596"/>
        <v>8.6743089134833321E-2</v>
      </c>
      <c r="E6324" s="3">
        <f>(M6324-C6324)^2</f>
        <v>5.0276959373602549E-3</v>
      </c>
      <c r="K6324" s="2">
        <f t="shared" si="600"/>
        <v>6313.2952126016444</v>
      </c>
      <c r="L6324" s="3">
        <v>0.24141492614777699</v>
      </c>
      <c r="M6324" s="3">
        <v>0.29568643791621402</v>
      </c>
      <c r="O6324" s="3">
        <f t="shared" si="597"/>
        <v>5.9769446843089005E-2</v>
      </c>
      <c r="P6324" s="3">
        <f t="shared" si="598"/>
        <v>8.8810854718972029E-2</v>
      </c>
    </row>
    <row r="6325" spans="1:16" x14ac:dyDescent="0.55000000000000004">
      <c r="A6325" s="2">
        <f t="shared" si="599"/>
        <v>6314.2952126016444</v>
      </c>
      <c r="C6325">
        <f t="shared" si="595"/>
        <v>0.29064389141758368</v>
      </c>
      <c r="D6325">
        <f t="shared" si="596"/>
        <v>0.16218663136319961</v>
      </c>
      <c r="E6325" s="3">
        <f>(M6325-C6325)^2</f>
        <v>2.0069407894395186E-3</v>
      </c>
      <c r="K6325" s="2">
        <f t="shared" si="600"/>
        <v>6314.2952126016444</v>
      </c>
      <c r="L6325" s="3">
        <v>0.29227008889461997</v>
      </c>
      <c r="M6325" s="3">
        <v>0.245844998691987</v>
      </c>
      <c r="O6325" s="3">
        <f t="shared" si="597"/>
        <v>8.7221621883132969E-2</v>
      </c>
      <c r="P6325" s="3">
        <f t="shared" si="598"/>
        <v>6.1588379554045565E-2</v>
      </c>
    </row>
    <row r="6326" spans="1:16" x14ac:dyDescent="0.55000000000000004">
      <c r="A6326" s="2">
        <f t="shared" si="599"/>
        <v>6315.2952126016444</v>
      </c>
      <c r="C6326">
        <f t="shared" si="595"/>
        <v>0.28346681553181569</v>
      </c>
      <c r="D6326">
        <f t="shared" si="596"/>
        <v>0.19687157549778386</v>
      </c>
      <c r="E6326" s="3">
        <f>(M6326-C6326)^2</f>
        <v>2.2211926351273698E-2</v>
      </c>
      <c r="K6326" s="2">
        <f t="shared" si="600"/>
        <v>6315.2952126016444</v>
      </c>
      <c r="L6326" s="3">
        <v>0.26992439476580499</v>
      </c>
      <c r="M6326" s="3">
        <v>0.13443015443370299</v>
      </c>
      <c r="O6326" s="3">
        <f t="shared" si="597"/>
        <v>7.4522107059214207E-2</v>
      </c>
      <c r="P6326" s="3">
        <f t="shared" si="598"/>
        <v>1.8701989513987573E-2</v>
      </c>
    </row>
    <row r="6327" spans="1:16" x14ac:dyDescent="0.55000000000000004">
      <c r="A6327" s="2">
        <f t="shared" si="599"/>
        <v>6316.2952126016444</v>
      </c>
      <c r="C6327">
        <f t="shared" si="595"/>
        <v>0.20505261048153903</v>
      </c>
      <c r="D6327">
        <f t="shared" si="596"/>
        <v>0.1820813603398678</v>
      </c>
      <c r="E6327" s="3">
        <f>(M6327-C6327)^2</f>
        <v>4.6529150235139163E-2</v>
      </c>
      <c r="K6327" s="2">
        <f t="shared" si="600"/>
        <v>6316.2952126016444</v>
      </c>
      <c r="L6327" s="3">
        <v>0.17997446147851701</v>
      </c>
      <c r="M6327" s="3">
        <v>-1.06535559466351E-2</v>
      </c>
      <c r="O6327" s="3">
        <f t="shared" si="597"/>
        <v>3.3502705169190836E-2</v>
      </c>
      <c r="P6327" s="3">
        <f t="shared" si="598"/>
        <v>6.9363793626461836E-5</v>
      </c>
    </row>
    <row r="6328" spans="1:16" x14ac:dyDescent="0.55000000000000004">
      <c r="A6328" s="2">
        <f t="shared" si="599"/>
        <v>6317.2952126016444</v>
      </c>
      <c r="C6328">
        <f t="shared" si="595"/>
        <v>7.5107296680441665E-2</v>
      </c>
      <c r="D6328">
        <f t="shared" si="596"/>
        <v>0.12153286705456044</v>
      </c>
      <c r="E6328" s="3">
        <f>(M6328-C6328)^2</f>
        <v>5.2064430193374152E-2</v>
      </c>
      <c r="K6328" s="2">
        <f t="shared" si="600"/>
        <v>6317.2952126016444</v>
      </c>
      <c r="L6328" s="3">
        <v>4.4948807833431602E-2</v>
      </c>
      <c r="M6328" s="3">
        <v>-0.15306901715027599</v>
      </c>
      <c r="O6328" s="3">
        <f t="shared" si="597"/>
        <v>2.3051318198009894E-3</v>
      </c>
      <c r="P6328" s="3">
        <f t="shared" si="598"/>
        <v>2.2723739692304786E-2</v>
      </c>
    </row>
    <row r="6329" spans="1:16" x14ac:dyDescent="0.55000000000000004">
      <c r="A6329" s="2">
        <f t="shared" si="599"/>
        <v>6318.2952126016444</v>
      </c>
      <c r="C6329">
        <f t="shared" si="595"/>
        <v>-7.3712989080914837E-2</v>
      </c>
      <c r="D6329">
        <f t="shared" si="596"/>
        <v>3.0442341779143168E-2</v>
      </c>
      <c r="E6329" s="3">
        <f>(M6329-C6329)^2</f>
        <v>3.3648180701613739E-2</v>
      </c>
      <c r="K6329" s="2">
        <f t="shared" si="600"/>
        <v>6318.2952126016444</v>
      </c>
      <c r="L6329" s="3">
        <v>-0.101334553575696</v>
      </c>
      <c r="M6329" s="3">
        <v>-0.25714739343738702</v>
      </c>
      <c r="O6329" s="3">
        <f t="shared" si="597"/>
        <v>9.6573020730796478E-3</v>
      </c>
      <c r="P6329" s="3">
        <f t="shared" si="598"/>
        <v>6.4934420054792816E-2</v>
      </c>
    </row>
    <row r="6330" spans="1:16" x14ac:dyDescent="0.55000000000000004">
      <c r="A6330" s="2">
        <f t="shared" si="599"/>
        <v>6319.2952126016444</v>
      </c>
      <c r="C6330">
        <f t="shared" si="595"/>
        <v>-0.20400870181804395</v>
      </c>
      <c r="D6330">
        <f t="shared" si="596"/>
        <v>-6.8298550010338521E-2</v>
      </c>
      <c r="E6330" s="3">
        <f>(M6330-C6330)^2</f>
        <v>8.6142358901996913E-3</v>
      </c>
      <c r="K6330" s="2">
        <f t="shared" si="600"/>
        <v>6319.2952126016444</v>
      </c>
      <c r="L6330" s="3">
        <v>-0.22223804740785999</v>
      </c>
      <c r="M6330" s="3">
        <v>-0.29682160981148897</v>
      </c>
      <c r="O6330" s="3">
        <f t="shared" si="597"/>
        <v>4.8037709950290768E-2</v>
      </c>
      <c r="P6330" s="3">
        <f t="shared" si="598"/>
        <v>8.672821604373343E-2</v>
      </c>
    </row>
    <row r="6331" spans="1:16" x14ac:dyDescent="0.55000000000000004">
      <c r="A6331" s="2">
        <f t="shared" si="599"/>
        <v>6320.2952126016444</v>
      </c>
      <c r="C6331">
        <f t="shared" si="595"/>
        <v>-0.28303564711644141</v>
      </c>
      <c r="D6331">
        <f t="shared" si="596"/>
        <v>-0.14987555395744528</v>
      </c>
      <c r="E6331" s="3">
        <f>(M6331-C6331)^2</f>
        <v>4.3600089527358549E-4</v>
      </c>
      <c r="K6331" s="2">
        <f t="shared" si="600"/>
        <v>6320.2952126016444</v>
      </c>
      <c r="L6331" s="3">
        <v>-0.28748064360196901</v>
      </c>
      <c r="M6331" s="3">
        <v>-0.262155012660717</v>
      </c>
      <c r="O6331" s="3">
        <f t="shared" si="597"/>
        <v>8.0893407079487542E-2</v>
      </c>
      <c r="P6331" s="3">
        <f t="shared" si="598"/>
        <v>6.7511602705259841E-2</v>
      </c>
    </row>
    <row r="6332" spans="1:16" x14ac:dyDescent="0.55000000000000004">
      <c r="A6332" s="2">
        <f t="shared" si="599"/>
        <v>6321.2952126016444</v>
      </c>
      <c r="C6332">
        <f t="shared" si="595"/>
        <v>-0.29093381879099556</v>
      </c>
      <c r="D6332">
        <f t="shared" si="596"/>
        <v>-0.19378781688053562</v>
      </c>
      <c r="E6332" s="3">
        <f>(M6332-C6332)^2</f>
        <v>1.6667778907917506E-2</v>
      </c>
      <c r="K6332" s="2">
        <f t="shared" si="600"/>
        <v>6321.2952126016444</v>
      </c>
      <c r="L6332" s="3">
        <v>-0.28072192920552702</v>
      </c>
      <c r="M6332" s="3">
        <v>-0.16183006629743901</v>
      </c>
      <c r="O6332" s="3">
        <f t="shared" si="597"/>
        <v>7.7094491791477274E-2</v>
      </c>
      <c r="P6332" s="3">
        <f t="shared" si="598"/>
        <v>2.5441846055165633E-2</v>
      </c>
    </row>
    <row r="6333" spans="1:16" x14ac:dyDescent="0.55000000000000004">
      <c r="A6333" s="2">
        <f t="shared" si="599"/>
        <v>6322.2952126016444</v>
      </c>
      <c r="C6333">
        <f t="shared" si="595"/>
        <v>-0.225718352847461</v>
      </c>
      <c r="D6333">
        <f t="shared" si="596"/>
        <v>-0.1889998899217018</v>
      </c>
      <c r="E6333" s="3">
        <f>(M6333-C6333)^2</f>
        <v>4.1920341785660079E-2</v>
      </c>
      <c r="K6333" s="2">
        <f t="shared" si="600"/>
        <v>6322.2952126016444</v>
      </c>
      <c r="L6333" s="3">
        <v>-0.20365466616714301</v>
      </c>
      <c r="M6333" s="3">
        <v>-2.0973775909120401E-2</v>
      </c>
      <c r="O6333" s="3">
        <f t="shared" si="597"/>
        <v>4.0237024355331767E-2</v>
      </c>
      <c r="P6333" s="3">
        <f t="shared" si="598"/>
        <v>3.4777449062382062E-4</v>
      </c>
    </row>
    <row r="6334" spans="1:16" x14ac:dyDescent="0.55000000000000004">
      <c r="A6334" s="2">
        <f t="shared" si="599"/>
        <v>6323.2952126016444</v>
      </c>
      <c r="C6334">
        <f t="shared" si="595"/>
        <v>-0.10377833723669501</v>
      </c>
      <c r="D6334">
        <f t="shared" si="596"/>
        <v>-0.13671501152887991</v>
      </c>
      <c r="E6334" s="3">
        <f>(M6334-C6334)^2</f>
        <v>5.240155713332971E-2</v>
      </c>
      <c r="K6334" s="2">
        <f t="shared" si="600"/>
        <v>6323.2952126016444</v>
      </c>
      <c r="L6334" s="3">
        <v>-7.5580828605369896E-2</v>
      </c>
      <c r="M6334" s="3">
        <v>0.12513552676749701</v>
      </c>
      <c r="O6334" s="3">
        <f t="shared" si="597"/>
        <v>5.258838292584762E-3</v>
      </c>
      <c r="P6334" s="3">
        <f t="shared" si="598"/>
        <v>1.6246201961258925E-2</v>
      </c>
    </row>
    <row r="6335" spans="1:16" x14ac:dyDescent="0.55000000000000004">
      <c r="A6335" s="2">
        <f t="shared" si="599"/>
        <v>6324.2952126016444</v>
      </c>
      <c r="C6335">
        <f t="shared" si="595"/>
        <v>4.4241876863206665E-2</v>
      </c>
      <c r="D6335">
        <f t="shared" si="596"/>
        <v>-5.0072725491302067E-2</v>
      </c>
      <c r="E6335" s="3">
        <f>(M6335-C6335)^2</f>
        <v>3.8283611833149843E-2</v>
      </c>
      <c r="K6335" s="2">
        <f t="shared" si="600"/>
        <v>6324.2952126016444</v>
      </c>
      <c r="L6335" s="3">
        <v>7.1422696350038894E-2</v>
      </c>
      <c r="M6335" s="3">
        <v>0.239903860480745</v>
      </c>
      <c r="O6335" s="3">
        <f t="shared" si="597"/>
        <v>5.5481160570910442E-3</v>
      </c>
      <c r="P6335" s="3">
        <f t="shared" si="598"/>
        <v>5.8674851403671395E-2</v>
      </c>
    </row>
    <row r="6336" spans="1:16" x14ac:dyDescent="0.55000000000000004">
      <c r="A6336" s="2">
        <f t="shared" si="599"/>
        <v>6325.2952126016444</v>
      </c>
      <c r="C6336">
        <f t="shared" si="595"/>
        <v>0.18114380789138937</v>
      </c>
      <c r="D6336">
        <f t="shared" si="596"/>
        <v>4.9153175340118184E-2</v>
      </c>
      <c r="E6336" s="3">
        <f>(M6336-C6336)^2</f>
        <v>1.2869308846776307E-2</v>
      </c>
      <c r="K6336" s="2">
        <f t="shared" si="600"/>
        <v>6325.2952126016444</v>
      </c>
      <c r="L6336" s="3">
        <v>0.20053796393033901</v>
      </c>
      <c r="M6336" s="3">
        <v>0.29458678408108702</v>
      </c>
      <c r="O6336" s="3">
        <f t="shared" si="597"/>
        <v>4.1453344576431947E-2</v>
      </c>
      <c r="P6336" s="3">
        <f t="shared" si="598"/>
        <v>8.8156644977590251E-2</v>
      </c>
    </row>
    <row r="6337" spans="1:16" x14ac:dyDescent="0.55000000000000004">
      <c r="A6337" s="2">
        <f t="shared" si="599"/>
        <v>6326.2952126016444</v>
      </c>
      <c r="C6337">
        <f t="shared" si="595"/>
        <v>0.27252307406737092</v>
      </c>
      <c r="D6337">
        <f t="shared" si="596"/>
        <v>0.13602655055393786</v>
      </c>
      <c r="E6337" s="3">
        <f>(M6337-C6337)^2</f>
        <v>8.794463417469994E-6</v>
      </c>
      <c r="K6337" s="2">
        <f t="shared" si="600"/>
        <v>6326.2952126016444</v>
      </c>
      <c r="L6337" s="3">
        <v>0.279427254397076</v>
      </c>
      <c r="M6337" s="3">
        <v>0.27548862012458702</v>
      </c>
      <c r="O6337" s="3">
        <f t="shared" si="597"/>
        <v>7.9800732817069578E-2</v>
      </c>
      <c r="P6337" s="3">
        <f t="shared" si="598"/>
        <v>7.7180442569131633E-2</v>
      </c>
    </row>
    <row r="6338" spans="1:16" x14ac:dyDescent="0.55000000000000004">
      <c r="A6338" s="2">
        <f t="shared" si="599"/>
        <v>6327.2952126016444</v>
      </c>
      <c r="C6338">
        <f t="shared" si="595"/>
        <v>0.29541544737297309</v>
      </c>
      <c r="D6338">
        <f t="shared" si="596"/>
        <v>0.18871553302528266</v>
      </c>
      <c r="E6338" s="3">
        <f>(M6338-C6338)^2</f>
        <v>1.1668930747427657E-2</v>
      </c>
      <c r="K6338" s="2">
        <f t="shared" si="600"/>
        <v>6327.2952126016444</v>
      </c>
      <c r="L6338" s="3">
        <v>0.28833225555922598</v>
      </c>
      <c r="M6338" s="3">
        <v>0.187392622250559</v>
      </c>
      <c r="O6338" s="3">
        <f t="shared" si="597"/>
        <v>8.491118360302978E-2</v>
      </c>
      <c r="P6338" s="3">
        <f t="shared" si="598"/>
        <v>3.5992800122700425E-2</v>
      </c>
    </row>
    <row r="6339" spans="1:16" x14ac:dyDescent="0.55000000000000004">
      <c r="A6339" s="2">
        <f t="shared" si="599"/>
        <v>6328.2952126016444</v>
      </c>
      <c r="C6339">
        <f t="shared" si="595"/>
        <v>0.24406791946735173</v>
      </c>
      <c r="D6339">
        <f t="shared" si="596"/>
        <v>0.19397902487520197</v>
      </c>
      <c r="E6339" s="3">
        <f>(M6339-C6339)^2</f>
        <v>3.6750783956337463E-2</v>
      </c>
      <c r="K6339" s="2">
        <f t="shared" si="600"/>
        <v>6328.2952126016444</v>
      </c>
      <c r="L6339" s="3">
        <v>0.225022654633112</v>
      </c>
      <c r="M6339" s="3">
        <v>5.2362979634447401E-2</v>
      </c>
      <c r="O6339" s="3">
        <f t="shared" si="597"/>
        <v>5.2023056958002668E-2</v>
      </c>
      <c r="P6339" s="3">
        <f t="shared" si="598"/>
        <v>2.9907820146444996E-3</v>
      </c>
    </row>
    <row r="6340" spans="1:16" x14ac:dyDescent="0.55000000000000004">
      <c r="A6340" s="2">
        <f t="shared" si="599"/>
        <v>6329.2952126016444</v>
      </c>
      <c r="C6340">
        <f t="shared" si="595"/>
        <v>0.13138447161862082</v>
      </c>
      <c r="D6340">
        <f t="shared" si="596"/>
        <v>0.15049427498006956</v>
      </c>
      <c r="E6340" s="3">
        <f>(M6340-C6340)^2</f>
        <v>5.1604286008403943E-2</v>
      </c>
      <c r="K6340" s="2">
        <f t="shared" si="600"/>
        <v>6329.2952126016444</v>
      </c>
      <c r="L6340" s="3">
        <v>0.105354733914931</v>
      </c>
      <c r="M6340" s="3">
        <v>-9.5781296067454502E-2</v>
      </c>
      <c r="O6340" s="3">
        <f t="shared" si="597"/>
        <v>1.1754400800824462E-2</v>
      </c>
      <c r="P6340" s="3">
        <f t="shared" si="598"/>
        <v>8.7340674864145092E-3</v>
      </c>
    </row>
    <row r="6341" spans="1:16" x14ac:dyDescent="0.55000000000000004">
      <c r="A6341" s="2">
        <f t="shared" si="599"/>
        <v>6330.2952126016444</v>
      </c>
      <c r="C6341">
        <f t="shared" si="595"/>
        <v>-1.431678312019085E-2</v>
      </c>
      <c r="D6341">
        <f t="shared" si="596"/>
        <v>6.9189295280610838E-2</v>
      </c>
      <c r="E6341" s="3">
        <f>(M6341-C6341)^2</f>
        <v>4.2279489348115824E-2</v>
      </c>
      <c r="K6341" s="2">
        <f t="shared" si="600"/>
        <v>6330.2952126016444</v>
      </c>
      <c r="L6341" s="3">
        <v>-4.0699933485563701E-2</v>
      </c>
      <c r="M6341" s="3">
        <v>-0.21993655198523901</v>
      </c>
      <c r="O6341" s="3">
        <f t="shared" si="597"/>
        <v>1.4165402293894339E-3</v>
      </c>
      <c r="P6341" s="3">
        <f t="shared" si="598"/>
        <v>4.7354760108698893E-2</v>
      </c>
    </row>
    <row r="6342" spans="1:16" x14ac:dyDescent="0.55000000000000004">
      <c r="A6342" s="2">
        <f t="shared" si="599"/>
        <v>6331.2952126016444</v>
      </c>
      <c r="C6342">
        <f t="shared" si="595"/>
        <v>-0.15642013336892951</v>
      </c>
      <c r="D6342">
        <f t="shared" si="596"/>
        <v>-2.9503422575948939E-2</v>
      </c>
      <c r="E6342" s="3">
        <f>(M6342-C6342)^2</f>
        <v>1.7579365790012708E-2</v>
      </c>
      <c r="K6342" s="2">
        <f t="shared" si="600"/>
        <v>6331.2952126016444</v>
      </c>
      <c r="L6342" s="3">
        <v>-0.17656105006054201</v>
      </c>
      <c r="M6342" s="3">
        <v>-0.28900733407100598</v>
      </c>
      <c r="O6342" s="3">
        <f t="shared" si="597"/>
        <v>3.0101580138247083E-2</v>
      </c>
      <c r="P6342" s="3">
        <f t="shared" si="598"/>
        <v>8.218672450733723E-2</v>
      </c>
    </row>
    <row r="6343" spans="1:16" x14ac:dyDescent="0.55000000000000004">
      <c r="A6343" s="2">
        <f t="shared" si="599"/>
        <v>6332.2952126016444</v>
      </c>
      <c r="C6343">
        <f t="shared" ref="C6343:C6406" si="601">$B$2*EXP(-C$4*((PI()/($B$1*$B$3)))^0.5)*SIN(2*PI()*$A6343/$B$3-C$4*SQRT(PI()/($B$1*$B$3)))</f>
        <v>-0.25921404549582777</v>
      </c>
      <c r="D6343">
        <f t="shared" ref="D6343:D6406" si="602">$B$2*EXP(-D$4*((PI()/($B$1*$B$3)))^0.5)*SIN(2*PI()*$A6343/$B$3-D$4*SQRT(PI()/($B$1*$B$3)))</f>
        <v>-0.12078173066854066</v>
      </c>
      <c r="E6343" s="3">
        <f>(M6343-C6343)^2</f>
        <v>7.0121110600472819E-4</v>
      </c>
      <c r="K6343" s="2">
        <f t="shared" si="600"/>
        <v>6332.2952126016444</v>
      </c>
      <c r="L6343" s="3">
        <v>-0.26820135634262299</v>
      </c>
      <c r="M6343" s="3">
        <v>-0.28569443646735099</v>
      </c>
      <c r="O6343" s="3">
        <f t="shared" ref="O6343:O6406" si="603">(L6343-$J$1)^2</f>
        <v>7.0298358339898392E-2</v>
      </c>
      <c r="P6343" s="3">
        <f t="shared" ref="P6343:P6406" si="604">(M6343-$J$2)^2</f>
        <v>8.0298201780638276E-2</v>
      </c>
    </row>
    <row r="6344" spans="1:16" x14ac:dyDescent="0.55000000000000004">
      <c r="A6344" s="2">
        <f t="shared" si="599"/>
        <v>6333.2952126016444</v>
      </c>
      <c r="C6344">
        <f t="shared" si="601"/>
        <v>-0.296865713703925</v>
      </c>
      <c r="D6344">
        <f t="shared" si="602"/>
        <v>-0.18170677242830308</v>
      </c>
      <c r="E6344" s="3">
        <f>(M6344-C6344)^2</f>
        <v>7.4025578820123431E-3</v>
      </c>
      <c r="K6344" s="2">
        <f t="shared" si="600"/>
        <v>6333.2952126016444</v>
      </c>
      <c r="L6344" s="3">
        <v>-0.29266896912827001</v>
      </c>
      <c r="M6344" s="3">
        <v>-0.210827594930835</v>
      </c>
      <c r="O6344" s="3">
        <f t="shared" si="603"/>
        <v>8.3871628644370713E-2</v>
      </c>
      <c r="P6344" s="3">
        <f t="shared" si="604"/>
        <v>4.3473305793137081E-2</v>
      </c>
    </row>
    <row r="6345" spans="1:16" x14ac:dyDescent="0.55000000000000004">
      <c r="A6345" s="2">
        <f t="shared" si="599"/>
        <v>6334.2952126016444</v>
      </c>
      <c r="C6345">
        <f t="shared" si="601"/>
        <v>-0.25991301895698954</v>
      </c>
      <c r="D6345">
        <f t="shared" si="602"/>
        <v>-0.19696767253795266</v>
      </c>
      <c r="E6345" s="3">
        <f>(M6345-C6345)^2</f>
        <v>3.1242451842029589E-2</v>
      </c>
      <c r="K6345" s="2">
        <f t="shared" si="600"/>
        <v>6334.2952126016444</v>
      </c>
      <c r="L6345" s="3">
        <v>-0.24383582300926901</v>
      </c>
      <c r="M6345" s="3">
        <v>-8.3157674364443795E-2</v>
      </c>
      <c r="O6345" s="3">
        <f t="shared" si="603"/>
        <v>5.797156168584721E-2</v>
      </c>
      <c r="P6345" s="3">
        <f t="shared" si="604"/>
        <v>6.5339110489727225E-3</v>
      </c>
    </row>
    <row r="6346" spans="1:16" x14ac:dyDescent="0.55000000000000004">
      <c r="A6346" s="2">
        <f t="shared" si="599"/>
        <v>6335.2952126016444</v>
      </c>
      <c r="C6346">
        <f t="shared" si="601"/>
        <v>-0.15764242352989885</v>
      </c>
      <c r="D6346">
        <f t="shared" si="602"/>
        <v>-0.1627292635185513</v>
      </c>
      <c r="E6346" s="3">
        <f>(M6346-C6346)^2</f>
        <v>4.9720983539629962E-2</v>
      </c>
      <c r="K6346" s="2">
        <f t="shared" si="600"/>
        <v>6335.2952126016444</v>
      </c>
      <c r="L6346" s="3">
        <v>-0.13393248236996799</v>
      </c>
      <c r="M6346" s="3">
        <v>6.5339601619282095E-2</v>
      </c>
      <c r="O6346" s="3">
        <f t="shared" si="603"/>
        <v>1.7126826517440016E-2</v>
      </c>
      <c r="P6346" s="3">
        <f t="shared" si="604"/>
        <v>4.5785068472668066E-3</v>
      </c>
    </row>
    <row r="6347" spans="1:16" x14ac:dyDescent="0.55000000000000004">
      <c r="A6347" s="2">
        <f t="shared" si="599"/>
        <v>6336.2952126016444</v>
      </c>
      <c r="C6347">
        <f t="shared" si="601"/>
        <v>-1.5755220191474958E-2</v>
      </c>
      <c r="D6347">
        <f t="shared" si="602"/>
        <v>-8.7595889272350042E-2</v>
      </c>
      <c r="E6347" s="3">
        <f>(M6347-C6347)^2</f>
        <v>4.546591951846965E-2</v>
      </c>
      <c r="K6347" s="2">
        <f t="shared" si="600"/>
        <v>6336.2952126016444</v>
      </c>
      <c r="L6347" s="3">
        <v>9.5150793356912101E-3</v>
      </c>
      <c r="M6347" s="3">
        <v>0.19747216903999701</v>
      </c>
      <c r="O6347" s="3">
        <f t="shared" si="603"/>
        <v>1.5820758944681929E-4</v>
      </c>
      <c r="P6347" s="3">
        <f t="shared" si="604"/>
        <v>3.9918933958089126E-2</v>
      </c>
    </row>
    <row r="6348" spans="1:16" x14ac:dyDescent="0.55000000000000004">
      <c r="A6348" s="2">
        <f t="shared" ref="A6348:A6411" si="605">K6348</f>
        <v>6337.2952126016444</v>
      </c>
      <c r="C6348">
        <f t="shared" si="601"/>
        <v>0.13009137660796202</v>
      </c>
      <c r="D6348">
        <f t="shared" si="602"/>
        <v>9.550924771729967E-3</v>
      </c>
      <c r="E6348" s="3">
        <f>(M6348-C6348)^2</f>
        <v>2.2516572076847853E-2</v>
      </c>
      <c r="K6348" s="2">
        <f t="shared" si="600"/>
        <v>6337.2952126016444</v>
      </c>
      <c r="L6348" s="3">
        <v>0.15057953039446001</v>
      </c>
      <c r="M6348" s="3">
        <v>0.28014660669624603</v>
      </c>
      <c r="O6348" s="3">
        <f t="shared" si="603"/>
        <v>2.3606021156599946E-2</v>
      </c>
      <c r="P6348" s="3">
        <f t="shared" si="604"/>
        <v>7.9790244219503467E-2</v>
      </c>
    </row>
    <row r="6349" spans="1:16" x14ac:dyDescent="0.55000000000000004">
      <c r="A6349" s="2">
        <f t="shared" si="605"/>
        <v>6338.2952126016444</v>
      </c>
      <c r="C6349">
        <f t="shared" si="601"/>
        <v>0.24324513004478937</v>
      </c>
      <c r="D6349">
        <f t="shared" si="602"/>
        <v>0.10429752678262012</v>
      </c>
      <c r="E6349" s="3">
        <f>(M6349-C6349)^2</f>
        <v>2.4414922565197746E-3</v>
      </c>
      <c r="K6349" s="2">
        <f t="shared" ref="K6349:K6412" si="606">K6348+1</f>
        <v>6338.2952126016444</v>
      </c>
      <c r="L6349" s="3">
        <v>0.25393040393834698</v>
      </c>
      <c r="M6349" s="3">
        <v>0.29265658880204298</v>
      </c>
      <c r="O6349" s="3">
        <f t="shared" si="603"/>
        <v>6.6045599649501366E-2</v>
      </c>
      <c r="P6349" s="3">
        <f t="shared" si="604"/>
        <v>8.7014174940085967E-2</v>
      </c>
    </row>
    <row r="6350" spans="1:16" x14ac:dyDescent="0.55000000000000004">
      <c r="A6350" s="2">
        <f t="shared" si="605"/>
        <v>6339.2952126016444</v>
      </c>
      <c r="C6350">
        <f t="shared" si="601"/>
        <v>0.29526973608878487</v>
      </c>
      <c r="D6350">
        <f t="shared" si="602"/>
        <v>0.17283345445762766</v>
      </c>
      <c r="E6350" s="3">
        <f>(M6350-C6350)^2</f>
        <v>4.019664402229858E-3</v>
      </c>
      <c r="K6350" s="2">
        <f t="shared" si="606"/>
        <v>6339.2952126016444</v>
      </c>
      <c r="L6350" s="3">
        <v>0.29368283254601402</v>
      </c>
      <c r="M6350" s="3">
        <v>0.231868912732697</v>
      </c>
      <c r="O6350" s="3">
        <f t="shared" si="603"/>
        <v>8.8058077565449783E-2</v>
      </c>
      <c r="P6350" s="3">
        <f t="shared" si="604"/>
        <v>5.4846818301422191E-2</v>
      </c>
    </row>
    <row r="6351" spans="1:16" x14ac:dyDescent="0.55000000000000004">
      <c r="A6351" s="2">
        <f t="shared" si="605"/>
        <v>6340.2952126016444</v>
      </c>
      <c r="C6351">
        <f t="shared" si="601"/>
        <v>0.27309105915348214</v>
      </c>
      <c r="D6351">
        <f t="shared" si="602"/>
        <v>0.19793516534059419</v>
      </c>
      <c r="E6351" s="3">
        <f>(M6351-C6351)^2</f>
        <v>2.5626512491013699E-2</v>
      </c>
      <c r="K6351" s="2">
        <f t="shared" si="606"/>
        <v>6340.2952126016444</v>
      </c>
      <c r="L6351" s="3">
        <v>0.25988057386650598</v>
      </c>
      <c r="M6351" s="3">
        <v>0.113008229059141</v>
      </c>
      <c r="O6351" s="3">
        <f t="shared" si="603"/>
        <v>6.9139312787419513E-2</v>
      </c>
      <c r="P6351" s="3">
        <f t="shared" si="604"/>
        <v>1.330176827292618E-2</v>
      </c>
    </row>
    <row r="6352" spans="1:16" x14ac:dyDescent="0.55000000000000004">
      <c r="A6352" s="2">
        <f t="shared" si="605"/>
        <v>6341.2952126016444</v>
      </c>
      <c r="C6352">
        <f t="shared" si="601"/>
        <v>0.18228275085159443</v>
      </c>
      <c r="D6352">
        <f t="shared" si="602"/>
        <v>0.17329442960551</v>
      </c>
      <c r="E6352" s="3">
        <f>(M6352-C6352)^2</f>
        <v>4.6845761714750106E-2</v>
      </c>
      <c r="K6352" s="2">
        <f t="shared" si="606"/>
        <v>6341.2952126016444</v>
      </c>
      <c r="L6352" s="3">
        <v>0.16098961328009601</v>
      </c>
      <c r="M6352" s="3">
        <v>-3.4156066634433498E-2</v>
      </c>
      <c r="O6352" s="3">
        <f t="shared" si="603"/>
        <v>2.6913253528802139E-2</v>
      </c>
      <c r="P6352" s="3">
        <f t="shared" si="604"/>
        <v>1.0132127880347838E-3</v>
      </c>
    </row>
    <row r="6353" spans="1:16" x14ac:dyDescent="0.55000000000000004">
      <c r="A6353" s="2">
        <f t="shared" si="605"/>
        <v>6342.2952126016444</v>
      </c>
      <c r="C6353">
        <f t="shared" si="601"/>
        <v>4.5665553623623102E-2</v>
      </c>
      <c r="D6353">
        <f t="shared" si="602"/>
        <v>0.10510363090389925</v>
      </c>
      <c r="E6353" s="3">
        <f>(M6353-C6353)^2</f>
        <v>4.7712240322448578E-2</v>
      </c>
      <c r="K6353" s="2">
        <f t="shared" si="606"/>
        <v>6342.2952126016444</v>
      </c>
      <c r="L6353" s="3">
        <v>2.1777805340630299E-2</v>
      </c>
      <c r="M6353" s="3">
        <v>-0.17276576355056</v>
      </c>
      <c r="O6353" s="3">
        <f t="shared" si="603"/>
        <v>6.1706464160781057E-4</v>
      </c>
      <c r="P6353" s="3">
        <f t="shared" si="604"/>
        <v>2.9050032380924056E-2</v>
      </c>
    </row>
    <row r="6354" spans="1:16" x14ac:dyDescent="0.55000000000000004">
      <c r="A6354" s="2">
        <f t="shared" si="605"/>
        <v>6343.2952126016444</v>
      </c>
      <c r="C6354">
        <f t="shared" si="601"/>
        <v>-0.10242770628099264</v>
      </c>
      <c r="D6354">
        <f t="shared" si="602"/>
        <v>1.0499578445292293E-2</v>
      </c>
      <c r="E6354" s="3">
        <f>(M6354-C6354)^2</f>
        <v>2.7449032993452978E-2</v>
      </c>
      <c r="K6354" s="2">
        <f t="shared" si="606"/>
        <v>6343.2952126016444</v>
      </c>
      <c r="L6354" s="3">
        <v>-0.12288838904609101</v>
      </c>
      <c r="M6354" s="3">
        <v>-0.26810520322446102</v>
      </c>
      <c r="O6354" s="3">
        <f t="shared" si="603"/>
        <v>1.4358128531174257E-2</v>
      </c>
      <c r="P6354" s="3">
        <f t="shared" si="604"/>
        <v>7.0639082901491887E-2</v>
      </c>
    </row>
    <row r="6355" spans="1:16" x14ac:dyDescent="0.55000000000000004">
      <c r="A6355" s="2">
        <f t="shared" si="605"/>
        <v>6344.2952126016444</v>
      </c>
      <c r="C6355">
        <f t="shared" si="601"/>
        <v>-0.22478019039623262</v>
      </c>
      <c r="D6355">
        <f t="shared" si="602"/>
        <v>-8.6743089134803511E-2</v>
      </c>
      <c r="E6355" s="3">
        <f>(M6355-C6355)^2</f>
        <v>5.1145155354823425E-3</v>
      </c>
      <c r="K6355" s="2">
        <f t="shared" si="606"/>
        <v>6344.2952126016444</v>
      </c>
      <c r="L6355" s="3">
        <v>-0.236776424052001</v>
      </c>
      <c r="M6355" s="3">
        <v>-0.29629603154686401</v>
      </c>
      <c r="O6355" s="3">
        <f t="shared" si="603"/>
        <v>5.4621973692909873E-2</v>
      </c>
      <c r="P6355" s="3">
        <f t="shared" si="604"/>
        <v>8.6418930308294895E-2</v>
      </c>
    </row>
    <row r="6356" spans="1:16" x14ac:dyDescent="0.55000000000000004">
      <c r="A6356" s="2">
        <f t="shared" si="605"/>
        <v>6345.2952126016444</v>
      </c>
      <c r="C6356">
        <f t="shared" si="601"/>
        <v>-0.290643891417601</v>
      </c>
      <c r="D6356">
        <f t="shared" si="602"/>
        <v>-0.16218663136323222</v>
      </c>
      <c r="E6356" s="3">
        <f>(M6356-C6356)^2</f>
        <v>1.6294309692140034E-3</v>
      </c>
      <c r="K6356" s="2">
        <f t="shared" si="606"/>
        <v>6345.2952126016444</v>
      </c>
      <c r="L6356" s="3">
        <v>-0.29136233479979001</v>
      </c>
      <c r="M6356" s="3">
        <v>-0.25027768068121897</v>
      </c>
      <c r="O6356" s="3">
        <f t="shared" si="603"/>
        <v>8.3116517684711413E-2</v>
      </c>
      <c r="P6356" s="3">
        <f t="shared" si="604"/>
        <v>6.148050058115747E-2</v>
      </c>
    </row>
    <row r="6357" spans="1:16" x14ac:dyDescent="0.55000000000000004">
      <c r="A6357" s="2">
        <f t="shared" si="605"/>
        <v>6346.2952126016444</v>
      </c>
      <c r="C6357">
        <f t="shared" si="601"/>
        <v>-0.28346681553187059</v>
      </c>
      <c r="D6357">
        <f t="shared" si="602"/>
        <v>-0.1968715754977711</v>
      </c>
      <c r="E6357" s="3">
        <f>(M6357-C6357)^2</f>
        <v>2.013307956344311E-2</v>
      </c>
      <c r="K6357" s="2">
        <f t="shared" si="606"/>
        <v>6346.2952126016444</v>
      </c>
      <c r="L6357" s="3">
        <v>-0.27297474131626898</v>
      </c>
      <c r="M6357" s="3">
        <v>-0.14157573207895199</v>
      </c>
      <c r="O6357" s="3">
        <f t="shared" si="603"/>
        <v>7.2852358622290989E-2</v>
      </c>
      <c r="P6357" s="3">
        <f t="shared" si="604"/>
        <v>1.9390748819947318E-2</v>
      </c>
    </row>
    <row r="6358" spans="1:16" x14ac:dyDescent="0.55000000000000004">
      <c r="A6358" s="2">
        <f t="shared" si="605"/>
        <v>6347.2952126016444</v>
      </c>
      <c r="C6358">
        <f t="shared" si="601"/>
        <v>-0.20505261048147741</v>
      </c>
      <c r="D6358">
        <f t="shared" si="602"/>
        <v>-0.18208136033984551</v>
      </c>
      <c r="E6358" s="3">
        <f>(M6358-C6358)^2</f>
        <v>4.3113268025360751E-2</v>
      </c>
      <c r="K6358" s="2">
        <f t="shared" si="606"/>
        <v>6347.2952126016444</v>
      </c>
      <c r="L6358" s="3">
        <v>-0.18621893045773499</v>
      </c>
      <c r="M6358" s="3">
        <v>2.5847368945684699E-3</v>
      </c>
      <c r="O6358" s="3">
        <f t="shared" si="603"/>
        <v>3.3546102001766429E-2</v>
      </c>
      <c r="P6358" s="3">
        <f t="shared" si="604"/>
        <v>2.4106135674214013E-5</v>
      </c>
    </row>
    <row r="6359" spans="1:16" x14ac:dyDescent="0.55000000000000004">
      <c r="A6359" s="2">
        <f t="shared" si="605"/>
        <v>6348.2952126016444</v>
      </c>
      <c r="C6359">
        <f t="shared" si="601"/>
        <v>-7.5107296680489793E-2</v>
      </c>
      <c r="D6359">
        <f t="shared" si="602"/>
        <v>-0.12153286705458662</v>
      </c>
      <c r="E6359" s="3">
        <f>(M6359-C6359)^2</f>
        <v>4.8931713590259551E-2</v>
      </c>
      <c r="K6359" s="2">
        <f t="shared" si="606"/>
        <v>6348.2952126016444</v>
      </c>
      <c r="L6359" s="3">
        <v>-5.2823433247686097E-2</v>
      </c>
      <c r="M6359" s="3">
        <v>0.14609784247829999</v>
      </c>
      <c r="O6359" s="3">
        <f t="shared" si="603"/>
        <v>2.4761026567978388E-3</v>
      </c>
      <c r="P6359" s="3">
        <f t="shared" si="604"/>
        <v>2.2029358890859593E-2</v>
      </c>
    </row>
    <row r="6360" spans="1:16" x14ac:dyDescent="0.55000000000000004">
      <c r="A6360" s="2">
        <f t="shared" si="605"/>
        <v>6349.2952126016444</v>
      </c>
      <c r="C6360">
        <f t="shared" si="601"/>
        <v>7.3712989080866639E-2</v>
      </c>
      <c r="D6360">
        <f t="shared" si="602"/>
        <v>-3.0442341779175947E-2</v>
      </c>
      <c r="E6360" s="3">
        <f>(M6360-C6360)^2</f>
        <v>3.2150945742298757E-2</v>
      </c>
      <c r="K6360" s="2">
        <f t="shared" si="606"/>
        <v>6349.2952126016444</v>
      </c>
      <c r="L6360" s="3">
        <v>9.3802020512035997E-2</v>
      </c>
      <c r="M6360" s="3">
        <v>0.25301983708812698</v>
      </c>
      <c r="O6360" s="3">
        <f t="shared" si="603"/>
        <v>9.3828284227297255E-3</v>
      </c>
      <c r="P6360" s="3">
        <f t="shared" si="604"/>
        <v>6.5201018035834848E-2</v>
      </c>
    </row>
    <row r="6361" spans="1:16" x14ac:dyDescent="0.55000000000000004">
      <c r="A6361" s="2">
        <f t="shared" si="605"/>
        <v>6350.2952126016444</v>
      </c>
      <c r="C6361">
        <f t="shared" si="601"/>
        <v>0.20400870181810588</v>
      </c>
      <c r="D6361">
        <f t="shared" si="602"/>
        <v>6.8298550010391867E-2</v>
      </c>
      <c r="E6361" s="3">
        <f>(M6361-C6361)^2</f>
        <v>8.56786121766797E-3</v>
      </c>
      <c r="K6361" s="2">
        <f t="shared" si="606"/>
        <v>6350.2952126016444</v>
      </c>
      <c r="L6361" s="3">
        <v>0.21693417632903</v>
      </c>
      <c r="M6361" s="3">
        <v>0.29657144387811601</v>
      </c>
      <c r="O6361" s="3">
        <f t="shared" si="603"/>
        <v>4.8398749016645114E-2</v>
      </c>
      <c r="P6361" s="3">
        <f t="shared" si="604"/>
        <v>8.9339121864697738E-2</v>
      </c>
    </row>
    <row r="6362" spans="1:16" x14ac:dyDescent="0.55000000000000004">
      <c r="A6362" s="2">
        <f t="shared" si="605"/>
        <v>6351.2952126016444</v>
      </c>
      <c r="C6362">
        <f t="shared" si="601"/>
        <v>0.28303564711638568</v>
      </c>
      <c r="D6362">
        <f t="shared" si="602"/>
        <v>0.14987555395736482</v>
      </c>
      <c r="E6362" s="3">
        <f>(M6362-C6362)^2</f>
        <v>2.9552203557666043E-4</v>
      </c>
      <c r="K6362" s="2">
        <f t="shared" si="606"/>
        <v>6351.2952126016444</v>
      </c>
      <c r="L6362" s="3">
        <v>0.28573382192248997</v>
      </c>
      <c r="M6362" s="3">
        <v>0.26584489275316298</v>
      </c>
      <c r="O6362" s="3">
        <f t="shared" si="603"/>
        <v>8.3403593094427714E-2</v>
      </c>
      <c r="P6362" s="3">
        <f t="shared" si="604"/>
        <v>7.1915125205221545E-2</v>
      </c>
    </row>
    <row r="6363" spans="1:16" x14ac:dyDescent="0.55000000000000004">
      <c r="A6363" s="2">
        <f t="shared" si="605"/>
        <v>6352.2952126016444</v>
      </c>
      <c r="C6363">
        <f t="shared" si="601"/>
        <v>0.29093381879097857</v>
      </c>
      <c r="D6363">
        <f t="shared" si="602"/>
        <v>0.19378781688054719</v>
      </c>
      <c r="E6363" s="3">
        <f>(M6363-C6363)^2</f>
        <v>1.4981265443156486E-2</v>
      </c>
      <c r="K6363" s="2">
        <f t="shared" si="606"/>
        <v>6352.2952126016444</v>
      </c>
      <c r="L6363" s="3">
        <v>0.28296965925151901</v>
      </c>
      <c r="M6363" s="3">
        <v>0.16853583905619501</v>
      </c>
      <c r="O6363" s="3">
        <f t="shared" si="603"/>
        <v>8.1814671008147655E-2</v>
      </c>
      <c r="P6363" s="3">
        <f t="shared" si="604"/>
        <v>2.9193447874755574E-2</v>
      </c>
    </row>
    <row r="6364" spans="1:16" x14ac:dyDescent="0.55000000000000004">
      <c r="A6364" s="2">
        <f t="shared" si="605"/>
        <v>6353.2952126016444</v>
      </c>
      <c r="C6364">
        <f t="shared" si="601"/>
        <v>0.22571835284740563</v>
      </c>
      <c r="D6364">
        <f t="shared" si="602"/>
        <v>0.1889998899216849</v>
      </c>
      <c r="E6364" s="3">
        <f>(M6364-C6364)^2</f>
        <v>3.8691839634182407E-2</v>
      </c>
      <c r="K6364" s="2">
        <f t="shared" si="606"/>
        <v>6353.2952126016444</v>
      </c>
      <c r="L6364" s="3">
        <v>0.209333990004683</v>
      </c>
      <c r="M6364" s="3">
        <v>2.9015938947162902E-2</v>
      </c>
      <c r="O6364" s="3">
        <f t="shared" si="603"/>
        <v>4.5112473083224601E-2</v>
      </c>
      <c r="P6364" s="3">
        <f t="shared" si="604"/>
        <v>9.8225840732578612E-4</v>
      </c>
    </row>
    <row r="6365" spans="1:16" x14ac:dyDescent="0.55000000000000004">
      <c r="A6365" s="2">
        <f t="shared" si="605"/>
        <v>6354.2952126016444</v>
      </c>
      <c r="C6365">
        <f t="shared" si="601"/>
        <v>0.10377833723674161</v>
      </c>
      <c r="D6365">
        <f t="shared" si="602"/>
        <v>0.13671501152890389</v>
      </c>
      <c r="E6365" s="3">
        <f>(M6365-C6365)^2</f>
        <v>4.9084189949477941E-2</v>
      </c>
      <c r="K6365" s="2">
        <f t="shared" si="606"/>
        <v>6354.2952126016444</v>
      </c>
      <c r="L6365" s="3">
        <v>8.3269324347378507E-2</v>
      </c>
      <c r="M6365" s="3">
        <v>-0.11777118307300299</v>
      </c>
      <c r="O6365" s="3">
        <f t="shared" si="603"/>
        <v>7.4532668617473142E-3</v>
      </c>
      <c r="P6365" s="3">
        <f t="shared" si="604"/>
        <v>1.3327806624167776E-2</v>
      </c>
    </row>
    <row r="6366" spans="1:16" x14ac:dyDescent="0.55000000000000004">
      <c r="A6366" s="2">
        <f t="shared" si="605"/>
        <v>6355.2952126016444</v>
      </c>
      <c r="C6366">
        <f t="shared" si="601"/>
        <v>-4.4241876863290966E-2</v>
      </c>
      <c r="D6366">
        <f t="shared" si="602"/>
        <v>5.0072725491247076E-2</v>
      </c>
      <c r="E6366" s="3">
        <f>(M6366-C6366)^2</f>
        <v>3.6412236079279521E-2</v>
      </c>
      <c r="K6366" s="2">
        <f t="shared" si="606"/>
        <v>6355.2952126016444</v>
      </c>
      <c r="L6366" s="3">
        <v>-6.3650660158112701E-2</v>
      </c>
      <c r="M6366" s="3">
        <v>-0.235061781693158</v>
      </c>
      <c r="O6366" s="3">
        <f t="shared" si="603"/>
        <v>3.6708669253107794E-3</v>
      </c>
      <c r="P6366" s="3">
        <f t="shared" si="604"/>
        <v>5.4166380196321751E-2</v>
      </c>
    </row>
    <row r="6367" spans="1:16" x14ac:dyDescent="0.55000000000000004">
      <c r="A6367" s="2">
        <f t="shared" si="605"/>
        <v>6356.2952126016444</v>
      </c>
      <c r="C6367">
        <f t="shared" si="601"/>
        <v>-0.18114380789124301</v>
      </c>
      <c r="D6367">
        <f t="shared" si="602"/>
        <v>-4.915317533999887E-2</v>
      </c>
      <c r="E6367" s="3">
        <f>(M6367-C6367)^2</f>
        <v>1.2619352402178558E-2</v>
      </c>
      <c r="K6367" s="2">
        <f t="shared" si="606"/>
        <v>6356.2952126016444</v>
      </c>
      <c r="L6367" s="3">
        <v>-0.194628941966975</v>
      </c>
      <c r="M6367" s="3">
        <v>-0.29347969887083403</v>
      </c>
      <c r="O6367" s="3">
        <f t="shared" si="603"/>
        <v>3.6697517589467835E-2</v>
      </c>
      <c r="P6367" s="3">
        <f t="shared" si="604"/>
        <v>8.4771021949375566E-2</v>
      </c>
    </row>
    <row r="6368" spans="1:16" x14ac:dyDescent="0.55000000000000004">
      <c r="A6368" s="2">
        <f t="shared" si="605"/>
        <v>6357.2952126016444</v>
      </c>
      <c r="C6368">
        <f t="shared" si="601"/>
        <v>-0.27252307406740472</v>
      </c>
      <c r="D6368">
        <f t="shared" si="602"/>
        <v>-0.13602655055397916</v>
      </c>
      <c r="E6368" s="3">
        <f>(M6368-C6368)^2</f>
        <v>3.4465479926807804E-5</v>
      </c>
      <c r="K6368" s="2">
        <f t="shared" si="606"/>
        <v>6357.2952126016444</v>
      </c>
      <c r="L6368" s="3">
        <v>-0.27686119786990898</v>
      </c>
      <c r="M6368" s="3">
        <v>-0.27839380485043402</v>
      </c>
      <c r="O6368" s="3">
        <f t="shared" si="603"/>
        <v>7.496546383022519E-2</v>
      </c>
      <c r="P6368" s="3">
        <f t="shared" si="604"/>
        <v>7.6213950189236337E-2</v>
      </c>
    </row>
    <row r="6369" spans="1:16" x14ac:dyDescent="0.55000000000000004">
      <c r="A6369" s="2">
        <f t="shared" si="605"/>
        <v>6358.2952126016444</v>
      </c>
      <c r="C6369">
        <f t="shared" si="601"/>
        <v>-0.29541544737296466</v>
      </c>
      <c r="D6369">
        <f t="shared" si="602"/>
        <v>-0.18871553302529981</v>
      </c>
      <c r="E6369" s="3">
        <f>(M6369-C6369)^2</f>
        <v>1.0369958259164048E-2</v>
      </c>
      <c r="K6369" s="2">
        <f t="shared" si="606"/>
        <v>6358.2952126016444</v>
      </c>
      <c r="L6369" s="3">
        <v>-0.28975184924414499</v>
      </c>
      <c r="M6369" s="3">
        <v>-0.19358245537545901</v>
      </c>
      <c r="O6369" s="3">
        <f t="shared" si="603"/>
        <v>8.2190507456860892E-2</v>
      </c>
      <c r="P6369" s="3">
        <f t="shared" si="604"/>
        <v>3.6579390112180074E-2</v>
      </c>
    </row>
    <row r="6370" spans="1:16" x14ac:dyDescent="0.55000000000000004">
      <c r="A6370" s="2">
        <f t="shared" si="605"/>
        <v>6359.2952126016444</v>
      </c>
      <c r="C6370">
        <f t="shared" si="601"/>
        <v>-0.24406791946730322</v>
      </c>
      <c r="D6370">
        <f t="shared" si="602"/>
        <v>-0.19397902487519067</v>
      </c>
      <c r="E6370" s="3">
        <f>(M6370-C6370)^2</f>
        <v>3.3775360547106996E-2</v>
      </c>
      <c r="K6370" s="2">
        <f t="shared" si="606"/>
        <v>6359.2952126016444</v>
      </c>
      <c r="L6370" s="3">
        <v>-0.23007235248520899</v>
      </c>
      <c r="M6370" s="3">
        <v>-6.0287179053333299E-2</v>
      </c>
      <c r="O6370" s="3">
        <f t="shared" si="603"/>
        <v>5.1533254965209947E-2</v>
      </c>
      <c r="P6370" s="3">
        <f t="shared" si="604"/>
        <v>3.3596068894762559E-3</v>
      </c>
    </row>
    <row r="6371" spans="1:16" x14ac:dyDescent="0.55000000000000004">
      <c r="A6371" s="2">
        <f t="shared" si="605"/>
        <v>6360.2952126016444</v>
      </c>
      <c r="C6371">
        <f t="shared" si="601"/>
        <v>-0.13138447161854439</v>
      </c>
      <c r="D6371">
        <f t="shared" si="602"/>
        <v>-0.15049427498003265</v>
      </c>
      <c r="E6371" s="3">
        <f>(M6371-C6371)^2</f>
        <v>4.8176679624602745E-2</v>
      </c>
      <c r="K6371" s="2">
        <f t="shared" si="606"/>
        <v>6360.2952126016444</v>
      </c>
      <c r="L6371" s="3">
        <v>-0.11276980778109701</v>
      </c>
      <c r="M6371" s="3">
        <v>8.8107395257207399E-2</v>
      </c>
      <c r="O6371" s="3">
        <f t="shared" si="603"/>
        <v>1.2035587950195327E-2</v>
      </c>
      <c r="P6371" s="3">
        <f t="shared" si="604"/>
        <v>8.1780295187730973E-3</v>
      </c>
    </row>
    <row r="6372" spans="1:16" x14ac:dyDescent="0.55000000000000004">
      <c r="A6372" s="2">
        <f t="shared" si="605"/>
        <v>6361.2952126016444</v>
      </c>
      <c r="C6372">
        <f t="shared" si="601"/>
        <v>1.4316783120141157E-2</v>
      </c>
      <c r="D6372">
        <f t="shared" si="602"/>
        <v>-6.9189295280641924E-2</v>
      </c>
      <c r="E6372" s="3">
        <f>(M6372-C6372)^2</f>
        <v>4.0047271048439852E-2</v>
      </c>
      <c r="K6372" s="2">
        <f t="shared" si="606"/>
        <v>6361.2952126016444</v>
      </c>
      <c r="L6372" s="3">
        <v>3.27766348548892E-2</v>
      </c>
      <c r="M6372" s="3">
        <v>0.21443492584698101</v>
      </c>
      <c r="O6372" s="3">
        <f t="shared" si="603"/>
        <v>1.2844780294035585E-3</v>
      </c>
      <c r="P6372" s="3">
        <f t="shared" si="604"/>
        <v>4.6984892794501125E-2</v>
      </c>
    </row>
    <row r="6373" spans="1:16" x14ac:dyDescent="0.55000000000000004">
      <c r="A6373" s="2">
        <f t="shared" si="605"/>
        <v>6362.2952126016444</v>
      </c>
      <c r="C6373">
        <f t="shared" si="601"/>
        <v>0.15642013336888724</v>
      </c>
      <c r="D6373">
        <f t="shared" si="602"/>
        <v>2.9503422575916136E-2</v>
      </c>
      <c r="E6373" s="3">
        <f>(M6373-C6373)^2</f>
        <v>1.7065703262203646E-2</v>
      </c>
      <c r="K6373" s="2">
        <f t="shared" si="606"/>
        <v>6362.2952126016444</v>
      </c>
      <c r="L6373" s="3">
        <v>0.17011396595998801</v>
      </c>
      <c r="M6373" s="3">
        <v>0.28705589900067602</v>
      </c>
      <c r="O6373" s="3">
        <f t="shared" si="603"/>
        <v>2.9990254788187617E-2</v>
      </c>
      <c r="P6373" s="3">
        <f t="shared" si="604"/>
        <v>8.3741341207897224E-2</v>
      </c>
    </row>
    <row r="6374" spans="1:16" x14ac:dyDescent="0.55000000000000004">
      <c r="A6374" s="2">
        <f t="shared" si="605"/>
        <v>6363.2952126016444</v>
      </c>
      <c r="C6374">
        <f t="shared" si="601"/>
        <v>0.25921404549580351</v>
      </c>
      <c r="D6374">
        <f t="shared" si="602"/>
        <v>0.12078173066851439</v>
      </c>
      <c r="E6374" s="3">
        <f>(M6374-C6374)^2</f>
        <v>8.161246812002402E-4</v>
      </c>
      <c r="K6374" s="2">
        <f t="shared" si="606"/>
        <v>6363.2952126016444</v>
      </c>
      <c r="L6374" s="3">
        <v>0.26484519897997799</v>
      </c>
      <c r="M6374" s="3">
        <v>0.28778194148413699</v>
      </c>
      <c r="O6374" s="3">
        <f t="shared" si="603"/>
        <v>7.1774792636889406E-2</v>
      </c>
      <c r="P6374" s="3">
        <f t="shared" si="604"/>
        <v>8.4162074090318603E-2</v>
      </c>
    </row>
    <row r="6375" spans="1:16" x14ac:dyDescent="0.55000000000000004">
      <c r="A6375" s="2">
        <f t="shared" si="605"/>
        <v>6364.2952126016444</v>
      </c>
      <c r="C6375">
        <f t="shared" si="601"/>
        <v>0.29686571370392523</v>
      </c>
      <c r="D6375">
        <f t="shared" si="602"/>
        <v>0.18170677242832561</v>
      </c>
      <c r="E6375" s="3">
        <f>(M6375-C6375)^2</f>
        <v>6.4697091522992406E-3</v>
      </c>
      <c r="K6375" s="2">
        <f t="shared" si="606"/>
        <v>6364.2952126016444</v>
      </c>
      <c r="L6375" s="3">
        <v>0.29324430893509801</v>
      </c>
      <c r="M6375" s="3">
        <v>0.21643121145334099</v>
      </c>
      <c r="O6375" s="3">
        <f t="shared" si="603"/>
        <v>8.7798009777477273E-2</v>
      </c>
      <c r="P6375" s="3">
        <f t="shared" si="604"/>
        <v>4.7854307642535454E-2</v>
      </c>
    </row>
    <row r="6376" spans="1:16" x14ac:dyDescent="0.55000000000000004">
      <c r="A6376" s="2">
        <f t="shared" si="605"/>
        <v>6365.2952126016444</v>
      </c>
      <c r="C6376">
        <f t="shared" si="601"/>
        <v>0.25991301895694835</v>
      </c>
      <c r="D6376">
        <f t="shared" si="602"/>
        <v>0.19696767253794703</v>
      </c>
      <c r="E6376" s="3">
        <f>(M6376-C6376)^2</f>
        <v>2.8574209581631142E-2</v>
      </c>
      <c r="K6376" s="2">
        <f t="shared" si="606"/>
        <v>6365.2952126016444</v>
      </c>
      <c r="L6376" s="3">
        <v>0.24819856256180101</v>
      </c>
      <c r="M6376" s="3">
        <v>9.0873941872295694E-2</v>
      </c>
      <c r="O6376" s="3">
        <f t="shared" si="603"/>
        <v>6.3132363026123933E-2</v>
      </c>
      <c r="P6376" s="3">
        <f t="shared" si="604"/>
        <v>8.6860545218949876E-3</v>
      </c>
    </row>
    <row r="6377" spans="1:16" x14ac:dyDescent="0.55000000000000004">
      <c r="A6377" s="2">
        <f t="shared" si="605"/>
        <v>6366.2952126016444</v>
      </c>
      <c r="C6377">
        <f t="shared" si="601"/>
        <v>0.15764242352994101</v>
      </c>
      <c r="D6377">
        <f t="shared" si="602"/>
        <v>0.16272926351857017</v>
      </c>
      <c r="E6377" s="3">
        <f>(M6377-C6377)^2</f>
        <v>4.6261855643708424E-2</v>
      </c>
      <c r="K6377" s="2">
        <f t="shared" si="606"/>
        <v>6366.2952126016444</v>
      </c>
      <c r="L6377" s="3">
        <v>0.140989946482801</v>
      </c>
      <c r="M6377" s="3">
        <v>-5.7443270191674098E-2</v>
      </c>
      <c r="O6377" s="3">
        <f t="shared" si="603"/>
        <v>2.0751245774792749E-2</v>
      </c>
      <c r="P6377" s="3">
        <f t="shared" si="604"/>
        <v>3.0380167565082932E-3</v>
      </c>
    </row>
    <row r="6378" spans="1:16" x14ac:dyDescent="0.55000000000000004">
      <c r="A6378" s="2">
        <f t="shared" si="605"/>
        <v>6367.2952126016444</v>
      </c>
      <c r="C6378">
        <f t="shared" si="601"/>
        <v>1.5755220191389831E-2</v>
      </c>
      <c r="D6378">
        <f t="shared" si="602"/>
        <v>8.7595889272299082E-2</v>
      </c>
      <c r="E6378" s="3">
        <f>(M6378-C6378)^2</f>
        <v>4.2902289695500098E-2</v>
      </c>
      <c r="K6378" s="2">
        <f t="shared" si="606"/>
        <v>6367.2952126016444</v>
      </c>
      <c r="L6378" s="3">
        <v>-1.53047633094513E-3</v>
      </c>
      <c r="M6378" s="3">
        <v>-0.19137345888396201</v>
      </c>
      <c r="O6378" s="3">
        <f t="shared" si="603"/>
        <v>2.3485690545598816E-6</v>
      </c>
      <c r="P6378" s="3">
        <f t="shared" si="604"/>
        <v>3.5739295960520237E-2</v>
      </c>
    </row>
    <row r="6379" spans="1:16" x14ac:dyDescent="0.55000000000000004">
      <c r="A6379" s="2">
        <f t="shared" si="605"/>
        <v>6368.2952126016444</v>
      </c>
      <c r="C6379">
        <f t="shared" si="601"/>
        <v>-0.13009137660779596</v>
      </c>
      <c r="D6379">
        <f t="shared" si="602"/>
        <v>-9.55092477160693E-3</v>
      </c>
      <c r="E6379" s="3">
        <f>(M6379-C6379)^2</f>
        <v>2.1691869992008592E-2</v>
      </c>
      <c r="K6379" s="2">
        <f t="shared" si="606"/>
        <v>6368.2952126016444</v>
      </c>
      <c r="L6379" s="3">
        <v>-0.14366758185322001</v>
      </c>
      <c r="M6379" s="3">
        <v>-0.27737297760401203</v>
      </c>
      <c r="O6379" s="3">
        <f t="shared" si="603"/>
        <v>1.9769653919276743E-2</v>
      </c>
      <c r="P6379" s="3">
        <f t="shared" si="604"/>
        <v>7.5651355290509856E-2</v>
      </c>
    </row>
    <row r="6380" spans="1:16" x14ac:dyDescent="0.55000000000000004">
      <c r="A6380" s="2">
        <f t="shared" si="605"/>
        <v>6369.2952126016444</v>
      </c>
      <c r="C6380">
        <f t="shared" si="601"/>
        <v>-0.24324513004483825</v>
      </c>
      <c r="D6380">
        <f t="shared" si="602"/>
        <v>-0.10429752678266845</v>
      </c>
      <c r="E6380" s="3">
        <f>(M6380-C6380)^2</f>
        <v>2.5661907499776922E-3</v>
      </c>
      <c r="K6380" s="2">
        <f t="shared" si="606"/>
        <v>6369.2952126016444</v>
      </c>
      <c r="L6380" s="3">
        <v>-0.24982225025138399</v>
      </c>
      <c r="M6380" s="3">
        <v>-0.29390271338610802</v>
      </c>
      <c r="O6380" s="3">
        <f t="shared" si="603"/>
        <v>6.0890137203987164E-2</v>
      </c>
      <c r="P6380" s="3">
        <f t="shared" si="604"/>
        <v>8.5017526164923377E-2</v>
      </c>
    </row>
    <row r="6381" spans="1:16" x14ac:dyDescent="0.55000000000000004">
      <c r="A6381" s="2">
        <f t="shared" si="605"/>
        <v>6370.2952126016444</v>
      </c>
      <c r="C6381">
        <f t="shared" si="601"/>
        <v>-0.29526973608877971</v>
      </c>
      <c r="D6381">
        <f t="shared" si="602"/>
        <v>-0.1728334544576115</v>
      </c>
      <c r="E6381" s="3">
        <f>(M6381-C6381)^2</f>
        <v>3.416057037459592E-3</v>
      </c>
      <c r="K6381" s="2">
        <f t="shared" si="606"/>
        <v>6370.2952126016444</v>
      </c>
      <c r="L6381" s="3">
        <v>-0.29340738628936203</v>
      </c>
      <c r="M6381" s="3">
        <v>-0.23682269136058501</v>
      </c>
      <c r="O6381" s="3">
        <f t="shared" si="603"/>
        <v>8.4299873968178063E-2</v>
      </c>
      <c r="P6381" s="3">
        <f t="shared" si="604"/>
        <v>5.498913767476251E-2</v>
      </c>
    </row>
    <row r="6382" spans="1:16" x14ac:dyDescent="0.55000000000000004">
      <c r="A6382" s="2">
        <f t="shared" si="605"/>
        <v>6371.2952126016444</v>
      </c>
      <c r="C6382">
        <f t="shared" si="601"/>
        <v>-0.27309105915350163</v>
      </c>
      <c r="D6382">
        <f t="shared" si="602"/>
        <v>-0.19793516534059413</v>
      </c>
      <c r="E6382" s="3">
        <f>(M6382-C6382)^2</f>
        <v>2.330571739042174E-2</v>
      </c>
      <c r="K6382" s="2">
        <f t="shared" si="606"/>
        <v>6371.2952126016444</v>
      </c>
      <c r="L6382" s="3">
        <v>-0.263506822263888</v>
      </c>
      <c r="M6382" s="3">
        <v>-0.120428957142486</v>
      </c>
      <c r="O6382" s="3">
        <f t="shared" si="603"/>
        <v>6.7830994708248354E-2</v>
      </c>
      <c r="P6382" s="3">
        <f t="shared" si="604"/>
        <v>1.3948529795514671E-2</v>
      </c>
    </row>
    <row r="6383" spans="1:16" x14ac:dyDescent="0.55000000000000004">
      <c r="A6383" s="2">
        <f t="shared" si="605"/>
        <v>6372.2952126016444</v>
      </c>
      <c r="C6383">
        <f t="shared" si="601"/>
        <v>-0.18228275085152715</v>
      </c>
      <c r="D6383">
        <f t="shared" si="602"/>
        <v>-0.17329442960548255</v>
      </c>
      <c r="E6383" s="3">
        <f>(M6383-C6383)^2</f>
        <v>4.3434606109579221E-2</v>
      </c>
      <c r="K6383" s="2">
        <f t="shared" si="606"/>
        <v>6372.2952126016444</v>
      </c>
      <c r="L6383" s="3">
        <v>-0.167609339924775</v>
      </c>
      <c r="M6383" s="3">
        <v>2.6126956478959799E-2</v>
      </c>
      <c r="O6383" s="3">
        <f t="shared" si="603"/>
        <v>2.7075504397113797E-2</v>
      </c>
      <c r="P6383" s="3">
        <f t="shared" si="604"/>
        <v>8.0951741631087818E-4</v>
      </c>
    </row>
    <row r="6384" spans="1:16" x14ac:dyDescent="0.55000000000000004">
      <c r="A6384" s="2">
        <f t="shared" si="605"/>
        <v>6373.2952126016444</v>
      </c>
      <c r="C6384">
        <f t="shared" si="601"/>
        <v>-4.5665553623805651E-2</v>
      </c>
      <c r="D6384">
        <f t="shared" si="602"/>
        <v>-0.10510363090400364</v>
      </c>
      <c r="E6384" s="3">
        <f>(M6384-C6384)^2</f>
        <v>4.4861258643685592E-2</v>
      </c>
      <c r="K6384" s="2">
        <f t="shared" si="606"/>
        <v>6373.2952126016444</v>
      </c>
      <c r="L6384" s="3">
        <v>-2.9733058628645601E-2</v>
      </c>
      <c r="M6384" s="3">
        <v>0.16613921177037899</v>
      </c>
      <c r="O6384" s="3">
        <f t="shared" si="603"/>
        <v>7.1129306692880863E-4</v>
      </c>
      <c r="P6384" s="3">
        <f t="shared" si="604"/>
        <v>2.8380211896881849E-2</v>
      </c>
    </row>
    <row r="6385" spans="1:16" x14ac:dyDescent="0.55000000000000004">
      <c r="A6385" s="2">
        <f t="shared" si="605"/>
        <v>6374.2952126016444</v>
      </c>
      <c r="C6385">
        <f t="shared" si="601"/>
        <v>0.10242770628107264</v>
      </c>
      <c r="D6385">
        <f t="shared" si="602"/>
        <v>-1.0499578445235535E-2</v>
      </c>
      <c r="E6385" s="3">
        <f>(M6385-C6385)^2</f>
        <v>2.628067811716998E-2</v>
      </c>
      <c r="K6385" s="2">
        <f t="shared" si="606"/>
        <v>6374.2952126016444</v>
      </c>
      <c r="L6385" s="3">
        <v>0.11559005165153299</v>
      </c>
      <c r="M6385" s="3">
        <v>0.26454087082106298</v>
      </c>
      <c r="O6385" s="3">
        <f t="shared" si="603"/>
        <v>1.4078542040795896E-2</v>
      </c>
      <c r="P6385" s="3">
        <f t="shared" si="604"/>
        <v>7.1217426670578302E-2</v>
      </c>
    </row>
    <row r="6386" spans="1:16" x14ac:dyDescent="0.55000000000000004">
      <c r="A6386" s="2">
        <f t="shared" si="605"/>
        <v>6375.2952126016444</v>
      </c>
      <c r="C6386">
        <f t="shared" si="601"/>
        <v>0.2247801903962883</v>
      </c>
      <c r="D6386">
        <f t="shared" si="602"/>
        <v>8.6743089134854595E-2</v>
      </c>
      <c r="E6386" s="3">
        <f>(M6386-C6386)^2</f>
        <v>5.1705357231516032E-3</v>
      </c>
      <c r="K6386" s="2">
        <f t="shared" si="606"/>
        <v>6375.2952126016444</v>
      </c>
      <c r="L6386" s="3">
        <v>0.23196291642696401</v>
      </c>
      <c r="M6386" s="3">
        <v>0.29668662768219201</v>
      </c>
      <c r="O6386" s="3">
        <f t="shared" si="603"/>
        <v>5.5237172230370994E-2</v>
      </c>
      <c r="P6386" s="3">
        <f t="shared" si="604"/>
        <v>8.940799120539665E-2</v>
      </c>
    </row>
    <row r="6387" spans="1:16" x14ac:dyDescent="0.55000000000000004">
      <c r="A6387" s="2">
        <f t="shared" si="605"/>
        <v>6376.2952126016444</v>
      </c>
      <c r="C6387">
        <f t="shared" si="601"/>
        <v>0.29064389141759089</v>
      </c>
      <c r="D6387">
        <f t="shared" si="602"/>
        <v>0.16218663136321321</v>
      </c>
      <c r="E6387" s="3">
        <f>(M6387-C6387)^2</f>
        <v>1.3045470020988E-3</v>
      </c>
      <c r="K6387" s="2">
        <f t="shared" si="606"/>
        <v>6376.2952126016444</v>
      </c>
      <c r="L6387" s="3">
        <v>0.29023922978979899</v>
      </c>
      <c r="M6387" s="3">
        <v>0.25452537813009801</v>
      </c>
      <c r="O6387" s="3">
        <f t="shared" si="603"/>
        <v>8.6026186565932056E-2</v>
      </c>
      <c r="P6387" s="3">
        <f t="shared" si="604"/>
        <v>6.5972149143750547E-2</v>
      </c>
    </row>
    <row r="6388" spans="1:16" x14ac:dyDescent="0.55000000000000004">
      <c r="A6388" s="2">
        <f t="shared" si="605"/>
        <v>6377.2952126016444</v>
      </c>
      <c r="C6388">
        <f t="shared" si="601"/>
        <v>0.28346681553184527</v>
      </c>
      <c r="D6388">
        <f t="shared" si="602"/>
        <v>0.19687157549777698</v>
      </c>
      <c r="E6388" s="3">
        <f>(M6388-C6388)^2</f>
        <v>1.8184562110142428E-2</v>
      </c>
      <c r="K6388" s="2">
        <f t="shared" si="606"/>
        <v>6377.2952126016444</v>
      </c>
      <c r="L6388" s="3">
        <v>0.27582332753831401</v>
      </c>
      <c r="M6388" s="3">
        <v>0.14861666866450801</v>
      </c>
      <c r="O6388" s="3">
        <f t="shared" si="603"/>
        <v>7.7777572816043722E-2</v>
      </c>
      <c r="P6388" s="3">
        <f t="shared" si="604"/>
        <v>2.2783406378463034E-2</v>
      </c>
    </row>
    <row r="6389" spans="1:16" x14ac:dyDescent="0.55000000000000004">
      <c r="A6389" s="2">
        <f t="shared" si="605"/>
        <v>6378.2952126016444</v>
      </c>
      <c r="C6389">
        <f t="shared" si="601"/>
        <v>0.205052610481611</v>
      </c>
      <c r="D6389">
        <f t="shared" si="602"/>
        <v>0.18208136033989381</v>
      </c>
      <c r="E6389" s="3">
        <f>(M6389-C6389)^2</f>
        <v>3.9826834980283408E-2</v>
      </c>
      <c r="K6389" s="2">
        <f t="shared" si="606"/>
        <v>6378.2952126016444</v>
      </c>
      <c r="L6389" s="3">
        <v>0.19232576182115901</v>
      </c>
      <c r="M6389" s="3">
        <v>5.4859925810126697E-3</v>
      </c>
      <c r="O6389" s="3">
        <f t="shared" si="603"/>
        <v>3.8176760629208821E-2</v>
      </c>
      <c r="P6389" s="3">
        <f t="shared" si="604"/>
        <v>6.1012590354799251E-5</v>
      </c>
    </row>
    <row r="6390" spans="1:16" x14ac:dyDescent="0.55000000000000004">
      <c r="A6390" s="2">
        <f t="shared" si="605"/>
        <v>6379.2952126016444</v>
      </c>
      <c r="C6390">
        <f t="shared" si="601"/>
        <v>7.5107296680407318E-2</v>
      </c>
      <c r="D6390">
        <f t="shared" si="602"/>
        <v>0.12153286705454176</v>
      </c>
      <c r="E6390" s="3">
        <f>(M6390-C6390)^2</f>
        <v>4.5849935763807428E-2</v>
      </c>
      <c r="K6390" s="2">
        <f t="shared" si="606"/>
        <v>6379.2952126016444</v>
      </c>
      <c r="L6390" s="3">
        <v>6.0659015953487098E-2</v>
      </c>
      <c r="M6390" s="3">
        <v>-0.139018684377024</v>
      </c>
      <c r="O6390" s="3">
        <f t="shared" si="603"/>
        <v>4.0604928331154991E-3</v>
      </c>
      <c r="P6390" s="3">
        <f t="shared" si="604"/>
        <v>1.8685146106525399E-2</v>
      </c>
    </row>
    <row r="6391" spans="1:16" x14ac:dyDescent="0.55000000000000004">
      <c r="A6391" s="2">
        <f t="shared" si="605"/>
        <v>6380.2952126016444</v>
      </c>
      <c r="C6391">
        <f t="shared" si="601"/>
        <v>-7.3712989080949212E-2</v>
      </c>
      <c r="D6391">
        <f t="shared" si="602"/>
        <v>3.0442341779119784E-2</v>
      </c>
      <c r="E6391" s="3">
        <f>(M6391-C6391)^2</f>
        <v>3.0622298179495692E-2</v>
      </c>
      <c r="K6391" s="2">
        <f t="shared" si="606"/>
        <v>6380.2952126016444</v>
      </c>
      <c r="L6391" s="3">
        <v>-8.6200156760951399E-2</v>
      </c>
      <c r="M6391" s="3">
        <v>-0.248705269423528</v>
      </c>
      <c r="O6391" s="3">
        <f t="shared" si="603"/>
        <v>6.9117900752129003E-3</v>
      </c>
      <c r="P6391" s="3">
        <f t="shared" si="604"/>
        <v>6.0703206083703408E-2</v>
      </c>
    </row>
    <row r="6392" spans="1:16" x14ac:dyDescent="0.55000000000000004">
      <c r="A6392" s="2">
        <f t="shared" si="605"/>
        <v>6381.2952126016444</v>
      </c>
      <c r="C6392">
        <f t="shared" si="601"/>
        <v>-0.2040087018181678</v>
      </c>
      <c r="D6392">
        <f t="shared" si="602"/>
        <v>-6.8298550010445214E-2</v>
      </c>
      <c r="E6392" s="3">
        <f>(M6392-C6392)^2</f>
        <v>8.4811897316476228E-3</v>
      </c>
      <c r="K6392" s="2">
        <f t="shared" si="606"/>
        <v>6381.2952126016444</v>
      </c>
      <c r="L6392" s="3">
        <v>-0.211469965467659</v>
      </c>
      <c r="M6392" s="3">
        <v>-0.29610207688742901</v>
      </c>
      <c r="O6392" s="3">
        <f t="shared" si="603"/>
        <v>4.3433471379721332E-2</v>
      </c>
      <c r="P6392" s="3">
        <f t="shared" si="604"/>
        <v>8.6304933848554685E-2</v>
      </c>
    </row>
    <row r="6393" spans="1:16" x14ac:dyDescent="0.55000000000000004">
      <c r="A6393" s="2">
        <f t="shared" si="605"/>
        <v>6382.2952126016444</v>
      </c>
      <c r="C6393">
        <f t="shared" si="601"/>
        <v>-0.28303564711641138</v>
      </c>
      <c r="D6393">
        <f t="shared" si="602"/>
        <v>-0.14987555395740196</v>
      </c>
      <c r="E6393" s="3">
        <f>(M6393-C6393)^2</f>
        <v>1.8761780261400236E-4</v>
      </c>
      <c r="K6393" s="2">
        <f t="shared" si="606"/>
        <v>6382.2952126016444</v>
      </c>
      <c r="L6393" s="3">
        <v>-0.28377580945856801</v>
      </c>
      <c r="M6393" s="3">
        <v>-0.26933828231094598</v>
      </c>
      <c r="O6393" s="3">
        <f t="shared" si="603"/>
        <v>7.8799692337088459E-2</v>
      </c>
      <c r="P6393" s="3">
        <f t="shared" si="604"/>
        <v>7.1296059250384916E-2</v>
      </c>
    </row>
    <row r="6394" spans="1:16" x14ac:dyDescent="0.55000000000000004">
      <c r="A6394" s="2">
        <f t="shared" si="605"/>
        <v>6383.2952126016444</v>
      </c>
      <c r="C6394">
        <f t="shared" si="601"/>
        <v>-0.29093381879098845</v>
      </c>
      <c r="D6394">
        <f t="shared" si="602"/>
        <v>-0.19378781688054045</v>
      </c>
      <c r="E6394" s="3">
        <f>(M6394-C6394)^2</f>
        <v>1.3413525305315909E-2</v>
      </c>
      <c r="K6394" s="2">
        <f t="shared" si="606"/>
        <v>6383.2952126016444</v>
      </c>
      <c r="L6394" s="3">
        <v>-0.28500824155326199</v>
      </c>
      <c r="M6394" s="3">
        <v>-0.175117044076287</v>
      </c>
      <c r="O6394" s="3">
        <f t="shared" si="603"/>
        <v>7.9493130225537029E-2</v>
      </c>
      <c r="P6394" s="3">
        <f t="shared" si="604"/>
        <v>2.9857068700705692E-2</v>
      </c>
    </row>
    <row r="6395" spans="1:16" x14ac:dyDescent="0.55000000000000004">
      <c r="A6395" s="2">
        <f t="shared" si="605"/>
        <v>6384.2952126016444</v>
      </c>
      <c r="C6395">
        <f t="shared" si="601"/>
        <v>-0.22571835284743796</v>
      </c>
      <c r="D6395">
        <f t="shared" si="602"/>
        <v>-0.18899988992169478</v>
      </c>
      <c r="E6395" s="3">
        <f>(M6395-C6395)^2</f>
        <v>3.5600782798645092E-2</v>
      </c>
      <c r="K6395" s="2">
        <f t="shared" si="606"/>
        <v>6384.2952126016444</v>
      </c>
      <c r="L6395" s="3">
        <v>-0.21485859148817199</v>
      </c>
      <c r="M6395" s="3">
        <v>-3.7036655805448501E-2</v>
      </c>
      <c r="O6395" s="3">
        <f t="shared" si="603"/>
        <v>4.4857380830206017E-2</v>
      </c>
      <c r="P6395" s="3">
        <f t="shared" si="604"/>
        <v>1.2048946703579269E-3</v>
      </c>
    </row>
    <row r="6396" spans="1:16" x14ac:dyDescent="0.55000000000000004">
      <c r="A6396" s="2">
        <f t="shared" si="605"/>
        <v>6385.2952126016444</v>
      </c>
      <c r="C6396">
        <f t="shared" si="601"/>
        <v>-0.10377833723678824</v>
      </c>
      <c r="D6396">
        <f t="shared" si="602"/>
        <v>-0.1367150115289279</v>
      </c>
      <c r="E6396" s="3">
        <f>(M6396-C6396)^2</f>
        <v>4.5838009229839181E-2</v>
      </c>
      <c r="K6396" s="2">
        <f t="shared" si="606"/>
        <v>6385.2952126016444</v>
      </c>
      <c r="L6396" s="3">
        <v>-9.0896274298935306E-2</v>
      </c>
      <c r="M6396" s="3">
        <v>0.110319792670596</v>
      </c>
      <c r="O6396" s="3">
        <f t="shared" si="603"/>
        <v>7.7146874980576208E-3</v>
      </c>
      <c r="P6396" s="3">
        <f t="shared" si="604"/>
        <v>1.2688863524409866E-2</v>
      </c>
    </row>
    <row r="6397" spans="1:16" x14ac:dyDescent="0.55000000000000004">
      <c r="A6397" s="2">
        <f t="shared" si="605"/>
        <v>6386.2952126016444</v>
      </c>
      <c r="C6397">
        <f t="shared" si="601"/>
        <v>4.424187686337526E-2</v>
      </c>
      <c r="D6397">
        <f t="shared" si="602"/>
        <v>-5.0072725491192079E-2</v>
      </c>
      <c r="E6397" s="3">
        <f>(M6397-C6397)^2</f>
        <v>3.4523159056050252E-2</v>
      </c>
      <c r="K6397" s="2">
        <f t="shared" si="606"/>
        <v>6386.2952126016444</v>
      </c>
      <c r="L6397" s="3">
        <v>5.5831578668018203E-2</v>
      </c>
      <c r="M6397" s="3">
        <v>0.230045964697982</v>
      </c>
      <c r="O6397" s="3">
        <f t="shared" si="603"/>
        <v>3.4685691006093458E-3</v>
      </c>
      <c r="P6397" s="3">
        <f t="shared" si="604"/>
        <v>5.3996294545102859E-2</v>
      </c>
    </row>
    <row r="6398" spans="1:16" x14ac:dyDescent="0.55000000000000004">
      <c r="A6398" s="2">
        <f t="shared" si="605"/>
        <v>6387.2952126016444</v>
      </c>
      <c r="C6398">
        <f t="shared" si="601"/>
        <v>0.18114380789131054</v>
      </c>
      <c r="D6398">
        <f t="shared" si="602"/>
        <v>4.9153175340053923E-2</v>
      </c>
      <c r="E6398" s="3">
        <f>(M6398-C6398)^2</f>
        <v>1.2323639693372784E-2</v>
      </c>
      <c r="K6398" s="2">
        <f t="shared" si="606"/>
        <v>6387.2952126016444</v>
      </c>
      <c r="L6398" s="3">
        <v>0.188576066403597</v>
      </c>
      <c r="M6398" s="3">
        <v>0.29215569776520101</v>
      </c>
      <c r="O6398" s="3">
        <f t="shared" si="603"/>
        <v>3.6725524301419024E-2</v>
      </c>
      <c r="P6398" s="3">
        <f t="shared" si="604"/>
        <v>8.6718918501007491E-2</v>
      </c>
    </row>
    <row r="6399" spans="1:16" x14ac:dyDescent="0.55000000000000004">
      <c r="A6399" s="2">
        <f t="shared" si="605"/>
        <v>6388.2952126016444</v>
      </c>
      <c r="C6399">
        <f t="shared" si="601"/>
        <v>0.27252307406738496</v>
      </c>
      <c r="D6399">
        <f t="shared" si="602"/>
        <v>0.13602655055395504</v>
      </c>
      <c r="E6399" s="3">
        <f>(M6399-C6399)^2</f>
        <v>7.3447468577796766E-5</v>
      </c>
      <c r="K6399" s="2">
        <f t="shared" si="606"/>
        <v>6388.2952126016444</v>
      </c>
      <c r="L6399" s="3">
        <v>0.27409050846741001</v>
      </c>
      <c r="M6399" s="3">
        <v>0.281093223924756</v>
      </c>
      <c r="O6399" s="3">
        <f t="shared" si="603"/>
        <v>7.6814056451580778E-2</v>
      </c>
      <c r="P6399" s="3">
        <f t="shared" si="604"/>
        <v>8.032592540201075E-2</v>
      </c>
    </row>
    <row r="6400" spans="1:16" x14ac:dyDescent="0.55000000000000004">
      <c r="A6400" s="2">
        <f t="shared" si="605"/>
        <v>6389.2952126016444</v>
      </c>
      <c r="C6400">
        <f t="shared" si="601"/>
        <v>0.29541544737295622</v>
      </c>
      <c r="D6400">
        <f t="shared" si="602"/>
        <v>0.18871553302531696</v>
      </c>
      <c r="E6400" s="3">
        <f>(M6400-C6400)^2</f>
        <v>9.1750035810684114E-3</v>
      </c>
      <c r="K6400" s="2">
        <f t="shared" si="606"/>
        <v>6389.2952126016444</v>
      </c>
      <c r="L6400" s="3">
        <v>0.29095728235148899</v>
      </c>
      <c r="M6400" s="3">
        <v>0.19962920837659301</v>
      </c>
      <c r="O6400" s="3">
        <f t="shared" si="603"/>
        <v>8.6447914972321627E-2</v>
      </c>
      <c r="P6400" s="3">
        <f t="shared" si="604"/>
        <v>4.0785527754789434E-2</v>
      </c>
    </row>
    <row r="6401" spans="1:16" x14ac:dyDescent="0.55000000000000004">
      <c r="A6401" s="2">
        <f t="shared" si="605"/>
        <v>6390.2952126016444</v>
      </c>
      <c r="C6401">
        <f t="shared" si="601"/>
        <v>0.24406791946740838</v>
      </c>
      <c r="D6401">
        <f t="shared" si="602"/>
        <v>0.19397902487521515</v>
      </c>
      <c r="E6401" s="3">
        <f>(M6401-C6401)^2</f>
        <v>3.0941197082035486E-2</v>
      </c>
      <c r="K6401" s="2">
        <f t="shared" si="606"/>
        <v>6390.2952126016444</v>
      </c>
      <c r="L6401" s="3">
        <v>0.23495199990269899</v>
      </c>
      <c r="M6401" s="3">
        <v>6.81668191808113E-2</v>
      </c>
      <c r="O6401" s="3">
        <f t="shared" si="603"/>
        <v>5.6651130900195738E-2</v>
      </c>
      <c r="P6401" s="3">
        <f t="shared" si="604"/>
        <v>4.9691054630057862E-3</v>
      </c>
    </row>
    <row r="6402" spans="1:16" x14ac:dyDescent="0.55000000000000004">
      <c r="A6402" s="2">
        <f t="shared" si="605"/>
        <v>6391.2952126016444</v>
      </c>
      <c r="C6402">
        <f t="shared" si="601"/>
        <v>0.13138447161846795</v>
      </c>
      <c r="D6402">
        <f t="shared" si="602"/>
        <v>0.15049427497999571</v>
      </c>
      <c r="E6402" s="3">
        <f>(M6402-C6402)^2</f>
        <v>4.4839267100275304E-2</v>
      </c>
      <c r="K6402" s="2">
        <f t="shared" si="606"/>
        <v>6391.2952126016444</v>
      </c>
      <c r="L6402" s="3">
        <v>0.12010153154188601</v>
      </c>
      <c r="M6402" s="3">
        <v>-8.0368372755050002E-2</v>
      </c>
      <c r="O6402" s="3">
        <f t="shared" si="603"/>
        <v>1.5169497028636743E-2</v>
      </c>
      <c r="P6402" s="3">
        <f t="shared" si="604"/>
        <v>6.0907581868805509E-3</v>
      </c>
    </row>
    <row r="6403" spans="1:16" x14ac:dyDescent="0.55000000000000004">
      <c r="A6403" s="2">
        <f t="shared" si="605"/>
        <v>6392.2952126016444</v>
      </c>
      <c r="C6403">
        <f t="shared" si="601"/>
        <v>-1.4316783120091462E-2</v>
      </c>
      <c r="D6403">
        <f t="shared" si="602"/>
        <v>6.918929528067301E-2</v>
      </c>
      <c r="E6403" s="3">
        <f>(M6403-C6403)^2</f>
        <v>3.7813923115535795E-2</v>
      </c>
      <c r="K6403" s="2">
        <f t="shared" si="606"/>
        <v>6392.2952126016444</v>
      </c>
      <c r="L6403" s="3">
        <v>-2.4829110449401399E-2</v>
      </c>
      <c r="M6403" s="3">
        <v>-0.20877480716522001</v>
      </c>
      <c r="O6403" s="3">
        <f t="shared" si="603"/>
        <v>4.7376441259942148E-4</v>
      </c>
      <c r="P6403" s="3">
        <f t="shared" si="604"/>
        <v>4.2621496837732926E-2</v>
      </c>
    </row>
    <row r="6404" spans="1:16" x14ac:dyDescent="0.55000000000000004">
      <c r="A6404" s="2">
        <f t="shared" si="605"/>
        <v>6393.2952126016444</v>
      </c>
      <c r="C6404">
        <f t="shared" si="601"/>
        <v>-0.15642013336884494</v>
      </c>
      <c r="D6404">
        <f t="shared" si="602"/>
        <v>-2.9503422575883339E-2</v>
      </c>
      <c r="E6404" s="3">
        <f>(M6404-C6404)^2</f>
        <v>1.650509656495543E-2</v>
      </c>
      <c r="K6404" s="2">
        <f t="shared" si="606"/>
        <v>6393.2952126016444</v>
      </c>
      <c r="L6404" s="3">
        <v>-0.16354114770001801</v>
      </c>
      <c r="M6404" s="3">
        <v>-0.28489229597598498</v>
      </c>
      <c r="O6404" s="3">
        <f t="shared" si="603"/>
        <v>2.5753242145113545E-2</v>
      </c>
      <c r="P6404" s="3">
        <f t="shared" si="604"/>
        <v>7.9844241113173189E-2</v>
      </c>
    </row>
    <row r="6405" spans="1:16" x14ac:dyDescent="0.55000000000000004">
      <c r="A6405" s="2">
        <f t="shared" si="605"/>
        <v>6394.2952126016444</v>
      </c>
      <c r="C6405">
        <f t="shared" si="601"/>
        <v>-0.25921404549584504</v>
      </c>
      <c r="D6405">
        <f t="shared" si="602"/>
        <v>-0.12078173066855941</v>
      </c>
      <c r="E6405" s="3">
        <f>(M6405-C6405)^2</f>
        <v>9.2675776533391663E-4</v>
      </c>
      <c r="K6405" s="2">
        <f t="shared" si="606"/>
        <v>6394.2952126016444</v>
      </c>
      <c r="L6405" s="3">
        <v>-0.26129328997354001</v>
      </c>
      <c r="M6405" s="3">
        <v>-0.28965674191606899</v>
      </c>
      <c r="O6405" s="3">
        <f t="shared" si="603"/>
        <v>6.6682892726353596E-2</v>
      </c>
      <c r="P6405" s="3">
        <f t="shared" si="604"/>
        <v>8.2559493669545889E-2</v>
      </c>
    </row>
    <row r="6406" spans="1:16" x14ac:dyDescent="0.55000000000000004">
      <c r="A6406" s="2">
        <f t="shared" si="605"/>
        <v>6395.2952126016444</v>
      </c>
      <c r="C6406">
        <f t="shared" si="601"/>
        <v>-0.29686571370392478</v>
      </c>
      <c r="D6406">
        <f t="shared" si="602"/>
        <v>-0.18170677242827676</v>
      </c>
      <c r="E6406" s="3">
        <f>(M6406-C6406)^2</f>
        <v>5.6236281477472618E-3</v>
      </c>
      <c r="K6406" s="2">
        <f t="shared" si="606"/>
        <v>6395.2952126016444</v>
      </c>
      <c r="L6406" s="3">
        <v>-0.293602906827299</v>
      </c>
      <c r="M6406" s="3">
        <v>-0.221874859943301</v>
      </c>
      <c r="O6406" s="3">
        <f t="shared" si="603"/>
        <v>8.441344878526931E-2</v>
      </c>
      <c r="P6406" s="3">
        <f t="shared" si="604"/>
        <v>4.820211330790649E-2</v>
      </c>
    </row>
    <row r="6407" spans="1:16" x14ac:dyDescent="0.55000000000000004">
      <c r="A6407" s="2">
        <f t="shared" si="605"/>
        <v>6396.2952126016444</v>
      </c>
      <c r="C6407">
        <f t="shared" ref="C6407:C6470" si="607">$B$2*EXP(-C$4*((PI()/($B$1*$B$3)))^0.5)*SIN(2*PI()*$A6407/$B$3-C$4*SQRT(PI()/($B$1*$B$3)))</f>
        <v>-0.25991301895690716</v>
      </c>
      <c r="D6407">
        <f t="shared" ref="D6407:D6470" si="608">$B$2*EXP(-D$4*((PI()/($B$1*$B$3)))^0.5)*SIN(2*PI()*$A6407/$B$3-D$4*SQRT(PI()/($B$1*$B$3)))</f>
        <v>-0.19696767253794142</v>
      </c>
      <c r="E6407" s="3">
        <f>(M6407-C6407)^2</f>
        <v>2.6046724376158365E-2</v>
      </c>
      <c r="K6407" s="2">
        <f t="shared" si="606"/>
        <v>6396.2952126016444</v>
      </c>
      <c r="L6407" s="3">
        <v>-0.25237785428595799</v>
      </c>
      <c r="M6407" s="3">
        <v>-9.8523042886029796E-2</v>
      </c>
      <c r="O6407" s="3">
        <f t="shared" ref="O6407:O6470" si="609">(L6407-$J$1)^2</f>
        <v>6.2157906286615029E-2</v>
      </c>
      <c r="P6407" s="3">
        <f t="shared" ref="P6407:P6470" si="610">(M6407-$J$2)^2</f>
        <v>9.2540513210352567E-3</v>
      </c>
    </row>
    <row r="6408" spans="1:16" x14ac:dyDescent="0.55000000000000004">
      <c r="A6408" s="2">
        <f t="shared" si="605"/>
        <v>6397.2952126016444</v>
      </c>
      <c r="C6408">
        <f t="shared" si="607"/>
        <v>-0.15764242352986876</v>
      </c>
      <c r="D6408">
        <f t="shared" si="608"/>
        <v>-0.16272926351853781</v>
      </c>
      <c r="E6408" s="3">
        <f>(M6408-C6408)^2</f>
        <v>4.2909840244658326E-2</v>
      </c>
      <c r="K6408" s="2">
        <f t="shared" si="606"/>
        <v>6397.2952126016444</v>
      </c>
      <c r="L6408" s="3">
        <v>-0.147943202500156</v>
      </c>
      <c r="M6408" s="3">
        <v>4.9504481454633299E-2</v>
      </c>
      <c r="O6408" s="3">
        <f t="shared" si="609"/>
        <v>2.0990278724319685E-2</v>
      </c>
      <c r="P6408" s="3">
        <f t="shared" si="610"/>
        <v>2.6863016854423824E-3</v>
      </c>
    </row>
    <row r="6409" spans="1:16" x14ac:dyDescent="0.55000000000000004">
      <c r="A6409" s="2">
        <f t="shared" si="605"/>
        <v>6398.2952126016444</v>
      </c>
      <c r="C6409">
        <f t="shared" si="607"/>
        <v>-1.575522019143951E-2</v>
      </c>
      <c r="D6409">
        <f t="shared" si="608"/>
        <v>-8.7595889272328822E-2</v>
      </c>
      <c r="E6409" s="3">
        <f>(M6409-C6409)^2</f>
        <v>4.0356198071627353E-2</v>
      </c>
      <c r="K6409" s="2">
        <f t="shared" si="606"/>
        <v>6398.2952126016444</v>
      </c>
      <c r="L6409" s="3">
        <v>-6.4552578751921304E-3</v>
      </c>
      <c r="M6409" s="3">
        <v>0.18513330131147601</v>
      </c>
      <c r="O6409" s="3">
        <f t="shared" si="609"/>
        <v>1.1507545731826274E-5</v>
      </c>
      <c r="P6409" s="3">
        <f t="shared" si="610"/>
        <v>3.5140638375896233E-2</v>
      </c>
    </row>
    <row r="6410" spans="1:16" x14ac:dyDescent="0.55000000000000004">
      <c r="A6410" s="2">
        <f t="shared" si="605"/>
        <v>6399.2952126016444</v>
      </c>
      <c r="C6410">
        <f t="shared" si="607"/>
        <v>0.13009137660787257</v>
      </c>
      <c r="D6410">
        <f t="shared" si="608"/>
        <v>9.5509247716637005E-3</v>
      </c>
      <c r="E6410" s="3">
        <f>(M6410-C6410)^2</f>
        <v>2.0823344485073374E-2</v>
      </c>
      <c r="K6410" s="2">
        <f t="shared" si="606"/>
        <v>6399.2952126016444</v>
      </c>
      <c r="L6410" s="3">
        <v>0.136649446130126</v>
      </c>
      <c r="M6410" s="3">
        <v>0.27439433737123797</v>
      </c>
      <c r="O6410" s="3">
        <f t="shared" si="609"/>
        <v>1.9519562157284152E-2</v>
      </c>
      <c r="P6410" s="3">
        <f t="shared" si="610"/>
        <v>7.6573626579551468E-2</v>
      </c>
    </row>
    <row r="6411" spans="1:16" x14ac:dyDescent="0.55000000000000004">
      <c r="A6411" s="2">
        <f t="shared" si="605"/>
        <v>6400.2952126016444</v>
      </c>
      <c r="C6411">
        <f t="shared" si="607"/>
        <v>0.24324513004473233</v>
      </c>
      <c r="D6411">
        <f t="shared" si="608"/>
        <v>0.10429752678256377</v>
      </c>
      <c r="E6411" s="3">
        <f>(M6411-C6411)^2</f>
        <v>2.6714921499499844E-3</v>
      </c>
      <c r="K6411" s="2">
        <f t="shared" si="606"/>
        <v>6400.2952126016444</v>
      </c>
      <c r="L6411" s="3">
        <v>0.245529448640534</v>
      </c>
      <c r="M6411" s="3">
        <v>0.29493160941748497</v>
      </c>
      <c r="O6411" s="3">
        <f t="shared" si="609"/>
        <v>6.1798195830272115E-2</v>
      </c>
      <c r="P6411" s="3">
        <f t="shared" si="610"/>
        <v>8.8361529337250444E-2</v>
      </c>
    </row>
    <row r="6412" spans="1:16" x14ac:dyDescent="0.55000000000000004">
      <c r="A6412" s="2">
        <f t="shared" ref="A6412:A6475" si="611">K6412</f>
        <v>6401.2952126016444</v>
      </c>
      <c r="C6412">
        <f t="shared" si="607"/>
        <v>0.29526973608878854</v>
      </c>
      <c r="D6412">
        <f t="shared" si="608"/>
        <v>0.17283345445763917</v>
      </c>
      <c r="E6412" s="3">
        <f>(M6412-C6412)^2</f>
        <v>2.8802870502909772E-3</v>
      </c>
      <c r="K6412" s="2">
        <f t="shared" si="606"/>
        <v>6401.2952126016444</v>
      </c>
      <c r="L6412" s="3">
        <v>0.29291507758480201</v>
      </c>
      <c r="M6412" s="3">
        <v>0.24160143026224901</v>
      </c>
      <c r="O6412" s="3">
        <f t="shared" si="609"/>
        <v>8.7603010872747092E-2</v>
      </c>
      <c r="P6412" s="3">
        <f t="shared" si="610"/>
        <v>5.9500134148480273E-2</v>
      </c>
    </row>
    <row r="6413" spans="1:16" x14ac:dyDescent="0.55000000000000004">
      <c r="A6413" s="2">
        <f t="shared" si="611"/>
        <v>6402.2952126016444</v>
      </c>
      <c r="C6413">
        <f t="shared" si="607"/>
        <v>0.27309105915346821</v>
      </c>
      <c r="D6413">
        <f t="shared" si="608"/>
        <v>0.19793516534059424</v>
      </c>
      <c r="E6413" s="3">
        <f>(M6413-C6413)^2</f>
        <v>2.1120920816484527E-2</v>
      </c>
      <c r="K6413" s="2">
        <f t="shared" ref="K6413:K6476" si="612">K6412+1</f>
        <v>6402.2952126016444</v>
      </c>
      <c r="L6413" s="3">
        <v>0.26693830823473702</v>
      </c>
      <c r="M6413" s="3">
        <v>0.12776067411136999</v>
      </c>
      <c r="O6413" s="3">
        <f t="shared" si="609"/>
        <v>7.2900695923068179E-2</v>
      </c>
      <c r="P6413" s="3">
        <f t="shared" si="610"/>
        <v>1.6922299017547195E-2</v>
      </c>
    </row>
    <row r="6414" spans="1:16" x14ac:dyDescent="0.55000000000000004">
      <c r="A6414" s="2">
        <f t="shared" si="611"/>
        <v>6403.2952126016444</v>
      </c>
      <c r="C6414">
        <f t="shared" si="607"/>
        <v>0.18228275085145987</v>
      </c>
      <c r="D6414">
        <f t="shared" si="608"/>
        <v>0.1732944296054551</v>
      </c>
      <c r="E6414" s="3">
        <f>(M6414-C6414)^2</f>
        <v>4.0144645044521615E-2</v>
      </c>
      <c r="K6414" s="2">
        <f t="shared" si="612"/>
        <v>6403.2952126016444</v>
      </c>
      <c r="L6414" s="3">
        <v>0.17410518362224001</v>
      </c>
      <c r="M6414" s="3">
        <v>-1.8078535440382501E-2</v>
      </c>
      <c r="O6414" s="3">
        <f t="shared" si="609"/>
        <v>3.1388558381495762E-2</v>
      </c>
      <c r="P6414" s="3">
        <f t="shared" si="610"/>
        <v>2.4817189178171823E-4</v>
      </c>
    </row>
    <row r="6415" spans="1:16" x14ac:dyDescent="0.55000000000000004">
      <c r="A6415" s="2">
        <f t="shared" si="611"/>
        <v>6404.2952126016444</v>
      </c>
      <c r="C6415">
        <f t="shared" si="607"/>
        <v>4.5665553623721426E-2</v>
      </c>
      <c r="D6415">
        <f t="shared" si="608"/>
        <v>0.10510363090395547</v>
      </c>
      <c r="E6415" s="3">
        <f>(M6415-C6415)^2</f>
        <v>4.2047724149198905E-2</v>
      </c>
      <c r="K6415" s="2">
        <f t="shared" si="612"/>
        <v>6404.2952126016444</v>
      </c>
      <c r="L6415" s="3">
        <v>3.7666335701407497E-2</v>
      </c>
      <c r="M6415" s="3">
        <v>-0.15938986363999999</v>
      </c>
      <c r="O6415" s="3">
        <f t="shared" si="609"/>
        <v>1.6588771989355833E-3</v>
      </c>
      <c r="P6415" s="3">
        <f t="shared" si="610"/>
        <v>2.4669351578665295E-2</v>
      </c>
    </row>
    <row r="6416" spans="1:16" x14ac:dyDescent="0.55000000000000004">
      <c r="A6416" s="2">
        <f t="shared" si="611"/>
        <v>6405.2952126016444</v>
      </c>
      <c r="C6416">
        <f t="shared" si="607"/>
        <v>-0.10242770628102595</v>
      </c>
      <c r="D6416">
        <f t="shared" si="608"/>
        <v>1.0499578445268659E-2</v>
      </c>
      <c r="E6416" s="3">
        <f>(M6416-C6416)^2</f>
        <v>2.507576933966469E-2</v>
      </c>
      <c r="K6416" s="2">
        <f t="shared" si="612"/>
        <v>6405.2952126016444</v>
      </c>
      <c r="L6416" s="3">
        <v>-0.10820627966082499</v>
      </c>
      <c r="M6416" s="3">
        <v>-0.26078101170805101</v>
      </c>
      <c r="O6416" s="3">
        <f t="shared" si="609"/>
        <v>1.1055113356612202E-2</v>
      </c>
      <c r="P6416" s="3">
        <f t="shared" si="610"/>
        <v>6.6799477387335174E-2</v>
      </c>
    </row>
    <row r="6417" spans="1:16" x14ac:dyDescent="0.55000000000000004">
      <c r="A6417" s="2">
        <f t="shared" si="611"/>
        <v>6406.2952126016444</v>
      </c>
      <c r="C6417">
        <f t="shared" si="607"/>
        <v>-0.22478019039625582</v>
      </c>
      <c r="D6417">
        <f t="shared" si="608"/>
        <v>-8.6743089134824786E-2</v>
      </c>
      <c r="E6417" s="3">
        <f>(M6417-C6417)^2</f>
        <v>5.1952016456965839E-3</v>
      </c>
      <c r="K6417" s="2">
        <f t="shared" si="612"/>
        <v>6406.2952126016444</v>
      </c>
      <c r="L6417" s="3">
        <v>-0.22697796101897899</v>
      </c>
      <c r="M6417" s="3">
        <v>-0.29685793762587298</v>
      </c>
      <c r="O6417" s="3">
        <f t="shared" si="609"/>
        <v>5.0137918496958984E-2</v>
      </c>
      <c r="P6417" s="3">
        <f t="shared" si="610"/>
        <v>8.6749614195217165E-2</v>
      </c>
    </row>
    <row r="6418" spans="1:16" x14ac:dyDescent="0.55000000000000004">
      <c r="A6418" s="2">
        <f t="shared" si="611"/>
        <v>6407.2952126016444</v>
      </c>
      <c r="C6418">
        <f t="shared" si="607"/>
        <v>-0.29064389141758074</v>
      </c>
      <c r="D6418">
        <f t="shared" si="608"/>
        <v>-0.16218663136319417</v>
      </c>
      <c r="E6418" s="3">
        <f>(M6418-C6418)^2</f>
        <v>1.0277756291296172E-3</v>
      </c>
      <c r="K6418" s="2">
        <f t="shared" si="612"/>
        <v>6407.2952126016444</v>
      </c>
      <c r="L6418" s="3">
        <v>-0.28890160397088599</v>
      </c>
      <c r="M6418" s="3">
        <v>-0.258584951492349</v>
      </c>
      <c r="O6418" s="3">
        <f t="shared" si="609"/>
        <v>8.1703718662808872E-2</v>
      </c>
      <c r="P6418" s="3">
        <f t="shared" si="610"/>
        <v>6.5669130415167074E-2</v>
      </c>
    </row>
    <row r="6419" spans="1:16" x14ac:dyDescent="0.55000000000000004">
      <c r="A6419" s="2">
        <f t="shared" si="611"/>
        <v>6408.2952126016444</v>
      </c>
      <c r="C6419">
        <f t="shared" si="607"/>
        <v>-0.28346681553181996</v>
      </c>
      <c r="D6419">
        <f t="shared" si="608"/>
        <v>-0.19687157549778286</v>
      </c>
      <c r="E6419" s="3">
        <f>(M6419-C6419)^2</f>
        <v>1.6363284739246461E-2</v>
      </c>
      <c r="K6419" s="2">
        <f t="shared" si="612"/>
        <v>6408.2952126016444</v>
      </c>
      <c r="L6419" s="3">
        <v>-0.27846804799284702</v>
      </c>
      <c r="M6419" s="3">
        <v>-0.15554776011298699</v>
      </c>
      <c r="O6419" s="3">
        <f t="shared" si="609"/>
        <v>7.5847951195997215E-2</v>
      </c>
      <c r="P6419" s="3">
        <f t="shared" si="610"/>
        <v>2.3477194889684423E-2</v>
      </c>
    </row>
    <row r="6420" spans="1:16" x14ac:dyDescent="0.55000000000000004">
      <c r="A6420" s="2">
        <f t="shared" si="611"/>
        <v>6409.2952126016444</v>
      </c>
      <c r="C6420">
        <f t="shared" si="607"/>
        <v>-0.20505261048154935</v>
      </c>
      <c r="D6420">
        <f t="shared" si="608"/>
        <v>-0.18208136033987152</v>
      </c>
      <c r="E6420" s="3">
        <f>(M6420-C6420)^2</f>
        <v>3.6672228251911333E-2</v>
      </c>
      <c r="K6420" s="2">
        <f t="shared" si="612"/>
        <v>6409.2952126016444</v>
      </c>
      <c r="L6420" s="3">
        <v>-0.19829044190464501</v>
      </c>
      <c r="M6420" s="3">
        <v>-1.35526672650791E-2</v>
      </c>
      <c r="O6420" s="3">
        <f t="shared" si="609"/>
        <v>3.8113761683140387E-2</v>
      </c>
      <c r="P6420" s="3">
        <f t="shared" si="610"/>
        <v>1.2605909600220541E-4</v>
      </c>
    </row>
    <row r="6421" spans="1:16" x14ac:dyDescent="0.55000000000000004">
      <c r="A6421" s="2">
        <f t="shared" si="611"/>
        <v>6410.2952126016444</v>
      </c>
      <c r="C6421">
        <f t="shared" si="607"/>
        <v>-7.510729668045546E-2</v>
      </c>
      <c r="D6421">
        <f t="shared" si="608"/>
        <v>-0.12153286705456794</v>
      </c>
      <c r="E6421" s="3">
        <f>(M6421-C6421)^2</f>
        <v>4.2825848875706986E-2</v>
      </c>
      <c r="K6421" s="2">
        <f t="shared" si="612"/>
        <v>6410.2952126016444</v>
      </c>
      <c r="L6421" s="3">
        <v>-6.8449764536829202E-2</v>
      </c>
      <c r="M6421" s="3">
        <v>0.13183677517401199</v>
      </c>
      <c r="O6421" s="3">
        <f t="shared" si="609"/>
        <v>4.2754315255529992E-3</v>
      </c>
      <c r="P6421" s="3">
        <f t="shared" si="610"/>
        <v>1.7999398840524337E-2</v>
      </c>
    </row>
    <row r="6422" spans="1:16" x14ac:dyDescent="0.55000000000000004">
      <c r="A6422" s="2">
        <f t="shared" si="611"/>
        <v>6411.2952126016444</v>
      </c>
      <c r="C6422">
        <f t="shared" si="607"/>
        <v>7.3712989081031799E-2</v>
      </c>
      <c r="D6422">
        <f t="shared" si="608"/>
        <v>-3.044234177906362E-2</v>
      </c>
      <c r="E6422" s="3">
        <f>(M6422-C6422)^2</f>
        <v>2.9068166641140928E-2</v>
      </c>
      <c r="K6422" s="2">
        <f t="shared" si="612"/>
        <v>6411.2952126016444</v>
      </c>
      <c r="L6422" s="3">
        <v>7.8534580990746797E-2</v>
      </c>
      <c r="M6422" s="3">
        <v>0.24420687941479399</v>
      </c>
      <c r="O6422" s="3">
        <f t="shared" si="609"/>
        <v>6.6581620426412937E-3</v>
      </c>
      <c r="P6422" s="3">
        <f t="shared" si="610"/>
        <v>6.0777998664428852E-2</v>
      </c>
    </row>
    <row r="6423" spans="1:16" x14ac:dyDescent="0.55000000000000004">
      <c r="A6423" s="2">
        <f t="shared" si="611"/>
        <v>6412.2952126016444</v>
      </c>
      <c r="C6423">
        <f t="shared" si="607"/>
        <v>0.20400870181803357</v>
      </c>
      <c r="D6423">
        <f t="shared" si="608"/>
        <v>6.8298550010329598E-2</v>
      </c>
      <c r="E6423" s="3">
        <f>(M6423-C6423)^2</f>
        <v>8.3549021665416234E-3</v>
      </c>
      <c r="K6423" s="2">
        <f t="shared" si="612"/>
        <v>6412.2952126016444</v>
      </c>
      <c r="L6423" s="3">
        <v>0.20584945351601999</v>
      </c>
      <c r="M6423" s="3">
        <v>0.29541385575664703</v>
      </c>
      <c r="O6423" s="3">
        <f t="shared" si="609"/>
        <v>4.3644405090095324E-2</v>
      </c>
      <c r="P6423" s="3">
        <f t="shared" si="610"/>
        <v>8.8648463782977485E-2</v>
      </c>
    </row>
    <row r="6424" spans="1:16" x14ac:dyDescent="0.55000000000000004">
      <c r="A6424" s="2">
        <f t="shared" si="611"/>
        <v>6413.2952126016444</v>
      </c>
      <c r="C6424">
        <f t="shared" si="607"/>
        <v>0.28303564711643708</v>
      </c>
      <c r="D6424">
        <f t="shared" si="608"/>
        <v>0.14987555395743907</v>
      </c>
      <c r="E6424" s="3">
        <f>(M6424-C6424)^2</f>
        <v>1.0822340366855001E-4</v>
      </c>
      <c r="K6424" s="2">
        <f t="shared" si="612"/>
        <v>6413.2952126016444</v>
      </c>
      <c r="L6424" s="3">
        <v>0.281608053410906</v>
      </c>
      <c r="M6424" s="3">
        <v>0.27263259930973399</v>
      </c>
      <c r="O6424" s="3">
        <f t="shared" si="609"/>
        <v>8.1037597552806151E-2</v>
      </c>
      <c r="P6424" s="3">
        <f t="shared" si="610"/>
        <v>7.560171610032744E-2</v>
      </c>
    </row>
    <row r="6425" spans="1:16" x14ac:dyDescent="0.55000000000000004">
      <c r="A6425" s="2">
        <f t="shared" si="611"/>
        <v>6414.2952126016444</v>
      </c>
      <c r="C6425">
        <f t="shared" si="607"/>
        <v>0.29093381879099839</v>
      </c>
      <c r="D6425">
        <f t="shared" si="608"/>
        <v>0.19378781688053368</v>
      </c>
      <c r="E6425" s="3">
        <f>(M6425-C6425)^2</f>
        <v>1.1960703600156816E-2</v>
      </c>
      <c r="K6425" s="2">
        <f t="shared" si="612"/>
        <v>6414.2952126016444</v>
      </c>
      <c r="L6425" s="3">
        <v>0.28683616935949702</v>
      </c>
      <c r="M6425" s="3">
        <v>0.181568817075839</v>
      </c>
      <c r="O6425" s="3">
        <f t="shared" si="609"/>
        <v>8.4041517094251103E-2</v>
      </c>
      <c r="P6425" s="3">
        <f t="shared" si="610"/>
        <v>3.3816959154423162E-2</v>
      </c>
    </row>
    <row r="6426" spans="1:16" x14ac:dyDescent="0.55000000000000004">
      <c r="A6426" s="2">
        <f t="shared" si="611"/>
        <v>6415.2952126016444</v>
      </c>
      <c r="C6426">
        <f t="shared" si="607"/>
        <v>0.22571835284747024</v>
      </c>
      <c r="D6426">
        <f t="shared" si="608"/>
        <v>0.18899988992170461</v>
      </c>
      <c r="E6426" s="3">
        <f>(M6426-C6426)^2</f>
        <v>3.2648281492874895E-2</v>
      </c>
      <c r="K6426" s="2">
        <f t="shared" si="612"/>
        <v>6415.2952126016444</v>
      </c>
      <c r="L6426" s="3">
        <v>0.22022438728959201</v>
      </c>
      <c r="M6426" s="3">
        <v>4.5029998234133603E-2</v>
      </c>
      <c r="O6426" s="3">
        <f t="shared" si="609"/>
        <v>4.9857248618249479E-2</v>
      </c>
      <c r="P6426" s="3">
        <f t="shared" si="610"/>
        <v>2.2425018309459675E-3</v>
      </c>
    </row>
    <row r="6427" spans="1:16" x14ac:dyDescent="0.55000000000000004">
      <c r="A6427" s="2">
        <f t="shared" si="611"/>
        <v>6416.2952126016444</v>
      </c>
      <c r="C6427">
        <f t="shared" si="607"/>
        <v>0.10377833723670836</v>
      </c>
      <c r="D6427">
        <f t="shared" si="608"/>
        <v>0.13671501152888679</v>
      </c>
      <c r="E6427" s="3">
        <f>(M6427-C6427)^2</f>
        <v>4.2669181953433277E-2</v>
      </c>
      <c r="K6427" s="2">
        <f t="shared" si="612"/>
        <v>6416.2952126016444</v>
      </c>
      <c r="L6427" s="3">
        <v>9.8456041250093301E-2</v>
      </c>
      <c r="M6427" s="3">
        <v>-0.102786863011139</v>
      </c>
      <c r="O6427" s="3">
        <f t="shared" si="609"/>
        <v>1.0306111778844048E-2</v>
      </c>
      <c r="P6427" s="3">
        <f t="shared" si="610"/>
        <v>1.0092573247778928E-2</v>
      </c>
    </row>
    <row r="6428" spans="1:16" x14ac:dyDescent="0.55000000000000004">
      <c r="A6428" s="2">
        <f t="shared" si="611"/>
        <v>6417.2952126016444</v>
      </c>
      <c r="C6428">
        <f t="shared" si="607"/>
        <v>-4.4241876863192565E-2</v>
      </c>
      <c r="D6428">
        <f t="shared" si="608"/>
        <v>5.0072725491311254E-2</v>
      </c>
      <c r="E6428" s="3">
        <f>(M6428-C6428)^2</f>
        <v>3.2622948587707479E-2</v>
      </c>
      <c r="K6428" s="2">
        <f t="shared" si="612"/>
        <v>6417.2952126016444</v>
      </c>
      <c r="L6428" s="3">
        <v>-4.7971231097428603E-2</v>
      </c>
      <c r="M6428" s="3">
        <v>-0.22486011677186701</v>
      </c>
      <c r="O6428" s="3">
        <f t="shared" si="609"/>
        <v>2.0167509709481382E-3</v>
      </c>
      <c r="P6428" s="3">
        <f t="shared" si="610"/>
        <v>4.9521850126902453E-2</v>
      </c>
    </row>
    <row r="6429" spans="1:16" x14ac:dyDescent="0.55000000000000004">
      <c r="A6429" s="2">
        <f t="shared" si="611"/>
        <v>6418.2952126016444</v>
      </c>
      <c r="C6429">
        <f t="shared" si="607"/>
        <v>-0.18114380789137807</v>
      </c>
      <c r="D6429">
        <f t="shared" si="608"/>
        <v>-4.9153175340108976E-2</v>
      </c>
      <c r="E6429" s="3">
        <f>(M6429-C6429)^2</f>
        <v>1.19841081575137E-2</v>
      </c>
      <c r="K6429" s="2">
        <f t="shared" si="612"/>
        <v>6418.2952126016444</v>
      </c>
      <c r="L6429" s="3">
        <v>-0.18238381102468701</v>
      </c>
      <c r="M6429" s="3">
        <v>-0.290615759356188</v>
      </c>
      <c r="O6429" s="3">
        <f t="shared" si="609"/>
        <v>3.215596025697566E-2</v>
      </c>
      <c r="P6429" s="3">
        <f t="shared" si="610"/>
        <v>8.3111525566223934E-2</v>
      </c>
    </row>
    <row r="6430" spans="1:16" x14ac:dyDescent="0.55000000000000004">
      <c r="A6430" s="2">
        <f t="shared" si="611"/>
        <v>6419.2952126016444</v>
      </c>
      <c r="C6430">
        <f t="shared" si="607"/>
        <v>-0.27252307406741882</v>
      </c>
      <c r="D6430">
        <f t="shared" si="608"/>
        <v>-0.13602655055399634</v>
      </c>
      <c r="E6430" s="3">
        <f>(M6430-C6430)^2</f>
        <v>1.2236359828742636E-4</v>
      </c>
      <c r="K6430" s="2">
        <f t="shared" si="612"/>
        <v>6419.2952126016444</v>
      </c>
      <c r="L6430" s="3">
        <v>-0.27111723405379001</v>
      </c>
      <c r="M6430" s="3">
        <v>-0.28358488216046701</v>
      </c>
      <c r="O6430" s="3">
        <f t="shared" si="609"/>
        <v>7.1853082843663721E-2</v>
      </c>
      <c r="P6430" s="3">
        <f t="shared" si="610"/>
        <v>7.91070858358255E-2</v>
      </c>
    </row>
    <row r="6431" spans="1:16" x14ac:dyDescent="0.55000000000000004">
      <c r="A6431" s="2">
        <f t="shared" si="611"/>
        <v>6420.2952126016444</v>
      </c>
      <c r="C6431">
        <f t="shared" si="607"/>
        <v>-0.29541544737296116</v>
      </c>
      <c r="D6431">
        <f t="shared" si="608"/>
        <v>-0.18871553302530694</v>
      </c>
      <c r="E6431" s="3">
        <f>(M6431-C6431)^2</f>
        <v>8.0796791290805459E-3</v>
      </c>
      <c r="K6431" s="2">
        <f t="shared" si="612"/>
        <v>6420.2952126016444</v>
      </c>
      <c r="L6431" s="3">
        <v>-0.29194766392490701</v>
      </c>
      <c r="M6431" s="3">
        <v>-0.20552841199476801</v>
      </c>
      <c r="O6431" s="3">
        <f t="shared" si="609"/>
        <v>8.3454360312534226E-2</v>
      </c>
      <c r="P6431" s="3">
        <f t="shared" si="610"/>
        <v>4.1291601014980306E-2</v>
      </c>
    </row>
    <row r="6432" spans="1:16" x14ac:dyDescent="0.55000000000000004">
      <c r="A6432" s="2">
        <f t="shared" si="611"/>
        <v>6421.2952126016444</v>
      </c>
      <c r="C6432">
        <f t="shared" si="607"/>
        <v>-0.24406791946735984</v>
      </c>
      <c r="D6432">
        <f t="shared" si="608"/>
        <v>-0.19397902487520385</v>
      </c>
      <c r="E6432" s="3">
        <f>(M6432-C6432)^2</f>
        <v>2.8248144553313891E-2</v>
      </c>
      <c r="K6432" s="2">
        <f t="shared" si="612"/>
        <v>6421.2952126016444</v>
      </c>
      <c r="L6432" s="3">
        <v>-0.239657990254209</v>
      </c>
      <c r="M6432" s="3">
        <v>-7.5996076039277299E-2</v>
      </c>
      <c r="O6432" s="3">
        <f t="shared" si="609"/>
        <v>5.5977198636520148E-2</v>
      </c>
      <c r="P6432" s="3">
        <f t="shared" si="610"/>
        <v>5.4274181521874491E-3</v>
      </c>
    </row>
    <row r="6433" spans="1:16" x14ac:dyDescent="0.55000000000000004">
      <c r="A6433" s="2">
        <f t="shared" si="611"/>
        <v>6422.2952126016444</v>
      </c>
      <c r="C6433">
        <f t="shared" si="607"/>
        <v>-0.13138447161863362</v>
      </c>
      <c r="D6433">
        <f t="shared" si="608"/>
        <v>-0.15049427498007573</v>
      </c>
      <c r="E6433" s="3">
        <f>(M6433-C6433)^2</f>
        <v>4.1597405529035909E-2</v>
      </c>
      <c r="K6433" s="2">
        <f t="shared" si="612"/>
        <v>6422.2952126016444</v>
      </c>
      <c r="L6433" s="3">
        <v>-0.12734448619411001</v>
      </c>
      <c r="M6433" s="3">
        <v>7.2569948605680001E-2</v>
      </c>
      <c r="O6433" s="3">
        <f t="shared" si="609"/>
        <v>1.5445892655455004E-2</v>
      </c>
      <c r="P6433" s="3">
        <f t="shared" si="610"/>
        <v>5.6092627736277663E-3</v>
      </c>
    </row>
    <row r="6434" spans="1:16" x14ac:dyDescent="0.55000000000000004">
      <c r="A6434" s="2">
        <f t="shared" si="611"/>
        <v>6423.2952126016444</v>
      </c>
      <c r="C6434">
        <f t="shared" si="607"/>
        <v>1.431678312017661E-2</v>
      </c>
      <c r="D6434">
        <f t="shared" si="608"/>
        <v>-6.9189295280619748E-2</v>
      </c>
      <c r="E6434" s="3">
        <f>(M6434-C6434)^2</f>
        <v>3.5586406429106182E-2</v>
      </c>
      <c r="K6434" s="2">
        <f t="shared" si="612"/>
        <v>6423.2952126016444</v>
      </c>
      <c r="L6434" s="3">
        <v>1.6863234421142799E-2</v>
      </c>
      <c r="M6434" s="3">
        <v>0.20296037943106701</v>
      </c>
      <c r="O6434" s="3">
        <f t="shared" si="609"/>
        <v>3.9705404142669816E-4</v>
      </c>
      <c r="P6434" s="3">
        <f t="shared" si="610"/>
        <v>4.2142112902112026E-2</v>
      </c>
    </row>
    <row r="6435" spans="1:16" x14ac:dyDescent="0.55000000000000004">
      <c r="A6435" s="2">
        <f t="shared" si="611"/>
        <v>6424.2952126016444</v>
      </c>
      <c r="C6435">
        <f t="shared" si="607"/>
        <v>0.15642013336891744</v>
      </c>
      <c r="D6435">
        <f t="shared" si="608"/>
        <v>2.950342257593954E-2</v>
      </c>
      <c r="E6435" s="3">
        <f>(M6435-C6435)^2</f>
        <v>1.5900703279822424E-2</v>
      </c>
      <c r="K6435" s="2">
        <f t="shared" si="612"/>
        <v>6424.2952126016444</v>
      </c>
      <c r="L6435" s="3">
        <v>0.15684745336370901</v>
      </c>
      <c r="M6435" s="3">
        <v>0.28251812415315802</v>
      </c>
      <c r="O6435" s="3">
        <f t="shared" si="609"/>
        <v>2.5571346861233267E-2</v>
      </c>
      <c r="P6435" s="3">
        <f t="shared" si="610"/>
        <v>8.1135641306410752E-2</v>
      </c>
    </row>
    <row r="6436" spans="1:16" x14ac:dyDescent="0.55000000000000004">
      <c r="A6436" s="2">
        <f t="shared" si="611"/>
        <v>6425.2952126016444</v>
      </c>
      <c r="C6436">
        <f t="shared" si="607"/>
        <v>0.25921404549582078</v>
      </c>
      <c r="D6436">
        <f t="shared" si="608"/>
        <v>0.12078173066853315</v>
      </c>
      <c r="E6436" s="3">
        <f>(M6436-C6436)^2</f>
        <v>1.030628713403035E-3</v>
      </c>
      <c r="K6436" s="2">
        <f t="shared" si="612"/>
        <v>6425.2952126016444</v>
      </c>
      <c r="L6436" s="3">
        <v>0.257548254600375</v>
      </c>
      <c r="M6436" s="3">
        <v>0.29131745206588799</v>
      </c>
      <c r="O6436" s="3">
        <f t="shared" si="609"/>
        <v>6.7918215865030593E-2</v>
      </c>
      <c r="P6436" s="3">
        <f t="shared" si="610"/>
        <v>8.6225926694261892E-2</v>
      </c>
    </row>
    <row r="6437" spans="1:16" x14ac:dyDescent="0.55000000000000004">
      <c r="A6437" s="2">
        <f t="shared" si="611"/>
        <v>6426.2952126016444</v>
      </c>
      <c r="C6437">
        <f t="shared" si="607"/>
        <v>0.29686571370392495</v>
      </c>
      <c r="D6437">
        <f t="shared" si="608"/>
        <v>0.1817067724282993</v>
      </c>
      <c r="E6437" s="3">
        <f>(M6437-C6437)^2</f>
        <v>4.8596509589368389E-3</v>
      </c>
      <c r="K6437" s="2">
        <f t="shared" si="612"/>
        <v>6426.2952126016444</v>
      </c>
      <c r="L6437" s="3">
        <v>0.29374449775899802</v>
      </c>
      <c r="M6437" s="3">
        <v>0.227154516906446</v>
      </c>
      <c r="O6437" s="3">
        <f t="shared" si="609"/>
        <v>8.8094679155576533E-2</v>
      </c>
      <c r="P6437" s="3">
        <f t="shared" si="610"/>
        <v>5.2660877625331191E-2</v>
      </c>
    </row>
    <row r="6438" spans="1:16" x14ac:dyDescent="0.55000000000000004">
      <c r="A6438" s="2">
        <f t="shared" si="611"/>
        <v>6427.2952126016444</v>
      </c>
      <c r="C6438">
        <f t="shared" si="607"/>
        <v>0.2599130189569312</v>
      </c>
      <c r="D6438">
        <f t="shared" si="608"/>
        <v>0.1969676725379447</v>
      </c>
      <c r="E6438" s="3">
        <f>(M6438-C6438)^2</f>
        <v>2.3658652810610272E-2</v>
      </c>
      <c r="K6438" s="2">
        <f t="shared" si="612"/>
        <v>6427.2952126016444</v>
      </c>
      <c r="L6438" s="3">
        <v>0.25637060919531202</v>
      </c>
      <c r="M6438" s="3">
        <v>0.106099323823467</v>
      </c>
      <c r="O6438" s="3">
        <f t="shared" si="609"/>
        <v>6.7305787466662881E-2</v>
      </c>
      <c r="P6438" s="3">
        <f t="shared" si="610"/>
        <v>1.1755847672829757E-2</v>
      </c>
    </row>
    <row r="6439" spans="1:16" x14ac:dyDescent="0.55000000000000004">
      <c r="A6439" s="2">
        <f t="shared" si="611"/>
        <v>6428.2952126016444</v>
      </c>
      <c r="C6439">
        <f t="shared" si="607"/>
        <v>0.1576424235299109</v>
      </c>
      <c r="D6439">
        <f t="shared" si="608"/>
        <v>0.16272926351855671</v>
      </c>
      <c r="E6439" s="3">
        <f>(M6439-C6439)^2</f>
        <v>3.966929702149119E-2</v>
      </c>
      <c r="K6439" s="2">
        <f t="shared" si="612"/>
        <v>6428.2952126016444</v>
      </c>
      <c r="L6439" s="3">
        <v>0.15478711115086399</v>
      </c>
      <c r="M6439" s="3">
        <v>-4.1529103103519302E-2</v>
      </c>
      <c r="O6439" s="3">
        <f t="shared" si="609"/>
        <v>2.4916651436904299E-2</v>
      </c>
      <c r="P6439" s="3">
        <f t="shared" si="610"/>
        <v>1.5369567550924141E-3</v>
      </c>
    </row>
    <row r="6440" spans="1:16" x14ac:dyDescent="0.55000000000000004">
      <c r="A6440" s="2">
        <f t="shared" si="611"/>
        <v>6429.2952126016444</v>
      </c>
      <c r="C6440">
        <f t="shared" si="607"/>
        <v>1.5755220191489193E-2</v>
      </c>
      <c r="D6440">
        <f t="shared" si="608"/>
        <v>8.7595889272358562E-2</v>
      </c>
      <c r="E6440" s="3">
        <f>(M6440-C6440)^2</f>
        <v>3.7834734805717765E-2</v>
      </c>
      <c r="K6440" s="2">
        <f t="shared" si="612"/>
        <v>6429.2952126016444</v>
      </c>
      <c r="L6440" s="3">
        <v>1.4436220889157501E-2</v>
      </c>
      <c r="M6440" s="3">
        <v>-0.17875630853037799</v>
      </c>
      <c r="O6440" s="3">
        <f t="shared" si="609"/>
        <v>3.0622204955962348E-4</v>
      </c>
      <c r="P6440" s="3">
        <f t="shared" si="610"/>
        <v>3.1127984375342036E-2</v>
      </c>
    </row>
    <row r="6441" spans="1:16" x14ac:dyDescent="0.55000000000000004">
      <c r="A6441" s="2">
        <f t="shared" si="611"/>
        <v>6430.2952126016444</v>
      </c>
      <c r="C6441">
        <f t="shared" si="607"/>
        <v>-0.1300913766079492</v>
      </c>
      <c r="D6441">
        <f t="shared" si="608"/>
        <v>-9.5509247717204745E-3</v>
      </c>
      <c r="E6441" s="3">
        <f>(M6441-C6441)^2</f>
        <v>1.9915280854003105E-2</v>
      </c>
      <c r="K6441" s="2">
        <f t="shared" si="612"/>
        <v>6430.2952126016444</v>
      </c>
      <c r="L6441" s="3">
        <v>-0.12953031045005101</v>
      </c>
      <c r="M6441" s="3">
        <v>-0.27121288756217299</v>
      </c>
      <c r="O6441" s="3">
        <f t="shared" si="609"/>
        <v>1.5993985542517335E-2</v>
      </c>
      <c r="P6441" s="3">
        <f t="shared" si="610"/>
        <v>7.2300662161111875E-2</v>
      </c>
    </row>
    <row r="6442" spans="1:16" x14ac:dyDescent="0.55000000000000004">
      <c r="A6442" s="2">
        <f t="shared" si="611"/>
        <v>6431.2952126016444</v>
      </c>
      <c r="C6442">
        <f t="shared" si="607"/>
        <v>-0.24324513004478121</v>
      </c>
      <c r="D6442">
        <f t="shared" si="608"/>
        <v>-0.10429752678261206</v>
      </c>
      <c r="E6442" s="3">
        <f>(M6442-C6442)^2</f>
        <v>2.7559755763775775E-3</v>
      </c>
      <c r="K6442" s="2">
        <f t="shared" si="612"/>
        <v>6431.2952126016444</v>
      </c>
      <c r="L6442" s="3">
        <v>-0.24105517198933701</v>
      </c>
      <c r="M6442" s="3">
        <v>-0.29574251642141502</v>
      </c>
      <c r="O6442" s="3">
        <f t="shared" si="609"/>
        <v>5.6640283205799093E-2</v>
      </c>
      <c r="P6442" s="3">
        <f t="shared" si="610"/>
        <v>8.6093801932297306E-2</v>
      </c>
    </row>
    <row r="6443" spans="1:16" x14ac:dyDescent="0.55000000000000004">
      <c r="A6443" s="2">
        <f t="shared" si="611"/>
        <v>6432.2952126016444</v>
      </c>
      <c r="C6443">
        <f t="shared" si="607"/>
        <v>-0.29526973608878343</v>
      </c>
      <c r="D6443">
        <f t="shared" si="608"/>
        <v>-0.17283345445762302</v>
      </c>
      <c r="E6443" s="3">
        <f>(M6443-C6443)^2</f>
        <v>2.4076822354083863E-3</v>
      </c>
      <c r="K6443" s="2">
        <f t="shared" si="612"/>
        <v>6432.2952126016444</v>
      </c>
      <c r="L6443" s="3">
        <v>-0.29220627030617102</v>
      </c>
      <c r="M6443" s="3">
        <v>-0.24620159738953801</v>
      </c>
      <c r="O6443" s="3">
        <f t="shared" si="609"/>
        <v>8.3603842034956438E-2</v>
      </c>
      <c r="P6443" s="3">
        <f t="shared" si="610"/>
        <v>5.9475763992596062E-2</v>
      </c>
    </row>
    <row r="6444" spans="1:16" x14ac:dyDescent="0.55000000000000004">
      <c r="A6444" s="2">
        <f t="shared" si="611"/>
        <v>6433.2952126016444</v>
      </c>
      <c r="C6444">
        <f t="shared" si="607"/>
        <v>-0.27309105915348769</v>
      </c>
      <c r="D6444">
        <f t="shared" si="608"/>
        <v>-0.19793516534059416</v>
      </c>
      <c r="E6444" s="3">
        <f>(M6444-C6444)^2</f>
        <v>1.9069703766570863E-2</v>
      </c>
      <c r="K6444" s="2">
        <f t="shared" si="612"/>
        <v>6433.2952126016444</v>
      </c>
      <c r="L6444" s="3">
        <v>-0.27017249550872702</v>
      </c>
      <c r="M6444" s="3">
        <v>-0.13499796096762301</v>
      </c>
      <c r="O6444" s="3">
        <f t="shared" si="609"/>
        <v>7.1347493003597814E-2</v>
      </c>
      <c r="P6444" s="3">
        <f t="shared" si="610"/>
        <v>1.7602097837035785E-2</v>
      </c>
    </row>
    <row r="6445" spans="1:16" x14ac:dyDescent="0.55000000000000004">
      <c r="A6445" s="2">
        <f t="shared" si="611"/>
        <v>6434.2952126016444</v>
      </c>
      <c r="C6445">
        <f t="shared" si="607"/>
        <v>-0.18228275085160567</v>
      </c>
      <c r="D6445">
        <f t="shared" si="608"/>
        <v>-0.17329442960551461</v>
      </c>
      <c r="E6445" s="3">
        <f>(M6445-C6445)^2</f>
        <v>3.6979098891271184E-2</v>
      </c>
      <c r="K6445" s="2">
        <f t="shared" si="612"/>
        <v>6434.2952126016444</v>
      </c>
      <c r="L6445" s="3">
        <v>-0.18047234318263899</v>
      </c>
      <c r="M6445" s="3">
        <v>1.0016752245181299E-2</v>
      </c>
      <c r="O6445" s="3">
        <f t="shared" si="609"/>
        <v>3.1474081964405196E-2</v>
      </c>
      <c r="P6445" s="3">
        <f t="shared" si="610"/>
        <v>1.5232040522914243E-4</v>
      </c>
    </row>
    <row r="6446" spans="1:16" x14ac:dyDescent="0.55000000000000004">
      <c r="A6446" s="2">
        <f t="shared" si="611"/>
        <v>6435.2952126016444</v>
      </c>
      <c r="C6446">
        <f t="shared" si="607"/>
        <v>-4.5665553623637195E-2</v>
      </c>
      <c r="D6446">
        <f t="shared" si="608"/>
        <v>-0.10510363090390731</v>
      </c>
      <c r="E6446" s="3">
        <f>(M6446-C6446)^2</f>
        <v>3.9278586933922728E-2</v>
      </c>
      <c r="K6446" s="2">
        <f t="shared" si="612"/>
        <v>6435.2952126016444</v>
      </c>
      <c r="L6446" s="3">
        <v>-4.5571772937323E-2</v>
      </c>
      <c r="M6446" s="3">
        <v>0.152522707718761</v>
      </c>
      <c r="O6446" s="3">
        <f t="shared" si="609"/>
        <v>1.8069974337474189E-3</v>
      </c>
      <c r="P6446" s="3">
        <f t="shared" si="610"/>
        <v>2.3977832117685303E-2</v>
      </c>
    </row>
    <row r="6447" spans="1:16" x14ac:dyDescent="0.55000000000000004">
      <c r="A6447" s="2">
        <f t="shared" si="611"/>
        <v>6436.2952126016444</v>
      </c>
      <c r="C6447">
        <f t="shared" si="607"/>
        <v>0.10242770628097925</v>
      </c>
      <c r="D6447">
        <f t="shared" si="608"/>
        <v>-1.0499578445301784E-2</v>
      </c>
      <c r="E6447" s="3">
        <f>(M6447-C6447)^2</f>
        <v>2.383957572230444E-2</v>
      </c>
      <c r="K6447" s="2">
        <f t="shared" si="612"/>
        <v>6436.2952126016444</v>
      </c>
      <c r="L6447" s="3">
        <v>0.10074253054689999</v>
      </c>
      <c r="M6447" s="3">
        <v>0.25682840486199099</v>
      </c>
      <c r="O6447" s="3">
        <f t="shared" si="609"/>
        <v>1.077558412549558E-2</v>
      </c>
      <c r="P6447" s="3">
        <f t="shared" si="610"/>
        <v>6.7160519940234642E-2</v>
      </c>
    </row>
    <row r="6448" spans="1:16" x14ac:dyDescent="0.55000000000000004">
      <c r="A6448" s="2">
        <f t="shared" si="611"/>
        <v>6437.2952126016444</v>
      </c>
      <c r="C6448">
        <f t="shared" si="607"/>
        <v>0.22478019039622332</v>
      </c>
      <c r="D6448">
        <f t="shared" si="608"/>
        <v>8.6743089134794962E-2</v>
      </c>
      <c r="E6448" s="3">
        <f>(M6448-C6448)^2</f>
        <v>5.1882696671405977E-3</v>
      </c>
      <c r="K6448" s="2">
        <f t="shared" si="612"/>
        <v>6437.2952126016444</v>
      </c>
      <c r="L6448" s="3">
        <v>0.22182524229436501</v>
      </c>
      <c r="M6448" s="3">
        <v>0.29680983475978101</v>
      </c>
      <c r="O6448" s="3">
        <f t="shared" si="609"/>
        <v>5.0574712755480471E-2</v>
      </c>
      <c r="P6448" s="3">
        <f t="shared" si="610"/>
        <v>8.9481687098545218E-2</v>
      </c>
    </row>
    <row r="6449" spans="1:16" x14ac:dyDescent="0.55000000000000004">
      <c r="A6449" s="2">
        <f t="shared" si="611"/>
        <v>6438.2952126016444</v>
      </c>
      <c r="C6449">
        <f t="shared" si="607"/>
        <v>0.29064389141759811</v>
      </c>
      <c r="D6449">
        <f t="shared" si="608"/>
        <v>0.16218663136322675</v>
      </c>
      <c r="E6449" s="3">
        <f>(M6449-C6449)^2</f>
        <v>7.9470379128680367E-4</v>
      </c>
      <c r="K6449" s="2">
        <f t="shared" si="612"/>
        <v>6438.2952126016444</v>
      </c>
      <c r="L6449" s="3">
        <v>0.28735044600530801</v>
      </c>
      <c r="M6449" s="3">
        <v>0.26245340026744601</v>
      </c>
      <c r="O6449" s="3">
        <f t="shared" si="609"/>
        <v>8.4339958299554776E-2</v>
      </c>
      <c r="P6449" s="3">
        <f t="shared" si="610"/>
        <v>7.0107634646375941E-2</v>
      </c>
    </row>
    <row r="6450" spans="1:16" x14ac:dyDescent="0.55000000000000004">
      <c r="A6450" s="2">
        <f t="shared" si="611"/>
        <v>6439.2952126016444</v>
      </c>
      <c r="C6450">
        <f t="shared" si="607"/>
        <v>0.28346681553187481</v>
      </c>
      <c r="D6450">
        <f t="shared" si="608"/>
        <v>0.1968715754977701</v>
      </c>
      <c r="E6450" s="3">
        <f>(M6450-C6450)^2</f>
        <v>1.4665920138134326E-2</v>
      </c>
      <c r="K6450" s="2">
        <f t="shared" si="612"/>
        <v>6439.2952126016444</v>
      </c>
      <c r="L6450" s="3">
        <v>0.28090694792146997</v>
      </c>
      <c r="M6450" s="3">
        <v>0.16236388353543499</v>
      </c>
      <c r="O6450" s="3">
        <f t="shared" si="609"/>
        <v>8.0638920252584664E-2</v>
      </c>
      <c r="P6450" s="3">
        <f t="shared" si="610"/>
        <v>2.7122449133408652E-2</v>
      </c>
    </row>
    <row r="6451" spans="1:16" x14ac:dyDescent="0.55000000000000004">
      <c r="A6451" s="2">
        <f t="shared" si="611"/>
        <v>6440.2952126016444</v>
      </c>
      <c r="C6451">
        <f t="shared" si="607"/>
        <v>0.20505261048148773</v>
      </c>
      <c r="D6451">
        <f t="shared" si="608"/>
        <v>0.1820813603398492</v>
      </c>
      <c r="E6451" s="3">
        <f>(M6451-C6451)^2</f>
        <v>3.3651439010414515E-2</v>
      </c>
      <c r="K6451" s="2">
        <f t="shared" si="612"/>
        <v>6440.2952126016444</v>
      </c>
      <c r="L6451" s="3">
        <v>0.20410856211050901</v>
      </c>
      <c r="M6451" s="3">
        <v>2.1609324939567399E-2</v>
      </c>
      <c r="O6451" s="3">
        <f t="shared" si="609"/>
        <v>4.2920048071185393E-2</v>
      </c>
      <c r="P6451" s="3">
        <f t="shared" si="610"/>
        <v>5.7285492930544708E-4</v>
      </c>
    </row>
    <row r="6452" spans="1:16" x14ac:dyDescent="0.55000000000000004">
      <c r="A6452" s="2">
        <f t="shared" si="611"/>
        <v>6441.2952126016444</v>
      </c>
      <c r="C6452">
        <f t="shared" si="607"/>
        <v>7.5107296680503588E-2</v>
      </c>
      <c r="D6452">
        <f t="shared" si="608"/>
        <v>0.12153286705459414</v>
      </c>
      <c r="E6452" s="3">
        <f>(M6452-C6452)^2</f>
        <v>3.9866000341772907E-2</v>
      </c>
      <c r="K6452" s="2">
        <f t="shared" si="612"/>
        <v>6441.2952126016444</v>
      </c>
      <c r="L6452" s="3">
        <v>7.6189920721377993E-2</v>
      </c>
      <c r="M6452" s="3">
        <v>-0.12455742314193501</v>
      </c>
      <c r="O6452" s="3">
        <f t="shared" si="609"/>
        <v>6.2810223533702114E-3</v>
      </c>
      <c r="P6452" s="3">
        <f t="shared" si="610"/>
        <v>1.4940749849199868E-2</v>
      </c>
    </row>
    <row r="6453" spans="1:16" x14ac:dyDescent="0.55000000000000004">
      <c r="A6453" s="2">
        <f t="shared" si="611"/>
        <v>6442.2952126016444</v>
      </c>
      <c r="C6453">
        <f t="shared" si="607"/>
        <v>-7.3712989080983601E-2</v>
      </c>
      <c r="D6453">
        <f t="shared" si="608"/>
        <v>3.04423417790964E-2</v>
      </c>
      <c r="E6453" s="3">
        <f>(M6453-C6453)^2</f>
        <v>2.7494615159666461E-2</v>
      </c>
      <c r="K6453" s="2">
        <f t="shared" si="612"/>
        <v>6442.2952126016444</v>
      </c>
      <c r="L6453" s="3">
        <v>-7.0810958960376993E-2</v>
      </c>
      <c r="M6453" s="3">
        <v>-0.23952799189938501</v>
      </c>
      <c r="O6453" s="3">
        <f t="shared" si="609"/>
        <v>4.5897885843011023E-3</v>
      </c>
      <c r="P6453" s="3">
        <f t="shared" si="610"/>
        <v>5.6265229446101267E-2</v>
      </c>
    </row>
    <row r="6454" spans="1:16" x14ac:dyDescent="0.55000000000000004">
      <c r="A6454" s="2">
        <f t="shared" si="611"/>
        <v>6443.2952126016444</v>
      </c>
      <c r="C6454">
        <f t="shared" si="607"/>
        <v>-0.20400870181809549</v>
      </c>
      <c r="D6454">
        <f t="shared" si="608"/>
        <v>-6.8298550010382944E-2</v>
      </c>
      <c r="E6454" s="3">
        <f>(M6454-C6454)^2</f>
        <v>8.1899943112149799E-3</v>
      </c>
      <c r="K6454" s="2">
        <f t="shared" si="612"/>
        <v>6443.2952126016444</v>
      </c>
      <c r="L6454" s="3">
        <v>-0.20007679469120701</v>
      </c>
      <c r="M6454" s="3">
        <v>-0.29450728916184898</v>
      </c>
      <c r="O6454" s="3">
        <f t="shared" si="609"/>
        <v>3.8814442978774913E-2</v>
      </c>
      <c r="P6454" s="3">
        <f t="shared" si="610"/>
        <v>8.5370453245051367E-2</v>
      </c>
    </row>
    <row r="6455" spans="1:16" x14ac:dyDescent="0.55000000000000004">
      <c r="A6455" s="2">
        <f t="shared" si="611"/>
        <v>6444.2952126016444</v>
      </c>
      <c r="C6455">
        <f t="shared" si="607"/>
        <v>-0.28303564711638135</v>
      </c>
      <c r="D6455">
        <f t="shared" si="608"/>
        <v>-0.14987555395735863</v>
      </c>
      <c r="E6455" s="3">
        <f>(M6455-C6455)^2</f>
        <v>5.3439583319065361E-5</v>
      </c>
      <c r="K6455" s="2">
        <f t="shared" si="612"/>
        <v>6444.2952126016444</v>
      </c>
      <c r="L6455" s="3">
        <v>-0.27923215600530099</v>
      </c>
      <c r="M6455" s="3">
        <v>-0.275725408863146</v>
      </c>
      <c r="O6455" s="3">
        <f t="shared" si="609"/>
        <v>7.6269413494522181E-2</v>
      </c>
      <c r="P6455" s="3">
        <f t="shared" si="610"/>
        <v>7.4747749080806475E-2</v>
      </c>
    </row>
    <row r="6456" spans="1:16" x14ac:dyDescent="0.55000000000000004">
      <c r="A6456" s="2">
        <f t="shared" si="611"/>
        <v>6445.2952126016444</v>
      </c>
      <c r="C6456">
        <f t="shared" si="607"/>
        <v>-0.2909338187909814</v>
      </c>
      <c r="D6456">
        <f t="shared" si="608"/>
        <v>-0.19378781688054528</v>
      </c>
      <c r="E6456" s="3">
        <f>(M6456-C6456)^2</f>
        <v>1.0618772696172991E-2</v>
      </c>
      <c r="K6456" s="2">
        <f t="shared" si="612"/>
        <v>6445.2952126016444</v>
      </c>
      <c r="L6456" s="3">
        <v>-0.28845209161732999</v>
      </c>
      <c r="M6456" s="3">
        <v>-0.18788638943841099</v>
      </c>
      <c r="O6456" s="3">
        <f t="shared" si="609"/>
        <v>8.1446944739425389E-2</v>
      </c>
      <c r="P6456" s="3">
        <f t="shared" si="610"/>
        <v>3.4433005844279038E-2</v>
      </c>
    </row>
    <row r="6457" spans="1:16" x14ac:dyDescent="0.55000000000000004">
      <c r="A6457" s="2">
        <f t="shared" si="611"/>
        <v>6446.2952126016444</v>
      </c>
      <c r="C6457">
        <f t="shared" si="607"/>
        <v>-0.22571835284741487</v>
      </c>
      <c r="D6457">
        <f t="shared" si="608"/>
        <v>-0.18899988992168773</v>
      </c>
      <c r="E6457" s="3">
        <f>(M6457-C6457)^2</f>
        <v>2.9835063766177814E-2</v>
      </c>
      <c r="K6457" s="2">
        <f t="shared" si="612"/>
        <v>6446.2952126016444</v>
      </c>
      <c r="L6457" s="3">
        <v>-0.22542741145693501</v>
      </c>
      <c r="M6457" s="3">
        <v>-5.2990058216286703E-2</v>
      </c>
      <c r="O6457" s="3">
        <f t="shared" si="609"/>
        <v>4.9445940150972457E-2</v>
      </c>
      <c r="P6457" s="3">
        <f t="shared" si="610"/>
        <v>2.5669417333575818E-3</v>
      </c>
    </row>
    <row r="6458" spans="1:16" x14ac:dyDescent="0.55000000000000004">
      <c r="A6458" s="2">
        <f t="shared" si="611"/>
        <v>6447.2952126016444</v>
      </c>
      <c r="C6458">
        <f t="shared" si="607"/>
        <v>-0.10377833723675499</v>
      </c>
      <c r="D6458">
        <f t="shared" si="608"/>
        <v>-0.13671501152891077</v>
      </c>
      <c r="E6458" s="3">
        <f>(M6458-C6458)^2</f>
        <v>3.9583608931401733E-2</v>
      </c>
      <c r="K6458" s="2">
        <f t="shared" si="612"/>
        <v>6447.2952126016444</v>
      </c>
      <c r="L6458" s="3">
        <v>-0.105943037647017</v>
      </c>
      <c r="M6458" s="3">
        <v>9.5177961812563203E-2</v>
      </c>
      <c r="O6458" s="3">
        <f t="shared" si="609"/>
        <v>1.0584306156801915E-2</v>
      </c>
      <c r="P6458" s="3">
        <f t="shared" si="610"/>
        <v>9.5068398608950111E-3</v>
      </c>
    </row>
    <row r="6459" spans="1:16" x14ac:dyDescent="0.55000000000000004">
      <c r="A6459" s="2">
        <f t="shared" si="611"/>
        <v>6448.2952126016444</v>
      </c>
      <c r="C6459">
        <f t="shared" si="607"/>
        <v>4.4241876863276866E-2</v>
      </c>
      <c r="D6459">
        <f t="shared" si="608"/>
        <v>-5.007272549125627E-2</v>
      </c>
      <c r="E6459" s="3">
        <f>(M6459-C6459)^2</f>
        <v>3.0718238759585705E-2</v>
      </c>
      <c r="K6459" s="2">
        <f t="shared" si="612"/>
        <v>6448.2952126016444</v>
      </c>
      <c r="L6459" s="3">
        <v>4.0075427164487497E-2</v>
      </c>
      <c r="M6459" s="3">
        <v>0.21950807086424701</v>
      </c>
      <c r="O6459" s="3">
        <f t="shared" si="609"/>
        <v>1.8609222165703457E-3</v>
      </c>
      <c r="P6459" s="3">
        <f t="shared" si="610"/>
        <v>4.9209939310282509E-2</v>
      </c>
    </row>
    <row r="6460" spans="1:16" x14ac:dyDescent="0.55000000000000004">
      <c r="A6460" s="2">
        <f t="shared" si="611"/>
        <v>6449.2952126016444</v>
      </c>
      <c r="C6460">
        <f t="shared" si="607"/>
        <v>0.18114380789123169</v>
      </c>
      <c r="D6460">
        <f t="shared" si="608"/>
        <v>4.9153175339989662E-2</v>
      </c>
      <c r="E6460" s="3">
        <f>(M6460-C6460)^2</f>
        <v>1.1602998180619741E-2</v>
      </c>
      <c r="K6460" s="2">
        <f t="shared" si="612"/>
        <v>6449.2952126016444</v>
      </c>
      <c r="L6460" s="3">
        <v>0.17605675263274501</v>
      </c>
      <c r="M6460" s="3">
        <v>0.28886102183876999</v>
      </c>
      <c r="O6460" s="3">
        <f t="shared" si="609"/>
        <v>3.2083878800630183E-2</v>
      </c>
      <c r="P6460" s="3">
        <f t="shared" si="610"/>
        <v>8.4789336043438024E-2</v>
      </c>
    </row>
    <row r="6461" spans="1:16" x14ac:dyDescent="0.55000000000000004">
      <c r="A6461" s="2">
        <f t="shared" si="611"/>
        <v>6450.2952126016444</v>
      </c>
      <c r="C6461">
        <f t="shared" si="607"/>
        <v>0.27252307406739906</v>
      </c>
      <c r="D6461">
        <f t="shared" si="608"/>
        <v>0.13602655055397225</v>
      </c>
      <c r="E6461" s="3">
        <f>(M6461-C6461)^2</f>
        <v>1.780587027860289E-4</v>
      </c>
      <c r="K6461" s="2">
        <f t="shared" si="612"/>
        <v>6450.2952126016444</v>
      </c>
      <c r="L6461" s="3">
        <v>0.26794357222733001</v>
      </c>
      <c r="M6461" s="3">
        <v>0.28586693793008999</v>
      </c>
      <c r="O6461" s="3">
        <f t="shared" si="609"/>
        <v>7.3444551625817756E-2</v>
      </c>
      <c r="P6461" s="3">
        <f t="shared" si="610"/>
        <v>8.3054629439387379E-2</v>
      </c>
    </row>
    <row r="6462" spans="1:16" x14ac:dyDescent="0.55000000000000004">
      <c r="A6462" s="2">
        <f t="shared" si="611"/>
        <v>6451.2952126016444</v>
      </c>
      <c r="C6462">
        <f t="shared" si="607"/>
        <v>0.29541544737296604</v>
      </c>
      <c r="D6462">
        <f t="shared" si="608"/>
        <v>0.18871553302529695</v>
      </c>
      <c r="E6462" s="3">
        <f>(M6462-C6462)^2</f>
        <v>7.079496073751931E-3</v>
      </c>
      <c r="K6462" s="2">
        <f t="shared" si="612"/>
        <v>6451.2952126016444</v>
      </c>
      <c r="L6462" s="3">
        <v>0.292722261956334</v>
      </c>
      <c r="M6462" s="3">
        <v>0.21127570602708401</v>
      </c>
      <c r="O6462" s="3">
        <f t="shared" si="609"/>
        <v>8.7488909660045633E-2</v>
      </c>
      <c r="P6462" s="3">
        <f t="shared" si="610"/>
        <v>4.5625288558088686E-2</v>
      </c>
    </row>
    <row r="6463" spans="1:16" x14ac:dyDescent="0.55000000000000004">
      <c r="A6463" s="2">
        <f t="shared" si="611"/>
        <v>6452.2952126016444</v>
      </c>
      <c r="C6463">
        <f t="shared" si="607"/>
        <v>0.24406791946731132</v>
      </c>
      <c r="D6463">
        <f t="shared" si="608"/>
        <v>0.19397902487519256</v>
      </c>
      <c r="E6463" s="3">
        <f>(M6463-C6463)^2</f>
        <v>2.5695691360146225E-2</v>
      </c>
      <c r="K6463" s="2">
        <f t="shared" si="612"/>
        <v>6452.2952126016444</v>
      </c>
      <c r="L6463" s="3">
        <v>0.244186845261296</v>
      </c>
      <c r="M6463" s="3">
        <v>8.3769162890267895E-2</v>
      </c>
      <c r="O6463" s="3">
        <f t="shared" si="609"/>
        <v>6.1132476343248809E-2</v>
      </c>
      <c r="P6463" s="3">
        <f t="shared" si="610"/>
        <v>7.4122157433844441E-3</v>
      </c>
    </row>
    <row r="6464" spans="1:16" x14ac:dyDescent="0.55000000000000004">
      <c r="A6464" s="2">
        <f t="shared" si="611"/>
        <v>6453.2952126016444</v>
      </c>
      <c r="C6464">
        <f t="shared" si="607"/>
        <v>0.13138447161855715</v>
      </c>
      <c r="D6464">
        <f t="shared" si="608"/>
        <v>0.15049427498003881</v>
      </c>
      <c r="E6464" s="3">
        <f>(M6464-C6464)^2</f>
        <v>3.8456134961073057E-2</v>
      </c>
      <c r="K6464" s="2">
        <f t="shared" si="612"/>
        <v>6453.2952126016444</v>
      </c>
      <c r="L6464" s="3">
        <v>0.134493318345354</v>
      </c>
      <c r="M6464" s="3">
        <v>-6.4717886758574705E-2</v>
      </c>
      <c r="O6464" s="3">
        <f t="shared" si="609"/>
        <v>1.8921735354401021E-2</v>
      </c>
      <c r="P6464" s="3">
        <f t="shared" si="610"/>
        <v>3.8928644480605628E-3</v>
      </c>
    </row>
    <row r="6465" spans="1:16" x14ac:dyDescent="0.55000000000000004">
      <c r="A6465" s="2">
        <f t="shared" si="611"/>
        <v>6454.2952126016444</v>
      </c>
      <c r="C6465">
        <f t="shared" si="607"/>
        <v>-1.4316783120126917E-2</v>
      </c>
      <c r="D6465">
        <f t="shared" si="608"/>
        <v>6.9189295280650834E-2</v>
      </c>
      <c r="E6465" s="3">
        <f>(M6465-C6465)^2</f>
        <v>3.3371674427068843E-2</v>
      </c>
      <c r="K6465" s="2">
        <f t="shared" si="612"/>
        <v>6454.2952126016444</v>
      </c>
      <c r="L6465" s="3">
        <v>-8.8848944861554899E-3</v>
      </c>
      <c r="M6465" s="3">
        <v>-0.19699594018811001</v>
      </c>
      <c r="O6465" s="3">
        <f t="shared" si="609"/>
        <v>3.3894682361941058E-5</v>
      </c>
      <c r="P6465" s="3">
        <f t="shared" si="610"/>
        <v>3.7896750398642529E-2</v>
      </c>
    </row>
    <row r="6466" spans="1:16" x14ac:dyDescent="0.55000000000000004">
      <c r="A6466" s="2">
        <f t="shared" si="611"/>
        <v>6455.2952126016444</v>
      </c>
      <c r="C6466">
        <f t="shared" si="607"/>
        <v>-0.15642013336887514</v>
      </c>
      <c r="D6466">
        <f t="shared" si="608"/>
        <v>-2.9503422575906737E-2</v>
      </c>
      <c r="E6466" s="3">
        <f>(M6466-C6466)^2</f>
        <v>1.5255956448926928E-2</v>
      </c>
      <c r="K6466" s="2">
        <f t="shared" si="612"/>
        <v>6455.2952126016444</v>
      </c>
      <c r="L6466" s="3">
        <v>-0.15003783037572399</v>
      </c>
      <c r="M6466" s="3">
        <v>-0.27993513832344302</v>
      </c>
      <c r="O6466" s="3">
        <f t="shared" si="609"/>
        <v>2.1601606493460736E-2</v>
      </c>
      <c r="P6466" s="3">
        <f t="shared" si="610"/>
        <v>7.7067353883232284E-2</v>
      </c>
    </row>
    <row r="6467" spans="1:16" x14ac:dyDescent="0.55000000000000004">
      <c r="A6467" s="2">
        <f t="shared" si="611"/>
        <v>6456.2952126016444</v>
      </c>
      <c r="C6467">
        <f t="shared" si="607"/>
        <v>-0.25921404549579652</v>
      </c>
      <c r="D6467">
        <f t="shared" si="608"/>
        <v>-0.12078173066850686</v>
      </c>
      <c r="E6467" s="3">
        <f>(M6467-C6467)^2</f>
        <v>1.1255219128897718E-3</v>
      </c>
      <c r="K6467" s="2">
        <f t="shared" si="612"/>
        <v>6456.2952126016444</v>
      </c>
      <c r="L6467" s="3">
        <v>-0.253612860880566</v>
      </c>
      <c r="M6467" s="3">
        <v>-0.29276284447414702</v>
      </c>
      <c r="O6467" s="3">
        <f t="shared" si="609"/>
        <v>6.2775242554401534E-2</v>
      </c>
      <c r="P6467" s="3">
        <f t="shared" si="610"/>
        <v>8.4354104868019752E-2</v>
      </c>
    </row>
    <row r="6468" spans="1:16" x14ac:dyDescent="0.55000000000000004">
      <c r="A6468" s="2">
        <f t="shared" si="611"/>
        <v>6457.2952126016444</v>
      </c>
      <c r="C6468">
        <f t="shared" si="607"/>
        <v>-0.29686571370392517</v>
      </c>
      <c r="D6468">
        <f t="shared" si="608"/>
        <v>-0.18170677242832184</v>
      </c>
      <c r="E6468" s="3">
        <f>(M6468-C6468)^2</f>
        <v>4.1730868274430233E-3</v>
      </c>
      <c r="K6468" s="2">
        <f t="shared" si="612"/>
        <v>6457.2952126016444</v>
      </c>
      <c r="L6468" s="3">
        <v>-0.29366897707790302</v>
      </c>
      <c r="M6468" s="3">
        <v>-0.23226628005746799</v>
      </c>
      <c r="O6468" s="3">
        <f t="shared" si="609"/>
        <v>8.4451845242032017E-2</v>
      </c>
      <c r="P6468" s="3">
        <f t="shared" si="610"/>
        <v>5.2872963270514405E-2</v>
      </c>
    </row>
    <row r="6469" spans="1:16" x14ac:dyDescent="0.55000000000000004">
      <c r="A6469" s="2">
        <f t="shared" si="611"/>
        <v>6458.2952126016444</v>
      </c>
      <c r="C6469">
        <f t="shared" si="607"/>
        <v>-0.25991301895695523</v>
      </c>
      <c r="D6469">
        <f t="shared" si="608"/>
        <v>-0.19696767253794797</v>
      </c>
      <c r="E6469" s="3">
        <f>(M6469-C6469)^2</f>
        <v>2.1408323288466088E-2</v>
      </c>
      <c r="K6469" s="2">
        <f t="shared" si="612"/>
        <v>6458.2952126016444</v>
      </c>
      <c r="L6469" s="3">
        <v>-0.26017387617600701</v>
      </c>
      <c r="M6469" s="3">
        <v>-0.113597184925002</v>
      </c>
      <c r="O6469" s="3">
        <f t="shared" si="609"/>
        <v>6.6106012670891182E-2</v>
      </c>
      <c r="P6469" s="3">
        <f t="shared" si="610"/>
        <v>1.2381485102519236E-2</v>
      </c>
    </row>
    <row r="6470" spans="1:16" x14ac:dyDescent="0.55000000000000004">
      <c r="A6470" s="2">
        <f t="shared" si="611"/>
        <v>6459.2952126016444</v>
      </c>
      <c r="C6470">
        <f t="shared" si="607"/>
        <v>-0.15764242352983865</v>
      </c>
      <c r="D6470">
        <f t="shared" si="608"/>
        <v>-0.16272926351852435</v>
      </c>
      <c r="E6470" s="3">
        <f>(M6470-C6470)^2</f>
        <v>3.6544230576511669E-2</v>
      </c>
      <c r="K6470" s="2">
        <f t="shared" si="612"/>
        <v>6459.2952126016444</v>
      </c>
      <c r="L6470" s="3">
        <v>-0.161516613984278</v>
      </c>
      <c r="M6470" s="3">
        <v>3.3523029877704801E-2</v>
      </c>
      <c r="O6470" s="3">
        <f t="shared" si="609"/>
        <v>2.5107553961641375E-2</v>
      </c>
      <c r="P6470" s="3">
        <f t="shared" si="610"/>
        <v>1.2850857678568621E-3</v>
      </c>
    </row>
    <row r="6471" spans="1:16" x14ac:dyDescent="0.55000000000000004">
      <c r="A6471" s="2">
        <f t="shared" si="611"/>
        <v>6460.2952126016444</v>
      </c>
      <c r="C6471">
        <f t="shared" ref="C6471:C6534" si="613">$B$2*EXP(-C$4*((PI()/($B$1*$B$3)))^0.5)*SIN(2*PI()*$A6471/$B$3-C$4*SQRT(PI()/($B$1*$B$3)))</f>
        <v>-1.5755220191404067E-2</v>
      </c>
      <c r="D6471">
        <f t="shared" ref="D6471:D6534" si="614">$B$2*EXP(-D$4*((PI()/($B$1*$B$3)))^0.5)*SIN(2*PI()*$A6471/$B$3-D$4*SQRT(PI()/($B$1*$B$3)))</f>
        <v>-8.7595889272307589E-2</v>
      </c>
      <c r="E6471" s="3">
        <f>(M6471-C6471)^2</f>
        <v>3.534490769884184E-2</v>
      </c>
      <c r="K6471" s="2">
        <f t="shared" si="612"/>
        <v>6460.2952126016444</v>
      </c>
      <c r="L6471" s="3">
        <v>-2.2406513843857601E-2</v>
      </c>
      <c r="M6471" s="3">
        <v>0.17224719388576101</v>
      </c>
      <c r="O6471" s="3">
        <f t="shared" ref="O6471:O6534" si="615">(L6471-$J$1)^2</f>
        <v>3.7417228189184026E-4</v>
      </c>
      <c r="P6471" s="3">
        <f t="shared" ref="P6471:P6534" si="616">(M6471-$J$2)^2</f>
        <v>3.0475472897993128E-2</v>
      </c>
    </row>
    <row r="6472" spans="1:16" x14ac:dyDescent="0.55000000000000004">
      <c r="A6472" s="2">
        <f t="shared" si="611"/>
        <v>6461.2952126016444</v>
      </c>
      <c r="C6472">
        <f t="shared" si="613"/>
        <v>0.13009137660778314</v>
      </c>
      <c r="D6472">
        <f t="shared" si="614"/>
        <v>9.5509247715974341E-3</v>
      </c>
      <c r="E6472" s="3">
        <f>(M6472-C6472)^2</f>
        <v>1.8972198243779298E-2</v>
      </c>
      <c r="K6472" s="2">
        <f t="shared" si="612"/>
        <v>6461.2952126016444</v>
      </c>
      <c r="L6472" s="3">
        <v>0.122315436688678</v>
      </c>
      <c r="M6472" s="3">
        <v>0.26783097964111302</v>
      </c>
      <c r="O6472" s="3">
        <f t="shared" si="615"/>
        <v>1.5719747498897173E-2</v>
      </c>
      <c r="P6472" s="3">
        <f t="shared" si="616"/>
        <v>7.2984287412345847E-2</v>
      </c>
    </row>
    <row r="6473" spans="1:16" x14ac:dyDescent="0.55000000000000004">
      <c r="A6473" s="2">
        <f t="shared" si="611"/>
        <v>6462.2952126016444</v>
      </c>
      <c r="C6473">
        <f t="shared" si="613"/>
        <v>0.24324513004483009</v>
      </c>
      <c r="D6473">
        <f t="shared" si="614"/>
        <v>0.10429752678266037</v>
      </c>
      <c r="E6473" s="3">
        <f>(M6473-C6473)^2</f>
        <v>2.8185167767477951E-3</v>
      </c>
      <c r="K6473" s="2">
        <f t="shared" si="612"/>
        <v>6462.2952126016444</v>
      </c>
      <c r="L6473" s="3">
        <v>0.23640272731265299</v>
      </c>
      <c r="M6473" s="3">
        <v>0.29633483504257702</v>
      </c>
      <c r="O6473" s="3">
        <f t="shared" si="615"/>
        <v>5.7343825222338433E-2</v>
      </c>
      <c r="P6473" s="3">
        <f t="shared" si="616"/>
        <v>8.9197734739528314E-2</v>
      </c>
    </row>
    <row r="6474" spans="1:16" x14ac:dyDescent="0.55000000000000004">
      <c r="A6474" s="2">
        <f t="shared" si="611"/>
        <v>6463.2952126016444</v>
      </c>
      <c r="C6474">
        <f t="shared" si="613"/>
        <v>0.29526973608877827</v>
      </c>
      <c r="D6474">
        <f t="shared" si="614"/>
        <v>0.17283345445760687</v>
      </c>
      <c r="E6474" s="3">
        <f>(M6474-C6474)^2</f>
        <v>1.9936174464274601E-3</v>
      </c>
      <c r="K6474" s="2">
        <f t="shared" si="612"/>
        <v>6463.2952126016444</v>
      </c>
      <c r="L6474" s="3">
        <v>0.29128148834512402</v>
      </c>
      <c r="M6474" s="3">
        <v>0.25061979267977202</v>
      </c>
      <c r="O6474" s="3">
        <f t="shared" si="615"/>
        <v>8.6638666344786716E-2</v>
      </c>
      <c r="P6474" s="3">
        <f t="shared" si="616"/>
        <v>6.3981100049352729E-2</v>
      </c>
    </row>
    <row r="6475" spans="1:16" x14ac:dyDescent="0.55000000000000004">
      <c r="A6475" s="2">
        <f t="shared" si="611"/>
        <v>6464.2952126016444</v>
      </c>
      <c r="C6475">
        <f t="shared" si="613"/>
        <v>0.27309105915345427</v>
      </c>
      <c r="D6475">
        <f t="shared" si="614"/>
        <v>0.1979351653405943</v>
      </c>
      <c r="E6475" s="3">
        <f>(M6475-C6475)^2</f>
        <v>1.7149366721300578E-2</v>
      </c>
      <c r="K6475" s="2">
        <f t="shared" si="612"/>
        <v>6464.2952126016444</v>
      </c>
      <c r="L6475" s="3">
        <v>0.27320699364239198</v>
      </c>
      <c r="M6475" s="3">
        <v>0.14213546850799699</v>
      </c>
      <c r="O6475" s="3">
        <f t="shared" si="615"/>
        <v>7.6325098617395226E-2</v>
      </c>
      <c r="P6475" s="3">
        <f t="shared" si="616"/>
        <v>2.0868845183271895E-2</v>
      </c>
    </row>
    <row r="6476" spans="1:16" x14ac:dyDescent="0.55000000000000004">
      <c r="A6476" s="2">
        <f t="shared" ref="A6476:A6539" si="617">K6476</f>
        <v>6465.2952126016444</v>
      </c>
      <c r="C6476">
        <f t="shared" si="613"/>
        <v>0.18228275085153842</v>
      </c>
      <c r="D6476">
        <f t="shared" si="614"/>
        <v>0.17329442960548716</v>
      </c>
      <c r="E6476" s="3">
        <f>(M6476-C6476)^2</f>
        <v>3.3940809461527457E-2</v>
      </c>
      <c r="K6476" s="2">
        <f t="shared" si="612"/>
        <v>6465.2952126016444</v>
      </c>
      <c r="L6476" s="3">
        <v>0.18670611252878</v>
      </c>
      <c r="M6476" s="3">
        <v>-1.94756549603631E-3</v>
      </c>
      <c r="O6476" s="3">
        <f t="shared" si="615"/>
        <v>3.6012308672233533E-2</v>
      </c>
      <c r="P6476" s="3">
        <f t="shared" si="616"/>
        <v>1.4250441697508272E-7</v>
      </c>
    </row>
    <row r="6477" spans="1:16" x14ac:dyDescent="0.55000000000000004">
      <c r="A6477" s="2">
        <f t="shared" si="617"/>
        <v>6466.2952126016444</v>
      </c>
      <c r="C6477">
        <f t="shared" si="613"/>
        <v>4.5665553623819743E-2</v>
      </c>
      <c r="D6477">
        <f t="shared" si="614"/>
        <v>0.1051036309040117</v>
      </c>
      <c r="E6477" s="3">
        <f>(M6477-C6477)^2</f>
        <v>3.6560642006107882E-2</v>
      </c>
      <c r="K6477" s="2">
        <f t="shared" ref="K6477:K6540" si="618">K6476+1</f>
        <v>6466.2952126016444</v>
      </c>
      <c r="L6477" s="3">
        <v>5.3443527291700599E-2</v>
      </c>
      <c r="M6477" s="3">
        <v>-0.14554281963976901</v>
      </c>
      <c r="O6477" s="3">
        <f t="shared" si="615"/>
        <v>3.1929854237865477E-3</v>
      </c>
      <c r="P6477" s="3">
        <f t="shared" si="616"/>
        <v>2.0511325797398661E-2</v>
      </c>
    </row>
    <row r="6478" spans="1:16" x14ac:dyDescent="0.55000000000000004">
      <c r="A6478" s="2">
        <f t="shared" si="617"/>
        <v>6467.2952126016444</v>
      </c>
      <c r="C6478">
        <f t="shared" si="613"/>
        <v>-0.10242770628105927</v>
      </c>
      <c r="D6478">
        <f t="shared" si="614"/>
        <v>1.0499578445245026E-2</v>
      </c>
      <c r="E6478" s="3">
        <f>(M6478-C6478)^2</f>
        <v>2.2577546333505914E-2</v>
      </c>
      <c r="K6478" s="2">
        <f t="shared" si="618"/>
        <v>6467.2952126016444</v>
      </c>
      <c r="L6478" s="3">
        <v>-9.3204320895158399E-2</v>
      </c>
      <c r="M6478" s="3">
        <v>-0.25268597172261797</v>
      </c>
      <c r="O6478" s="3">
        <f t="shared" si="615"/>
        <v>8.1254612466836046E-3</v>
      </c>
      <c r="P6478" s="3">
        <f t="shared" si="616"/>
        <v>6.2680584582275378E-2</v>
      </c>
    </row>
    <row r="6479" spans="1:16" x14ac:dyDescent="0.55000000000000004">
      <c r="A6479" s="2">
        <f t="shared" si="617"/>
        <v>6468.2952126016444</v>
      </c>
      <c r="C6479">
        <f t="shared" si="613"/>
        <v>-0.22478019039627897</v>
      </c>
      <c r="D6479">
        <f t="shared" si="614"/>
        <v>-8.674308913484606E-2</v>
      </c>
      <c r="E6479" s="3">
        <f>(M6479-C6479)^2</f>
        <v>5.1498082165943159E-3</v>
      </c>
      <c r="K6479" s="2">
        <f t="shared" si="618"/>
        <v>6468.2952126016444</v>
      </c>
      <c r="L6479" s="3">
        <v>-0.216508568716195</v>
      </c>
      <c r="M6479" s="3">
        <v>-0.296542354637572</v>
      </c>
      <c r="O6479" s="3">
        <f t="shared" si="615"/>
        <v>4.5559019125282006E-2</v>
      </c>
      <c r="P6479" s="3">
        <f t="shared" si="616"/>
        <v>8.6563814658428079E-2</v>
      </c>
    </row>
    <row r="6480" spans="1:16" x14ac:dyDescent="0.55000000000000004">
      <c r="A6480" s="2">
        <f t="shared" si="617"/>
        <v>6469.2952126016444</v>
      </c>
      <c r="C6480">
        <f t="shared" si="613"/>
        <v>-0.29064389141758801</v>
      </c>
      <c r="D6480">
        <f t="shared" si="614"/>
        <v>-0.16218663136320774</v>
      </c>
      <c r="E6480" s="3">
        <f>(M6480-C6480)^2</f>
        <v>6.0103554060250979E-4</v>
      </c>
      <c r="K6480" s="2">
        <f t="shared" si="618"/>
        <v>6469.2952126016444</v>
      </c>
      <c r="L6480" s="3">
        <v>-0.28558690238061102</v>
      </c>
      <c r="M6480" s="3">
        <v>-0.26612786521833398</v>
      </c>
      <c r="O6480" s="3">
        <f t="shared" si="615"/>
        <v>7.9819766429936614E-2</v>
      </c>
      <c r="P6480" s="3">
        <f t="shared" si="616"/>
        <v>6.9591918422272803E-2</v>
      </c>
    </row>
    <row r="6481" spans="1:16" x14ac:dyDescent="0.55000000000000004">
      <c r="A6481" s="2">
        <f t="shared" si="617"/>
        <v>6470.2952126016444</v>
      </c>
      <c r="C6481">
        <f t="shared" si="613"/>
        <v>-0.28346681553184949</v>
      </c>
      <c r="D6481">
        <f t="shared" si="614"/>
        <v>-0.19687157549777601</v>
      </c>
      <c r="E6481" s="3">
        <f>(M6481-C6481)^2</f>
        <v>1.3088919207264484E-2</v>
      </c>
      <c r="K6481" s="2">
        <f t="shared" si="618"/>
        <v>6470.2952126016444</v>
      </c>
      <c r="L6481" s="3">
        <v>-0.28313822469128203</v>
      </c>
      <c r="M6481" s="3">
        <v>-0.16906000101774599</v>
      </c>
      <c r="O6481" s="3">
        <f t="shared" si="615"/>
        <v>7.8442142403983436E-2</v>
      </c>
      <c r="P6481" s="3">
        <f t="shared" si="616"/>
        <v>2.7800539533045312E-2</v>
      </c>
    </row>
    <row r="6482" spans="1:16" x14ac:dyDescent="0.55000000000000004">
      <c r="A6482" s="2">
        <f t="shared" si="617"/>
        <v>6471.2952126016444</v>
      </c>
      <c r="C6482">
        <f t="shared" si="613"/>
        <v>-0.20505261048162129</v>
      </c>
      <c r="D6482">
        <f t="shared" si="614"/>
        <v>-0.18208136033989752</v>
      </c>
      <c r="E6482" s="3">
        <f>(M6482-C6482)^2</f>
        <v>3.076607197852365E-2</v>
      </c>
      <c r="K6482" s="2">
        <f t="shared" si="618"/>
        <v>6471.2952126016444</v>
      </c>
      <c r="L6482" s="3">
        <v>-0.209775822165994</v>
      </c>
      <c r="M6482" s="3">
        <v>-2.96500107901582E-2</v>
      </c>
      <c r="O6482" s="3">
        <f t="shared" si="615"/>
        <v>4.2730198906070764E-2</v>
      </c>
      <c r="P6482" s="3">
        <f t="shared" si="616"/>
        <v>7.4665276800879089E-4</v>
      </c>
    </row>
    <row r="6483" spans="1:16" x14ac:dyDescent="0.55000000000000004">
      <c r="A6483" s="2">
        <f t="shared" si="617"/>
        <v>6472.2952126016444</v>
      </c>
      <c r="C6483">
        <f t="shared" si="613"/>
        <v>-7.5107296680421112E-2</v>
      </c>
      <c r="D6483">
        <f t="shared" si="614"/>
        <v>-0.12153286705454926</v>
      </c>
      <c r="E6483" s="3">
        <f>(M6483-C6483)^2</f>
        <v>3.6976715246107635E-2</v>
      </c>
      <c r="K6483" s="2">
        <f t="shared" si="618"/>
        <v>6472.2952126016444</v>
      </c>
      <c r="L6483" s="3">
        <v>-8.38737636245111E-2</v>
      </c>
      <c r="M6483" s="3">
        <v>0.117186008575138</v>
      </c>
      <c r="O6483" s="3">
        <f t="shared" si="615"/>
        <v>6.5303826678052273E-3</v>
      </c>
      <c r="P6483" s="3">
        <f t="shared" si="616"/>
        <v>1.4282896245334511E-2</v>
      </c>
    </row>
    <row r="6484" spans="1:16" x14ac:dyDescent="0.55000000000000004">
      <c r="A6484" s="2">
        <f t="shared" si="617"/>
        <v>6473.2952126016444</v>
      </c>
      <c r="C6484">
        <f t="shared" si="613"/>
        <v>7.3712989080935404E-2</v>
      </c>
      <c r="D6484">
        <f t="shared" si="614"/>
        <v>-3.0442341779129176E-2</v>
      </c>
      <c r="E6484" s="3">
        <f>(M6484-C6484)^2</f>
        <v>2.590782416049927E-2</v>
      </c>
      <c r="K6484" s="2">
        <f t="shared" si="618"/>
        <v>6473.2952126016444</v>
      </c>
      <c r="L6484" s="3">
        <v>6.3034999331785996E-2</v>
      </c>
      <c r="M6484" s="3">
        <v>0.234672065123572</v>
      </c>
      <c r="O6484" s="3">
        <f t="shared" si="615"/>
        <v>4.3689429389813786E-3</v>
      </c>
      <c r="P6484" s="3">
        <f t="shared" si="616"/>
        <v>5.6167638771138166E-2</v>
      </c>
    </row>
    <row r="6485" spans="1:16" x14ac:dyDescent="0.55000000000000004">
      <c r="A6485" s="2">
        <f t="shared" si="617"/>
        <v>6474.2952126016444</v>
      </c>
      <c r="C6485">
        <f t="shared" si="613"/>
        <v>0.20400870181815742</v>
      </c>
      <c r="D6485">
        <f t="shared" si="614"/>
        <v>6.829855001043629E-2</v>
      </c>
      <c r="E6485" s="3">
        <f>(M6485-C6485)^2</f>
        <v>7.9877736056415145E-3</v>
      </c>
      <c r="K6485" s="2">
        <f t="shared" si="618"/>
        <v>6474.2952126016444</v>
      </c>
      <c r="L6485" s="3">
        <v>0.194156255664691</v>
      </c>
      <c r="M6485" s="3">
        <v>0.29338304716200603</v>
      </c>
      <c r="O6485" s="3">
        <f t="shared" si="615"/>
        <v>3.8895427116780228E-2</v>
      </c>
      <c r="P6485" s="3">
        <f t="shared" si="616"/>
        <v>8.7443286455908389E-2</v>
      </c>
    </row>
    <row r="6486" spans="1:16" x14ac:dyDescent="0.55000000000000004">
      <c r="A6486" s="2">
        <f t="shared" si="617"/>
        <v>6475.2952126016444</v>
      </c>
      <c r="C6486">
        <f t="shared" si="613"/>
        <v>0.28303564711640711</v>
      </c>
      <c r="D6486">
        <f t="shared" si="614"/>
        <v>0.14987555395739574</v>
      </c>
      <c r="E6486" s="3">
        <f>(M6486-C6486)^2</f>
        <v>1.9547204804324322E-5</v>
      </c>
      <c r="K6486" s="2">
        <f t="shared" si="618"/>
        <v>6475.2952126016444</v>
      </c>
      <c r="L6486" s="3">
        <v>0.27664987330840701</v>
      </c>
      <c r="M6486" s="3">
        <v>0.27861442502242401</v>
      </c>
      <c r="O6486" s="3">
        <f t="shared" si="615"/>
        <v>7.8239280590459856E-2</v>
      </c>
      <c r="P6486" s="3">
        <f t="shared" si="616"/>
        <v>7.8926995968611149E-2</v>
      </c>
    </row>
    <row r="6487" spans="1:16" x14ac:dyDescent="0.55000000000000004">
      <c r="A6487" s="2">
        <f t="shared" si="617"/>
        <v>6476.2952126016444</v>
      </c>
      <c r="C6487">
        <f t="shared" si="613"/>
        <v>0.29093381879099128</v>
      </c>
      <c r="D6487">
        <f t="shared" si="614"/>
        <v>0.19378781688053853</v>
      </c>
      <c r="E6487" s="3">
        <f>(M6487-C6487)^2</f>
        <v>9.3835502809513933E-3</v>
      </c>
      <c r="K6487" s="2">
        <f t="shared" si="618"/>
        <v>6476.2952126016444</v>
      </c>
      <c r="L6487" s="3">
        <v>0.28985481397081603</v>
      </c>
      <c r="M6487" s="3">
        <v>0.194065091737564</v>
      </c>
      <c r="O6487" s="3">
        <f t="shared" si="615"/>
        <v>8.5800834322691186E-2</v>
      </c>
      <c r="P6487" s="3">
        <f t="shared" si="616"/>
        <v>3.8569092904624458E-2</v>
      </c>
    </row>
    <row r="6488" spans="1:16" x14ac:dyDescent="0.55000000000000004">
      <c r="A6488" s="2">
        <f t="shared" si="617"/>
        <v>6477.2952126016444</v>
      </c>
      <c r="C6488">
        <f t="shared" si="613"/>
        <v>0.22571835284744718</v>
      </c>
      <c r="D6488">
        <f t="shared" si="614"/>
        <v>0.18899988992169758</v>
      </c>
      <c r="E6488" s="3">
        <f>(M6488-C6488)^2</f>
        <v>2.7161479263800373E-2</v>
      </c>
      <c r="K6488" s="2">
        <f t="shared" si="618"/>
        <v>6477.2952126016444</v>
      </c>
      <c r="L6488" s="3">
        <v>0.230463818345511</v>
      </c>
      <c r="M6488" s="3">
        <v>6.0910952334605001E-2</v>
      </c>
      <c r="O6488" s="3">
        <f t="shared" si="615"/>
        <v>5.4534765783053024E-2</v>
      </c>
      <c r="P6488" s="3">
        <f t="shared" si="616"/>
        <v>3.9987936440213801E-3</v>
      </c>
    </row>
    <row r="6489" spans="1:16" x14ac:dyDescent="0.55000000000000004">
      <c r="A6489" s="2">
        <f t="shared" si="617"/>
        <v>6478.2952126016444</v>
      </c>
      <c r="C6489">
        <f t="shared" si="613"/>
        <v>0.10377833723680159</v>
      </c>
      <c r="D6489">
        <f t="shared" si="614"/>
        <v>0.13671501152893478</v>
      </c>
      <c r="E6489" s="3">
        <f>(M6489-C6489)^2</f>
        <v>3.6586909926125746E-2</v>
      </c>
      <c r="K6489" s="2">
        <f t="shared" si="618"/>
        <v>6478.2952126016444</v>
      </c>
      <c r="L6489" s="3">
        <v>0.11335172972184</v>
      </c>
      <c r="M6489" s="3">
        <v>-8.7498712944671403E-2</v>
      </c>
      <c r="O6489" s="3">
        <f t="shared" si="615"/>
        <v>1.3552384758039611E-2</v>
      </c>
      <c r="P6489" s="3">
        <f t="shared" si="616"/>
        <v>7.2545506332829844E-3</v>
      </c>
    </row>
    <row r="6490" spans="1:16" x14ac:dyDescent="0.55000000000000004">
      <c r="A6490" s="2">
        <f t="shared" si="617"/>
        <v>6479.2952126016444</v>
      </c>
      <c r="C6490">
        <f t="shared" si="613"/>
        <v>-4.424187686336116E-2</v>
      </c>
      <c r="D6490">
        <f t="shared" si="614"/>
        <v>5.007272549120128E-2</v>
      </c>
      <c r="E6490" s="3">
        <f>(M6490-C6490)^2</f>
        <v>2.8815709557017146E-2</v>
      </c>
      <c r="K6490" s="2">
        <f t="shared" si="618"/>
        <v>6479.2952126016444</v>
      </c>
      <c r="L6490" s="3">
        <v>-3.2150002793746003E-2</v>
      </c>
      <c r="M6490" s="3">
        <v>-0.213993782764347</v>
      </c>
      <c r="O6490" s="3">
        <f t="shared" si="615"/>
        <v>8.4605486541600606E-4</v>
      </c>
      <c r="P6490" s="3">
        <f t="shared" si="616"/>
        <v>4.4803646897814124E-2</v>
      </c>
    </row>
    <row r="6491" spans="1:16" x14ac:dyDescent="0.55000000000000004">
      <c r="A6491" s="2">
        <f t="shared" si="617"/>
        <v>6480.2952126016444</v>
      </c>
      <c r="C6491">
        <f t="shared" si="613"/>
        <v>-0.18114380789129922</v>
      </c>
      <c r="D6491">
        <f t="shared" si="614"/>
        <v>-4.9153175340044715E-2</v>
      </c>
      <c r="E6491" s="3">
        <f>(M6491-C6491)^2</f>
        <v>1.1182845560921599E-2</v>
      </c>
      <c r="K6491" s="2">
        <f t="shared" si="618"/>
        <v>6480.2952126016444</v>
      </c>
      <c r="L6491" s="3">
        <v>-0.16959956766550099</v>
      </c>
      <c r="M6491" s="3">
        <v>-0.28689278216964198</v>
      </c>
      <c r="O6491" s="3">
        <f t="shared" si="615"/>
        <v>2.7734434861864794E-2</v>
      </c>
      <c r="P6491" s="3">
        <f t="shared" si="616"/>
        <v>8.097878675460804E-2</v>
      </c>
    </row>
    <row r="6492" spans="1:16" x14ac:dyDescent="0.55000000000000004">
      <c r="A6492" s="2">
        <f t="shared" si="617"/>
        <v>6481.2952126016444</v>
      </c>
      <c r="C6492">
        <f t="shared" si="613"/>
        <v>-0.27252307406743287</v>
      </c>
      <c r="D6492">
        <f t="shared" si="614"/>
        <v>-0.13602655055401355</v>
      </c>
      <c r="E6492" s="3">
        <f>(M6492-C6492)^2</f>
        <v>2.3761083220313447E-4</v>
      </c>
      <c r="K6492" s="2">
        <f t="shared" si="618"/>
        <v>6481.2952126016444</v>
      </c>
      <c r="L6492" s="3">
        <v>-0.264571868696097</v>
      </c>
      <c r="M6492" s="3">
        <v>-0.28793770452693901</v>
      </c>
      <c r="O6492" s="3">
        <f t="shared" si="615"/>
        <v>6.8386898601055651E-2</v>
      </c>
      <c r="P6492" s="3">
        <f t="shared" si="616"/>
        <v>8.1574580961049095E-2</v>
      </c>
    </row>
    <row r="6493" spans="1:16" x14ac:dyDescent="0.55000000000000004">
      <c r="A6493" s="2">
        <f t="shared" si="617"/>
        <v>6482.2952126016444</v>
      </c>
      <c r="C6493">
        <f t="shared" si="613"/>
        <v>-0.29541544737295761</v>
      </c>
      <c r="D6493">
        <f t="shared" si="614"/>
        <v>-0.18871553302531408</v>
      </c>
      <c r="E6493" s="3">
        <f>(M6493-C6493)^2</f>
        <v>6.1698833196920724E-3</v>
      </c>
      <c r="K6493" s="2">
        <f t="shared" si="618"/>
        <v>6482.2952126016444</v>
      </c>
      <c r="L6493" s="3">
        <v>-0.29328050392703903</v>
      </c>
      <c r="M6493" s="3">
        <v>-0.21686684254962499</v>
      </c>
      <c r="O6493" s="3">
        <f t="shared" si="615"/>
        <v>8.4226210899126477E-2</v>
      </c>
      <c r="P6493" s="3">
        <f t="shared" si="616"/>
        <v>4.6028175143064572E-2</v>
      </c>
    </row>
    <row r="6494" spans="1:16" x14ac:dyDescent="0.55000000000000004">
      <c r="A6494" s="2">
        <f t="shared" si="617"/>
        <v>6483.2952126016444</v>
      </c>
      <c r="C6494">
        <f t="shared" si="613"/>
        <v>-0.24406791946741649</v>
      </c>
      <c r="D6494">
        <f t="shared" si="614"/>
        <v>-0.19397902487521707</v>
      </c>
      <c r="E6494" s="3">
        <f>(M6494-C6494)^2</f>
        <v>2.3282971082667071E-2</v>
      </c>
      <c r="K6494" s="2">
        <f t="shared" si="618"/>
        <v>6483.2952126016444</v>
      </c>
      <c r="L6494" s="3">
        <v>-0.248535217569294</v>
      </c>
      <c r="M6494" s="3">
        <v>-9.1480334511539196E-2</v>
      </c>
      <c r="O6494" s="3">
        <f t="shared" si="615"/>
        <v>6.0256619167576707E-2</v>
      </c>
      <c r="P6494" s="3">
        <f t="shared" si="616"/>
        <v>7.9486624261388937E-3</v>
      </c>
    </row>
    <row r="6495" spans="1:16" x14ac:dyDescent="0.55000000000000004">
      <c r="A6495" s="2">
        <f t="shared" si="617"/>
        <v>6484.2952126016444</v>
      </c>
      <c r="C6495">
        <f t="shared" si="613"/>
        <v>-0.13138447161848074</v>
      </c>
      <c r="D6495">
        <f t="shared" si="614"/>
        <v>-0.15049427498000187</v>
      </c>
      <c r="E6495" s="3">
        <f>(M6495-C6495)^2</f>
        <v>3.5420166863299352E-2</v>
      </c>
      <c r="K6495" s="2">
        <f t="shared" si="618"/>
        <v>6484.2952126016444</v>
      </c>
      <c r="L6495" s="3">
        <v>-0.14154274417076501</v>
      </c>
      <c r="M6495" s="3">
        <v>5.6817990807756798E-2</v>
      </c>
      <c r="O6495" s="3">
        <f t="shared" si="615"/>
        <v>1.9176644943926343E-2</v>
      </c>
      <c r="P6495" s="3">
        <f t="shared" si="616"/>
        <v>3.4979008217720727E-3</v>
      </c>
    </row>
    <row r="6496" spans="1:16" x14ac:dyDescent="0.55000000000000004">
      <c r="A6496" s="2">
        <f t="shared" si="617"/>
        <v>6485.2952126016444</v>
      </c>
      <c r="C6496">
        <f t="shared" si="613"/>
        <v>1.4316783120077222E-2</v>
      </c>
      <c r="D6496">
        <f t="shared" si="614"/>
        <v>-6.9189295280681906E-2</v>
      </c>
      <c r="E6496" s="3">
        <f>(M6496-C6496)^2</f>
        <v>3.1176652278635936E-2</v>
      </c>
      <c r="K6496" s="2">
        <f t="shared" si="618"/>
        <v>6485.2952126016444</v>
      </c>
      <c r="L6496" s="3">
        <v>8.9998757276980596E-4</v>
      </c>
      <c r="M6496" s="3">
        <v>0.190885897856024</v>
      </c>
      <c r="O6496" s="3">
        <f t="shared" si="615"/>
        <v>1.5705116014034113E-5</v>
      </c>
      <c r="P6496" s="3">
        <f t="shared" si="616"/>
        <v>3.7330475421254644E-2</v>
      </c>
    </row>
    <row r="6497" spans="1:16" x14ac:dyDescent="0.55000000000000004">
      <c r="A6497" s="2">
        <f t="shared" si="617"/>
        <v>6486.2952126016444</v>
      </c>
      <c r="C6497">
        <f t="shared" si="613"/>
        <v>0.15642013336894758</v>
      </c>
      <c r="D6497">
        <f t="shared" si="614"/>
        <v>2.9503422575962945E-2</v>
      </c>
      <c r="E6497" s="3">
        <f>(M6497-C6497)^2</f>
        <v>1.4574553209990654E-2</v>
      </c>
      <c r="K6497" s="2">
        <f t="shared" si="618"/>
        <v>6486.2952126016444</v>
      </c>
      <c r="L6497" s="3">
        <v>0.14311731184558699</v>
      </c>
      <c r="M6497" s="3">
        <v>0.27714524761611098</v>
      </c>
      <c r="O6497" s="3">
        <f t="shared" si="615"/>
        <v>2.1368677872758465E-2</v>
      </c>
      <c r="P6497" s="3">
        <f t="shared" si="616"/>
        <v>7.8103654553974639E-2</v>
      </c>
    </row>
    <row r="6498" spans="1:16" x14ac:dyDescent="0.55000000000000004">
      <c r="A6498" s="2">
        <f t="shared" si="617"/>
        <v>6487.2952126016444</v>
      </c>
      <c r="C6498">
        <f t="shared" si="613"/>
        <v>0.2592140454958381</v>
      </c>
      <c r="D6498">
        <f t="shared" si="614"/>
        <v>0.1207817306685519</v>
      </c>
      <c r="E6498" s="3">
        <f>(M6498-C6498)^2</f>
        <v>1.2094957436137306E-3</v>
      </c>
      <c r="K6498" s="2">
        <f t="shared" si="618"/>
        <v>6487.2952126016444</v>
      </c>
      <c r="L6498" s="3">
        <v>0.24949001753133099</v>
      </c>
      <c r="M6498" s="3">
        <v>0.29399185082644702</v>
      </c>
      <c r="O6498" s="3">
        <f t="shared" si="615"/>
        <v>6.3783016818962368E-2</v>
      </c>
      <c r="P6498" s="3">
        <f t="shared" si="616"/>
        <v>8.7803713460036348E-2</v>
      </c>
    </row>
    <row r="6499" spans="1:16" x14ac:dyDescent="0.55000000000000004">
      <c r="A6499" s="2">
        <f t="shared" si="617"/>
        <v>6488.2952126016444</v>
      </c>
      <c r="C6499">
        <f t="shared" si="613"/>
        <v>0.29686571370392473</v>
      </c>
      <c r="D6499">
        <f t="shared" si="614"/>
        <v>0.18170677242827302</v>
      </c>
      <c r="E6499" s="3">
        <f>(M6499-C6499)^2</f>
        <v>3.5592371474919447E-3</v>
      </c>
      <c r="K6499" s="2">
        <f t="shared" si="618"/>
        <v>6488.2952126016444</v>
      </c>
      <c r="L6499" s="3">
        <v>0.29337640060264902</v>
      </c>
      <c r="M6499" s="3">
        <v>0.23720637120426299</v>
      </c>
      <c r="O6499" s="3">
        <f t="shared" si="615"/>
        <v>8.7876306673626198E-2</v>
      </c>
      <c r="P6499" s="3">
        <f t="shared" si="616"/>
        <v>5.7375308004614121E-2</v>
      </c>
    </row>
    <row r="6500" spans="1:16" x14ac:dyDescent="0.55000000000000004">
      <c r="A6500" s="2">
        <f t="shared" si="617"/>
        <v>6489.2952126016444</v>
      </c>
      <c r="C6500">
        <f t="shared" si="613"/>
        <v>0.25991301895691404</v>
      </c>
      <c r="D6500">
        <f t="shared" si="614"/>
        <v>0.19696767253794237</v>
      </c>
      <c r="E6500" s="3">
        <f>(M6500-C6500)^2</f>
        <v>1.929374742574343E-2</v>
      </c>
      <c r="K6500" s="2">
        <f t="shared" si="618"/>
        <v>6489.2952126016444</v>
      </c>
      <c r="L6500" s="3">
        <v>0.26378484416797399</v>
      </c>
      <c r="M6500" s="3">
        <v>0.121011084392476</v>
      </c>
      <c r="O6500" s="3">
        <f t="shared" si="615"/>
        <v>7.1207761534624839E-2</v>
      </c>
      <c r="P6500" s="3">
        <f t="shared" si="616"/>
        <v>1.5211805270436913E-2</v>
      </c>
    </row>
    <row r="6501" spans="1:16" x14ac:dyDescent="0.55000000000000004">
      <c r="A6501" s="2">
        <f t="shared" si="617"/>
        <v>6490.2952126016444</v>
      </c>
      <c r="C6501">
        <f t="shared" si="613"/>
        <v>0.15764242352988084</v>
      </c>
      <c r="D6501">
        <f t="shared" si="614"/>
        <v>0.16272926351854322</v>
      </c>
      <c r="E6501" s="3">
        <f>(M6501-C6501)^2</f>
        <v>3.3538282718376361E-2</v>
      </c>
      <c r="K6501" s="2">
        <f t="shared" si="618"/>
        <v>6490.2952126016444</v>
      </c>
      <c r="L6501" s="3">
        <v>0.16812673710905901</v>
      </c>
      <c r="M6501" s="3">
        <v>-2.5492179203672399E-2</v>
      </c>
      <c r="O6501" s="3">
        <f t="shared" si="615"/>
        <v>2.9305919418017211E-2</v>
      </c>
      <c r="P6501" s="3">
        <f t="shared" si="616"/>
        <v>5.3671527003534912E-4</v>
      </c>
    </row>
    <row r="6502" spans="1:16" x14ac:dyDescent="0.55000000000000004">
      <c r="A6502" s="2">
        <f t="shared" si="617"/>
        <v>6491.2952126016444</v>
      </c>
      <c r="C6502">
        <f t="shared" si="613"/>
        <v>1.5755220191453749E-2</v>
      </c>
      <c r="D6502">
        <f t="shared" si="614"/>
        <v>8.7595889272337343E-2</v>
      </c>
      <c r="E6502" s="3">
        <f>(M6502-C6502)^2</f>
        <v>3.2893621809144805E-2</v>
      </c>
      <c r="K6502" s="2">
        <f t="shared" si="618"/>
        <v>6491.2952126016444</v>
      </c>
      <c r="L6502" s="3">
        <v>3.03602457586238E-2</v>
      </c>
      <c r="M6502" s="3">
        <v>-0.16561076837626201</v>
      </c>
      <c r="O6502" s="3">
        <f t="shared" si="615"/>
        <v>1.117112054110699E-3</v>
      </c>
      <c r="P6502" s="3">
        <f t="shared" si="616"/>
        <v>2.6662221557957503E-2</v>
      </c>
    </row>
    <row r="6503" spans="1:16" x14ac:dyDescent="0.55000000000000004">
      <c r="A6503" s="2">
        <f t="shared" si="617"/>
        <v>6492.2952126016444</v>
      </c>
      <c r="C6503">
        <f t="shared" si="613"/>
        <v>-0.13009137660785977</v>
      </c>
      <c r="D6503">
        <f t="shared" si="614"/>
        <v>-9.5509247716542064E-3</v>
      </c>
      <c r="E6503" s="3">
        <f>(M6503-C6503)^2</f>
        <v>1.7998834931702099E-2</v>
      </c>
      <c r="K6503" s="2">
        <f t="shared" si="618"/>
        <v>6492.2952126016444</v>
      </c>
      <c r="L6503" s="3">
        <v>-0.11501015748335</v>
      </c>
      <c r="M6503" s="3">
        <v>-0.26425111323439798</v>
      </c>
      <c r="O6503" s="3">
        <f t="shared" si="615"/>
        <v>1.2532170432613787E-2</v>
      </c>
      <c r="P6503" s="3">
        <f t="shared" si="616"/>
        <v>6.8605255755675651E-2</v>
      </c>
    </row>
    <row r="6504" spans="1:16" x14ac:dyDescent="0.55000000000000004">
      <c r="A6504" s="2">
        <f t="shared" si="617"/>
        <v>6493.2952126016444</v>
      </c>
      <c r="C6504">
        <f t="shared" si="613"/>
        <v>-0.24324513004472414</v>
      </c>
      <c r="D6504">
        <f t="shared" si="614"/>
        <v>-0.10429752678255567</v>
      </c>
      <c r="E6504" s="3">
        <f>(M6504-C6504)^2</f>
        <v>2.8582920956288097E-3</v>
      </c>
      <c r="K6504" s="2">
        <f t="shared" si="618"/>
        <v>6493.2952126016444</v>
      </c>
      <c r="L6504" s="3">
        <v>-0.23157555331239901</v>
      </c>
      <c r="M6504" s="3">
        <v>-0.29670812748808501</v>
      </c>
      <c r="O6504" s="3">
        <f t="shared" si="615"/>
        <v>5.2217995929407034E-2</v>
      </c>
      <c r="P6504" s="3">
        <f t="shared" si="616"/>
        <v>8.6661388617253393E-2</v>
      </c>
    </row>
    <row r="6505" spans="1:16" x14ac:dyDescent="0.55000000000000004">
      <c r="A6505" s="2">
        <f t="shared" si="617"/>
        <v>6494.2952126016444</v>
      </c>
      <c r="C6505">
        <f t="shared" si="613"/>
        <v>-0.29526973608878709</v>
      </c>
      <c r="D6505">
        <f t="shared" si="614"/>
        <v>-0.17283345445763454</v>
      </c>
      <c r="E6505" s="3">
        <f>(M6505-C6505)^2</f>
        <v>1.6335327185238182E-3</v>
      </c>
      <c r="K6505" s="2">
        <f t="shared" si="618"/>
        <v>6494.2952126016444</v>
      </c>
      <c r="L6505" s="3">
        <v>-0.29014141522392201</v>
      </c>
      <c r="M6505" s="3">
        <v>-0.25485275056878798</v>
      </c>
      <c r="O6505" s="3">
        <f t="shared" si="615"/>
        <v>8.2414027678593738E-2</v>
      </c>
      <c r="P6505" s="3">
        <f t="shared" si="616"/>
        <v>6.377023295440426E-2</v>
      </c>
    </row>
    <row r="6506" spans="1:16" x14ac:dyDescent="0.55000000000000004">
      <c r="A6506" s="2">
        <f t="shared" si="617"/>
        <v>6495.2952126016444</v>
      </c>
      <c r="C6506">
        <f t="shared" si="613"/>
        <v>-0.27309105915347376</v>
      </c>
      <c r="D6506">
        <f t="shared" si="614"/>
        <v>-0.19793516534059424</v>
      </c>
      <c r="E6506" s="3">
        <f>(M6506-C6506)^2</f>
        <v>1.5356944100940113E-2</v>
      </c>
      <c r="K6506" s="2">
        <f t="shared" si="618"/>
        <v>6495.2952126016444</v>
      </c>
      <c r="L6506" s="3">
        <v>-0.27603955978594602</v>
      </c>
      <c r="M6506" s="3">
        <v>-0.149167921277853</v>
      </c>
      <c r="O6506" s="3">
        <f t="shared" si="615"/>
        <v>7.4516212833955792E-2</v>
      </c>
      <c r="P6506" s="3">
        <f t="shared" si="616"/>
        <v>2.1562825007185857E-2</v>
      </c>
    </row>
    <row r="6507" spans="1:16" x14ac:dyDescent="0.55000000000000004">
      <c r="A6507" s="2">
        <f t="shared" si="617"/>
        <v>6496.2952126016444</v>
      </c>
      <c r="C6507">
        <f t="shared" si="613"/>
        <v>-0.18228275085147111</v>
      </c>
      <c r="D6507">
        <f t="shared" si="614"/>
        <v>-0.17329442960545968</v>
      </c>
      <c r="E6507" s="3">
        <f>(M6507-C6507)^2</f>
        <v>3.103223642288986E-2</v>
      </c>
      <c r="K6507" s="2">
        <f t="shared" si="618"/>
        <v>6496.2952126016444</v>
      </c>
      <c r="L6507" s="3">
        <v>-0.192801884174473</v>
      </c>
      <c r="M6507" s="3">
        <v>-6.1230607322788197E-3</v>
      </c>
      <c r="O6507" s="3">
        <f t="shared" si="615"/>
        <v>3.6000851564323685E-2</v>
      </c>
      <c r="P6507" s="3">
        <f t="shared" si="616"/>
        <v>1.4424786256493024E-5</v>
      </c>
    </row>
    <row r="6508" spans="1:16" x14ac:dyDescent="0.55000000000000004">
      <c r="A6508" s="2">
        <f t="shared" si="617"/>
        <v>6497.2952126016444</v>
      </c>
      <c r="C6508">
        <f t="shared" si="613"/>
        <v>-4.5665553623735512E-2</v>
      </c>
      <c r="D6508">
        <f t="shared" si="614"/>
        <v>-0.10510363090396353</v>
      </c>
      <c r="E6508" s="3">
        <f>(M6508-C6508)^2</f>
        <v>3.3900510229135497E-2</v>
      </c>
      <c r="K6508" s="2">
        <f t="shared" si="618"/>
        <v>6497.2952126016444</v>
      </c>
      <c r="L6508" s="3">
        <v>-6.1275780615447403E-2</v>
      </c>
      <c r="M6508" s="3">
        <v>0.138455358358406</v>
      </c>
      <c r="O6508" s="3">
        <f t="shared" si="615"/>
        <v>3.3887300962786239E-3</v>
      </c>
      <c r="P6508" s="3">
        <f t="shared" si="616"/>
        <v>1.9819127057047414E-2</v>
      </c>
    </row>
    <row r="6509" spans="1:16" x14ac:dyDescent="0.55000000000000004">
      <c r="A6509" s="2">
        <f t="shared" si="617"/>
        <v>6498.2952126016444</v>
      </c>
      <c r="C6509">
        <f t="shared" si="613"/>
        <v>0.10242770628101255</v>
      </c>
      <c r="D6509">
        <f t="shared" si="614"/>
        <v>-1.0499578445278152E-2</v>
      </c>
      <c r="E6509" s="3">
        <f>(M6509-C6509)^2</f>
        <v>2.1295292815122331E-2</v>
      </c>
      <c r="K6509" s="2">
        <f t="shared" si="618"/>
        <v>6498.2952126016444</v>
      </c>
      <c r="L6509" s="3">
        <v>8.5597222326062997E-2</v>
      </c>
      <c r="M6509" s="3">
        <v>0.248356774033542</v>
      </c>
      <c r="O6509" s="3">
        <f t="shared" si="615"/>
        <v>7.8606315666853339E-3</v>
      </c>
      <c r="P6509" s="3">
        <f t="shared" si="616"/>
        <v>6.2841383452694743E-2</v>
      </c>
    </row>
    <row r="6510" spans="1:16" x14ac:dyDescent="0.55000000000000004">
      <c r="A6510" s="2">
        <f t="shared" si="617"/>
        <v>6499.2952126016444</v>
      </c>
      <c r="C6510">
        <f t="shared" si="613"/>
        <v>0.22478019039624647</v>
      </c>
      <c r="D6510">
        <f t="shared" si="614"/>
        <v>8.6743089134816237E-2</v>
      </c>
      <c r="E6510" s="3">
        <f>(M6510-C6510)^2</f>
        <v>5.0801975505904238E-3</v>
      </c>
      <c r="K6510" s="2">
        <f t="shared" si="618"/>
        <v>6499.2952126016444</v>
      </c>
      <c r="L6510" s="3">
        <v>0.21103186992939499</v>
      </c>
      <c r="M6510" s="3">
        <v>0.296055694958406</v>
      </c>
      <c r="O6510" s="3">
        <f t="shared" si="615"/>
        <v>4.5836604984071667E-2</v>
      </c>
      <c r="P6510" s="3">
        <f t="shared" si="616"/>
        <v>8.9031076760520619E-2</v>
      </c>
    </row>
    <row r="6511" spans="1:16" x14ac:dyDescent="0.55000000000000004">
      <c r="A6511" s="2">
        <f t="shared" si="617"/>
        <v>6500.2952126016444</v>
      </c>
      <c r="C6511">
        <f t="shared" si="613"/>
        <v>0.29064389141757785</v>
      </c>
      <c r="D6511">
        <f t="shared" si="614"/>
        <v>0.16218663136318873</v>
      </c>
      <c r="E6511" s="3">
        <f>(M6511-C6511)^2</f>
        <v>4.4260842307808671E-4</v>
      </c>
      <c r="K6511" s="2">
        <f t="shared" si="618"/>
        <v>6500.2952126016444</v>
      </c>
      <c r="L6511" s="3">
        <v>0.28361227656223198</v>
      </c>
      <c r="M6511" s="3">
        <v>0.26960563048474201</v>
      </c>
      <c r="O6511" s="3">
        <f t="shared" si="615"/>
        <v>8.218270301663326E-2</v>
      </c>
      <c r="P6511" s="3">
        <f t="shared" si="616"/>
        <v>7.3946302096173686E-2</v>
      </c>
    </row>
    <row r="6512" spans="1:16" x14ac:dyDescent="0.55000000000000004">
      <c r="A6512" s="2">
        <f t="shared" si="617"/>
        <v>6501.2952126016444</v>
      </c>
      <c r="C6512">
        <f t="shared" si="613"/>
        <v>0.28346681553182418</v>
      </c>
      <c r="D6512">
        <f t="shared" si="614"/>
        <v>0.19687157549778189</v>
      </c>
      <c r="E6512" s="3">
        <f>(M6512-C6512)^2</f>
        <v>1.1628527882716018E-2</v>
      </c>
      <c r="K6512" s="2">
        <f t="shared" si="618"/>
        <v>6501.2952126016444</v>
      </c>
      <c r="L6512" s="3">
        <v>0.28516022912722699</v>
      </c>
      <c r="M6512" s="3">
        <v>0.17563116334426601</v>
      </c>
      <c r="O6512" s="3">
        <f t="shared" si="615"/>
        <v>8.3072618572783558E-2</v>
      </c>
      <c r="P6512" s="3">
        <f t="shared" si="616"/>
        <v>3.1668418518958075E-2</v>
      </c>
    </row>
    <row r="6513" spans="1:16" x14ac:dyDescent="0.55000000000000004">
      <c r="A6513" s="2">
        <f t="shared" si="617"/>
        <v>6502.2952126016444</v>
      </c>
      <c r="C6513">
        <f t="shared" si="613"/>
        <v>0.20505261048155968</v>
      </c>
      <c r="D6513">
        <f t="shared" si="614"/>
        <v>0.18208136033987524</v>
      </c>
      <c r="E6513" s="3">
        <f>(M6513-C6513)^2</f>
        <v>2.8017346101559377E-2</v>
      </c>
      <c r="K6513" s="2">
        <f t="shared" si="618"/>
        <v>6502.2952126016444</v>
      </c>
      <c r="L6513" s="3">
        <v>0.21528803330167601</v>
      </c>
      <c r="M6513" s="3">
        <v>3.7668781807582402E-2</v>
      </c>
      <c r="O6513" s="3">
        <f t="shared" si="615"/>
        <v>4.7677165231979651E-2</v>
      </c>
      <c r="P6513" s="3">
        <f t="shared" si="616"/>
        <v>1.5995076279466207E-3</v>
      </c>
    </row>
    <row r="6514" spans="1:16" x14ac:dyDescent="0.55000000000000004">
      <c r="A6514" s="2">
        <f t="shared" si="617"/>
        <v>6503.2952126016444</v>
      </c>
      <c r="C6514">
        <f t="shared" si="613"/>
        <v>7.5107296680338637E-2</v>
      </c>
      <c r="D6514">
        <f t="shared" si="614"/>
        <v>0.1215328670545044</v>
      </c>
      <c r="E6514" s="3">
        <f>(M6514-C6514)^2</f>
        <v>3.416407943635711E-2</v>
      </c>
      <c r="K6514" s="2">
        <f t="shared" si="618"/>
        <v>6503.2952126016444</v>
      </c>
      <c r="L6514" s="3">
        <v>9.1495613985722493E-2</v>
      </c>
      <c r="M6514" s="3">
        <v>-0.109727979812968</v>
      </c>
      <c r="O6514" s="3">
        <f t="shared" si="615"/>
        <v>8.9413277927435832E-3</v>
      </c>
      <c r="P6514" s="3">
        <f t="shared" si="616"/>
        <v>1.1535386525287662E-2</v>
      </c>
    </row>
    <row r="6515" spans="1:16" x14ac:dyDescent="0.55000000000000004">
      <c r="A6515" s="2">
        <f t="shared" si="617"/>
        <v>6504.2952126016444</v>
      </c>
      <c r="C6515">
        <f t="shared" si="613"/>
        <v>-7.3712989081017991E-2</v>
      </c>
      <c r="D6515">
        <f t="shared" si="614"/>
        <v>3.0442341779073012E-2</v>
      </c>
      <c r="E6515" s="3">
        <f>(M6515-C6515)^2</f>
        <v>2.4314071063092479E-2</v>
      </c>
      <c r="K6515" s="2">
        <f t="shared" si="618"/>
        <v>6504.2952126016444</v>
      </c>
      <c r="L6515" s="3">
        <v>-5.5212449450537202E-2</v>
      </c>
      <c r="M6515" s="3">
        <v>-0.229642688186392</v>
      </c>
      <c r="O6515" s="3">
        <f t="shared" si="615"/>
        <v>2.7195671109250434E-3</v>
      </c>
      <c r="P6515" s="3">
        <f t="shared" si="616"/>
        <v>5.1673302689383548E-2</v>
      </c>
    </row>
    <row r="6516" spans="1:16" x14ac:dyDescent="0.55000000000000004">
      <c r="A6516" s="2">
        <f t="shared" si="617"/>
        <v>6505.2952126016444</v>
      </c>
      <c r="C6516">
        <f t="shared" si="613"/>
        <v>-0.20400870181802322</v>
      </c>
      <c r="D6516">
        <f t="shared" si="614"/>
        <v>-6.8298550010320674E-2</v>
      </c>
      <c r="E6516" s="3">
        <f>(M6516-C6516)^2</f>
        <v>7.7498546700366421E-3</v>
      </c>
      <c r="K6516" s="2">
        <f t="shared" si="618"/>
        <v>6505.2952126016444</v>
      </c>
      <c r="L6516" s="3">
        <v>-0.18809221240873999</v>
      </c>
      <c r="M6516" s="3">
        <v>-0.29204196070372301</v>
      </c>
      <c r="O6516" s="3">
        <f t="shared" si="615"/>
        <v>3.4235816657552133E-2</v>
      </c>
      <c r="P6516" s="3">
        <f t="shared" si="616"/>
        <v>8.3935880775563174E-2</v>
      </c>
    </row>
    <row r="6517" spans="1:16" x14ac:dyDescent="0.55000000000000004">
      <c r="A6517" s="2">
        <f t="shared" si="617"/>
        <v>6506.2952126016444</v>
      </c>
      <c r="C6517">
        <f t="shared" si="613"/>
        <v>-0.28303564711643281</v>
      </c>
      <c r="D6517">
        <f t="shared" si="614"/>
        <v>-0.14987555395743288</v>
      </c>
      <c r="E6517" s="3">
        <f>(M6517-C6517)^2</f>
        <v>3.0211120629970163E-6</v>
      </c>
      <c r="K6517" s="2">
        <f t="shared" si="618"/>
        <v>6506.2952126016444</v>
      </c>
      <c r="L6517" s="3">
        <v>-0.27386311392980001</v>
      </c>
      <c r="M6517" s="3">
        <v>-0.28129751246601098</v>
      </c>
      <c r="O6517" s="3">
        <f t="shared" si="615"/>
        <v>7.333271226093438E-2</v>
      </c>
      <c r="P6517" s="3">
        <f t="shared" si="616"/>
        <v>7.7825627523024854E-2</v>
      </c>
    </row>
    <row r="6518" spans="1:16" x14ac:dyDescent="0.55000000000000004">
      <c r="A6518" s="2">
        <f t="shared" si="617"/>
        <v>6507.2952126016444</v>
      </c>
      <c r="C6518">
        <f t="shared" si="613"/>
        <v>-0.29093381879100122</v>
      </c>
      <c r="D6518">
        <f t="shared" si="614"/>
        <v>-0.19378781688053176</v>
      </c>
      <c r="E6518" s="3">
        <f>(M6518-C6518)^2</f>
        <v>8.2507177467640944E-3</v>
      </c>
      <c r="K6518" s="2">
        <f t="shared" si="618"/>
        <v>6507.2952126016444</v>
      </c>
      <c r="L6518" s="3">
        <v>-0.291043299643724</v>
      </c>
      <c r="M6518" s="3">
        <v>-0.20010035718810901</v>
      </c>
      <c r="O6518" s="3">
        <f t="shared" si="615"/>
        <v>8.2932664209162177E-2</v>
      </c>
      <c r="P6518" s="3">
        <f t="shared" si="616"/>
        <v>3.9115066964224059E-2</v>
      </c>
    </row>
    <row r="6519" spans="1:16" x14ac:dyDescent="0.55000000000000004">
      <c r="A6519" s="2">
        <f t="shared" si="617"/>
        <v>6508.2952126016444</v>
      </c>
      <c r="C6519">
        <f t="shared" si="613"/>
        <v>-0.22571835284739181</v>
      </c>
      <c r="D6519">
        <f t="shared" si="614"/>
        <v>-0.18899988992168071</v>
      </c>
      <c r="E6519" s="3">
        <f>(M6519-C6519)^2</f>
        <v>2.4627504081005811E-2</v>
      </c>
      <c r="K6519" s="2">
        <f t="shared" si="618"/>
        <v>6508.2952126016444</v>
      </c>
      <c r="L6519" s="3">
        <v>-0.23532988546032599</v>
      </c>
      <c r="M6519" s="3">
        <v>-6.8786826119949906E-2</v>
      </c>
      <c r="O6519" s="3">
        <f t="shared" si="615"/>
        <v>5.3947915135849532E-2</v>
      </c>
      <c r="P6519" s="3">
        <f t="shared" si="616"/>
        <v>4.4171659479494835E-3</v>
      </c>
    </row>
    <row r="6520" spans="1:16" x14ac:dyDescent="0.55000000000000004">
      <c r="A6520" s="2">
        <f t="shared" si="617"/>
        <v>6509.2952126016444</v>
      </c>
      <c r="C6520">
        <f t="shared" si="613"/>
        <v>-0.10377833723672172</v>
      </c>
      <c r="D6520">
        <f t="shared" si="614"/>
        <v>-0.13671501152889365</v>
      </c>
      <c r="E6520" s="3">
        <f>(M6520-C6520)^2</f>
        <v>3.3684409627426803E-2</v>
      </c>
      <c r="K6520" s="2">
        <f t="shared" si="618"/>
        <v>6509.2952126016444</v>
      </c>
      <c r="L6520" s="3">
        <v>-0.120676641582767</v>
      </c>
      <c r="M6520" s="3">
        <v>7.97547922724402E-2</v>
      </c>
      <c r="O6520" s="3">
        <f t="shared" si="615"/>
        <v>1.3832973271266705E-2</v>
      </c>
      <c r="P6520" s="3">
        <f t="shared" si="616"/>
        <v>6.7371026527372922E-3</v>
      </c>
    </row>
    <row r="6521" spans="1:16" x14ac:dyDescent="0.55000000000000004">
      <c r="A6521" s="2">
        <f t="shared" si="617"/>
        <v>6510.2952126016444</v>
      </c>
      <c r="C6521">
        <f t="shared" si="613"/>
        <v>4.424187686317848E-2</v>
      </c>
      <c r="D6521">
        <f t="shared" si="614"/>
        <v>-5.0072725491320448E-2</v>
      </c>
      <c r="E6521" s="3">
        <f>(M6521-C6521)^2</f>
        <v>2.6922066343571392E-2</v>
      </c>
      <c r="K6521" s="2">
        <f t="shared" si="618"/>
        <v>6510.2952126016444</v>
      </c>
      <c r="L6521" s="3">
        <v>2.42008158027304E-2</v>
      </c>
      <c r="M6521" s="3">
        <v>0.20832132817738599</v>
      </c>
      <c r="O6521" s="3">
        <f t="shared" si="615"/>
        <v>7.4331458930625128E-4</v>
      </c>
      <c r="P6521" s="3">
        <f t="shared" si="616"/>
        <v>4.4371902144780449E-2</v>
      </c>
    </row>
    <row r="6522" spans="1:16" x14ac:dyDescent="0.55000000000000004">
      <c r="A6522" s="2">
        <f t="shared" si="617"/>
        <v>6511.2952126016444</v>
      </c>
      <c r="C6522">
        <f t="shared" si="613"/>
        <v>0.18114380789136675</v>
      </c>
      <c r="D6522">
        <f t="shared" si="614"/>
        <v>4.9153175340099768E-2</v>
      </c>
      <c r="E6522" s="3">
        <f>(M6522-C6522)^2</f>
        <v>1.0726472971902963E-2</v>
      </c>
      <c r="K6522" s="2">
        <f t="shared" si="618"/>
        <v>6511.2952126016444</v>
      </c>
      <c r="L6522" s="3">
        <v>0.16301702873947199</v>
      </c>
      <c r="M6522" s="3">
        <v>0.28471249510860902</v>
      </c>
      <c r="O6522" s="3">
        <f t="shared" si="615"/>
        <v>2.7582569471842958E-2</v>
      </c>
      <c r="P6522" s="3">
        <f t="shared" si="616"/>
        <v>8.2390559804094071E-2</v>
      </c>
    </row>
    <row r="6523" spans="1:16" x14ac:dyDescent="0.55000000000000004">
      <c r="A6523" s="2">
        <f t="shared" si="617"/>
        <v>6512.2952126016444</v>
      </c>
      <c r="C6523">
        <f t="shared" si="613"/>
        <v>0.27252307406741316</v>
      </c>
      <c r="D6523">
        <f t="shared" si="614"/>
        <v>0.13602655055398943</v>
      </c>
      <c r="E6523" s="3">
        <f>(M6523-C6523)^2</f>
        <v>2.9834192811744475E-4</v>
      </c>
      <c r="K6523" s="2">
        <f t="shared" si="618"/>
        <v>6512.2952126016444</v>
      </c>
      <c r="L6523" s="3">
        <v>0.26100461554418602</v>
      </c>
      <c r="M6523" s="3">
        <v>0.28979565141178898</v>
      </c>
      <c r="O6523" s="3">
        <f t="shared" si="615"/>
        <v>6.9731695285102591E-2</v>
      </c>
      <c r="P6523" s="3">
        <f t="shared" si="616"/>
        <v>8.5334511828288093E-2</v>
      </c>
    </row>
    <row r="6524" spans="1:16" x14ac:dyDescent="0.55000000000000004">
      <c r="A6524" s="2">
        <f t="shared" si="617"/>
        <v>6513.2952126016444</v>
      </c>
      <c r="C6524">
        <f t="shared" si="613"/>
        <v>0.29541544737296255</v>
      </c>
      <c r="D6524">
        <f t="shared" si="614"/>
        <v>0.18871553302530408</v>
      </c>
      <c r="E6524" s="3">
        <f>(M6524-C6524)^2</f>
        <v>5.3462065811248948E-3</v>
      </c>
      <c r="K6524" s="2">
        <f t="shared" si="618"/>
        <v>6513.2952126016444</v>
      </c>
      <c r="L6524" s="3">
        <v>0.29362197723077499</v>
      </c>
      <c r="M6524" s="3">
        <v>0.222297689057182</v>
      </c>
      <c r="O6524" s="3">
        <f t="shared" si="615"/>
        <v>8.8021964148820575E-2</v>
      </c>
      <c r="P6524" s="3">
        <f t="shared" si="616"/>
        <v>5.0455380772372237E-2</v>
      </c>
    </row>
    <row r="6525" spans="1:16" x14ac:dyDescent="0.55000000000000004">
      <c r="A6525" s="2">
        <f t="shared" si="617"/>
        <v>6514.2952126016444</v>
      </c>
      <c r="C6525">
        <f t="shared" si="613"/>
        <v>0.24406791946736794</v>
      </c>
      <c r="D6525">
        <f t="shared" si="614"/>
        <v>0.19397902487520574</v>
      </c>
      <c r="E6525" s="3">
        <f>(M6525-C6525)^2</f>
        <v>2.1008771259795844E-2</v>
      </c>
      <c r="K6525" s="2">
        <f t="shared" si="618"/>
        <v>6514.2952126016444</v>
      </c>
      <c r="L6525" s="3">
        <v>0.25269989322140901</v>
      </c>
      <c r="M6525" s="3">
        <v>9.9123891443458498E-2</v>
      </c>
      <c r="O6525" s="3">
        <f t="shared" si="615"/>
        <v>6.5414647578637589E-2</v>
      </c>
      <c r="P6525" s="3">
        <f t="shared" si="616"/>
        <v>1.0291890371504686E-2</v>
      </c>
    </row>
    <row r="6526" spans="1:16" x14ac:dyDescent="0.55000000000000004">
      <c r="A6526" s="2">
        <f t="shared" si="617"/>
        <v>6515.2952126016444</v>
      </c>
      <c r="C6526">
        <f t="shared" si="613"/>
        <v>0.13138447161864639</v>
      </c>
      <c r="D6526">
        <f t="shared" si="614"/>
        <v>0.15049427498008192</v>
      </c>
      <c r="E6526" s="3">
        <f>(M6526-C6526)^2</f>
        <v>3.249387357293896E-2</v>
      </c>
      <c r="K6526" s="2">
        <f t="shared" si="618"/>
        <v>6515.2952126016444</v>
      </c>
      <c r="L6526" s="3">
        <v>0.14848755331841401</v>
      </c>
      <c r="M6526" s="3">
        <v>-4.8876099702258299E-2</v>
      </c>
      <c r="O6526" s="3">
        <f t="shared" si="615"/>
        <v>2.2967564303255909E-2</v>
      </c>
      <c r="P6526" s="3">
        <f t="shared" si="616"/>
        <v>2.1669990117072135E-3</v>
      </c>
    </row>
    <row r="6527" spans="1:16" x14ac:dyDescent="0.55000000000000004">
      <c r="A6527" s="2">
        <f t="shared" si="617"/>
        <v>6516.2952126016444</v>
      </c>
      <c r="C6527">
        <f t="shared" si="613"/>
        <v>-1.4316783120162371E-2</v>
      </c>
      <c r="D6527">
        <f t="shared" si="614"/>
        <v>6.9189295280628657E-2</v>
      </c>
      <c r="E6527" s="3">
        <f>(M6527-C6527)^2</f>
        <v>2.9008216134388486E-2</v>
      </c>
      <c r="K6527" s="2">
        <f t="shared" si="618"/>
        <v>6516.2952126016444</v>
      </c>
      <c r="L6527" s="3">
        <v>7.0855845369169499E-3</v>
      </c>
      <c r="M6527" s="3">
        <v>-0.18463476847223401</v>
      </c>
      <c r="O6527" s="3">
        <f t="shared" si="615"/>
        <v>1.029933724832888E-4</v>
      </c>
      <c r="P6527" s="3">
        <f t="shared" si="616"/>
        <v>3.3236828684512623E-2</v>
      </c>
    </row>
    <row r="6528" spans="1:16" x14ac:dyDescent="0.55000000000000004">
      <c r="A6528" s="2">
        <f t="shared" si="617"/>
        <v>6517.2952126016444</v>
      </c>
      <c r="C6528">
        <f t="shared" si="613"/>
        <v>-0.15642013336890531</v>
      </c>
      <c r="D6528">
        <f t="shared" si="614"/>
        <v>-2.9503422575930142E-2</v>
      </c>
      <c r="E6528" s="3">
        <f>(M6528-C6528)^2</f>
        <v>1.3860442544119585E-2</v>
      </c>
      <c r="K6528" s="2">
        <f t="shared" si="618"/>
        <v>6517.2952126016444</v>
      </c>
      <c r="L6528" s="3">
        <v>-0.13609101284762601</v>
      </c>
      <c r="M6528" s="3">
        <v>-0.274150514087391</v>
      </c>
      <c r="O6528" s="3">
        <f t="shared" si="615"/>
        <v>1.7696457387990323E-2</v>
      </c>
      <c r="P6528" s="3">
        <f t="shared" si="616"/>
        <v>7.3889075821796976E-2</v>
      </c>
    </row>
    <row r="6529" spans="1:16" x14ac:dyDescent="0.55000000000000004">
      <c r="A6529" s="2">
        <f t="shared" si="617"/>
        <v>6518.2952126016444</v>
      </c>
      <c r="C6529">
        <f t="shared" si="613"/>
        <v>-0.25921404549587967</v>
      </c>
      <c r="D6529">
        <f t="shared" si="614"/>
        <v>-0.12078173066859692</v>
      </c>
      <c r="E6529" s="3">
        <f>(M6529-C6529)^2</f>
        <v>1.2808895447849306E-3</v>
      </c>
      <c r="K6529" s="2">
        <f t="shared" si="618"/>
        <v>6518.2952126016444</v>
      </c>
      <c r="L6529" s="3">
        <v>-0.24518277181713</v>
      </c>
      <c r="M6529" s="3">
        <v>-0.29500356274304201</v>
      </c>
      <c r="O6529" s="3">
        <f t="shared" si="615"/>
        <v>5.8621993343281338E-2</v>
      </c>
      <c r="P6529" s="3">
        <f t="shared" si="616"/>
        <v>8.5660704171927671E-2</v>
      </c>
    </row>
    <row r="6530" spans="1:16" x14ac:dyDescent="0.55000000000000004">
      <c r="A6530" s="2">
        <f t="shared" si="617"/>
        <v>6519.2952126016444</v>
      </c>
      <c r="C6530">
        <f t="shared" si="613"/>
        <v>-0.29686571370392495</v>
      </c>
      <c r="D6530">
        <f t="shared" si="614"/>
        <v>-0.18170677242829553</v>
      </c>
      <c r="E6530" s="3">
        <f>(M6530-C6530)^2</f>
        <v>3.0134143274829477E-3</v>
      </c>
      <c r="K6530" s="2">
        <f t="shared" si="618"/>
        <v>6519.2952126016444</v>
      </c>
      <c r="L6530" s="3">
        <v>-0.29286698458154198</v>
      </c>
      <c r="M6530" s="3">
        <v>-0.241971139040458</v>
      </c>
      <c r="O6530" s="3">
        <f t="shared" si="615"/>
        <v>8.3986360776704044E-2</v>
      </c>
      <c r="P6530" s="3">
        <f t="shared" si="616"/>
        <v>5.7430241728910397E-2</v>
      </c>
    </row>
    <row r="6531" spans="1:16" x14ac:dyDescent="0.55000000000000004">
      <c r="A6531" s="2">
        <f t="shared" si="617"/>
        <v>6520.2952126016444</v>
      </c>
      <c r="C6531">
        <f t="shared" si="613"/>
        <v>-0.25991301895693808</v>
      </c>
      <c r="D6531">
        <f t="shared" si="614"/>
        <v>-0.19696767253794564</v>
      </c>
      <c r="E6531" s="3">
        <f>(M6531-C6531)^2</f>
        <v>1.7312632314665E-2</v>
      </c>
      <c r="K6531" s="2">
        <f t="shared" si="618"/>
        <v>6520.2952126016444</v>
      </c>
      <c r="L6531" s="3">
        <v>-0.26720084424263502</v>
      </c>
      <c r="M6531" s="3">
        <v>-0.128335542485222</v>
      </c>
      <c r="O6531" s="3">
        <f t="shared" si="615"/>
        <v>6.9768811057974431E-2</v>
      </c>
      <c r="P6531" s="3">
        <f t="shared" si="616"/>
        <v>1.5878640922912534E-2</v>
      </c>
    </row>
    <row r="6532" spans="1:16" x14ac:dyDescent="0.55000000000000004">
      <c r="A6532" s="2">
        <f t="shared" si="617"/>
        <v>6521.2952126016444</v>
      </c>
      <c r="C6532">
        <f t="shared" si="613"/>
        <v>-0.157642423529923</v>
      </c>
      <c r="D6532">
        <f t="shared" si="614"/>
        <v>-0.16272926351856212</v>
      </c>
      <c r="E6532" s="3">
        <f>(M6532-C6532)^2</f>
        <v>3.0654725832710852E-2</v>
      </c>
      <c r="K6532" s="2">
        <f t="shared" si="618"/>
        <v>6521.2952126016444</v>
      </c>
      <c r="L6532" s="3">
        <v>-0.17461259486946301</v>
      </c>
      <c r="M6532" s="3">
        <v>1.7442486821343001E-2</v>
      </c>
      <c r="O6532" s="3">
        <f t="shared" si="615"/>
        <v>2.9429270187357432E-2</v>
      </c>
      <c r="P6532" s="3">
        <f t="shared" si="616"/>
        <v>3.9075602863481752E-4</v>
      </c>
    </row>
    <row r="6533" spans="1:16" x14ac:dyDescent="0.55000000000000004">
      <c r="A6533" s="2">
        <f t="shared" si="617"/>
        <v>6522.2952126016444</v>
      </c>
      <c r="C6533">
        <f t="shared" si="613"/>
        <v>-1.5755220191503432E-2</v>
      </c>
      <c r="D6533">
        <f t="shared" si="614"/>
        <v>-8.7595889272367097E-2</v>
      </c>
      <c r="E6533" s="3">
        <f>(M6533-C6533)^2</f>
        <v>3.048765937678111E-2</v>
      </c>
      <c r="K6533" s="2">
        <f t="shared" si="618"/>
        <v>6522.2952126016444</v>
      </c>
      <c r="L6533" s="3">
        <v>-3.8291537893337099E-2</v>
      </c>
      <c r="M6533" s="3">
        <v>0.158851937098171</v>
      </c>
      <c r="O6533" s="3">
        <f t="shared" si="615"/>
        <v>1.2410512554090194E-3</v>
      </c>
      <c r="P6533" s="3">
        <f t="shared" si="616"/>
        <v>2.5978025382624205E-2</v>
      </c>
    </row>
    <row r="6534" spans="1:16" x14ac:dyDescent="0.55000000000000004">
      <c r="A6534" s="2">
        <f t="shared" si="617"/>
        <v>6523.2952126016444</v>
      </c>
      <c r="C6534">
        <f t="shared" si="613"/>
        <v>0.1300913766079364</v>
      </c>
      <c r="D6534">
        <f t="shared" si="614"/>
        <v>9.5509247717109804E-3</v>
      </c>
      <c r="E6534" s="3">
        <f>(M6534-C6534)^2</f>
        <v>1.7000132880092521E-2</v>
      </c>
      <c r="K6534" s="2">
        <f t="shared" si="618"/>
        <v>6523.2952126016444</v>
      </c>
      <c r="L6534" s="3">
        <v>0.10761987229163</v>
      </c>
      <c r="M6534" s="3">
        <v>0.26047593428288701</v>
      </c>
      <c r="O6534" s="3">
        <f t="shared" si="615"/>
        <v>1.2250693903999568E-2</v>
      </c>
      <c r="P6534" s="3">
        <f t="shared" si="616"/>
        <v>6.906436420871602E-2</v>
      </c>
    </row>
    <row r="6535" spans="1:16" x14ac:dyDescent="0.55000000000000004">
      <c r="A6535" s="2">
        <f t="shared" si="617"/>
        <v>6524.2952126016444</v>
      </c>
      <c r="C6535">
        <f t="shared" ref="C6535:C6598" si="619">$B$2*EXP(-C$4*((PI()/($B$1*$B$3)))^0.5)*SIN(2*PI()*$A6535/$B$3-C$4*SQRT(PI()/($B$1*$B$3)))</f>
        <v>0.24324513004477302</v>
      </c>
      <c r="D6535">
        <f t="shared" ref="D6535:D6598" si="620">$B$2*EXP(-D$4*((PI()/($B$1*$B$3)))^0.5)*SIN(2*PI()*$A6535/$B$3-D$4*SQRT(PI()/($B$1*$B$3)))</f>
        <v>0.10429752678260398</v>
      </c>
      <c r="E6535" s="3">
        <f>(M6535-C6535)^2</f>
        <v>2.874781381420703E-3</v>
      </c>
      <c r="K6535" s="2">
        <f t="shared" si="618"/>
        <v>6524.2952126016444</v>
      </c>
      <c r="L6535" s="3">
        <v>0.22657721783594101</v>
      </c>
      <c r="M6535" s="3">
        <v>0.29686211785107097</v>
      </c>
      <c r="O6535" s="3">
        <f t="shared" ref="O6535:O6598" si="621">(L6535-$J$1)^2</f>
        <v>5.2734620695724668E-2</v>
      </c>
      <c r="P6535" s="3">
        <f t="shared" ref="P6535:P6598" si="622">(M6535-$J$2)^2</f>
        <v>8.9512969226409167E-2</v>
      </c>
    </row>
    <row r="6536" spans="1:16" x14ac:dyDescent="0.55000000000000004">
      <c r="A6536" s="2">
        <f t="shared" si="617"/>
        <v>6525.2952126016444</v>
      </c>
      <c r="C6536">
        <f t="shared" si="619"/>
        <v>0.29526973608879592</v>
      </c>
      <c r="D6536">
        <f t="shared" si="620"/>
        <v>0.17283345445766227</v>
      </c>
      <c r="E6536" s="3">
        <f>(M6536-C6536)^2</f>
        <v>1.3229510223200255E-3</v>
      </c>
      <c r="K6536" s="2">
        <f t="shared" si="618"/>
        <v>6525.2952126016444</v>
      </c>
      <c r="L6536" s="3">
        <v>0.28878689359022602</v>
      </c>
      <c r="M6536" s="3">
        <v>0.25889734240457402</v>
      </c>
      <c r="O6536" s="3">
        <f t="shared" si="621"/>
        <v>8.5176349011506364E-2</v>
      </c>
      <c r="P6536" s="3">
        <f t="shared" si="622"/>
        <v>6.8237145120972384E-2</v>
      </c>
    </row>
    <row r="6537" spans="1:16" x14ac:dyDescent="0.55000000000000004">
      <c r="A6537" s="2">
        <f t="shared" si="617"/>
        <v>6526.2952126016444</v>
      </c>
      <c r="C6537">
        <f t="shared" si="619"/>
        <v>0.27309105915344034</v>
      </c>
      <c r="D6537">
        <f t="shared" si="620"/>
        <v>0.19793516534059435</v>
      </c>
      <c r="E6537" s="3">
        <f>(M6537-C6537)^2</f>
        <v>1.3689219418724733E-2</v>
      </c>
      <c r="K6537" s="2">
        <f t="shared" si="618"/>
        <v>6526.2952126016444</v>
      </c>
      <c r="L6537" s="3">
        <v>0.27866810034101303</v>
      </c>
      <c r="M6537" s="3">
        <v>0.15609012147033999</v>
      </c>
      <c r="O6537" s="3">
        <f t="shared" si="621"/>
        <v>7.9372401916696755E-2</v>
      </c>
      <c r="P6537" s="3">
        <f t="shared" si="622"/>
        <v>2.5095370692373633E-2</v>
      </c>
    </row>
    <row r="6538" spans="1:16" x14ac:dyDescent="0.55000000000000004">
      <c r="A6538" s="2">
        <f t="shared" si="617"/>
        <v>6527.2952126016444</v>
      </c>
      <c r="C6538">
        <f t="shared" si="619"/>
        <v>0.18228275085161691</v>
      </c>
      <c r="D6538">
        <f t="shared" si="620"/>
        <v>0.17329442960551922</v>
      </c>
      <c r="E6538" s="3">
        <f>(M6538-C6538)^2</f>
        <v>2.8255454847995635E-2</v>
      </c>
      <c r="K6538" s="2">
        <f t="shared" si="618"/>
        <v>6527.2952126016444</v>
      </c>
      <c r="L6538" s="3">
        <v>0.19875515263000501</v>
      </c>
      <c r="M6538" s="3">
        <v>1.4189161301046501E-2</v>
      </c>
      <c r="O6538" s="3">
        <f t="shared" si="621"/>
        <v>4.0730558863555678E-2</v>
      </c>
      <c r="P6538" s="3">
        <f t="shared" si="622"/>
        <v>2.7271960651718515E-4</v>
      </c>
    </row>
    <row r="6539" spans="1:16" x14ac:dyDescent="0.55000000000000004">
      <c r="A6539" s="2">
        <f t="shared" si="617"/>
        <v>6528.2952126016444</v>
      </c>
      <c r="C6539">
        <f t="shared" si="619"/>
        <v>4.5665553623651281E-2</v>
      </c>
      <c r="D6539">
        <f t="shared" si="620"/>
        <v>0.10510363090391536</v>
      </c>
      <c r="E6539" s="3">
        <f>(M6539-C6539)^2</f>
        <v>3.1304619795881512E-2</v>
      </c>
      <c r="K6539" s="2">
        <f t="shared" si="618"/>
        <v>6528.2952126016444</v>
      </c>
      <c r="L6539" s="3">
        <v>6.9062743955360703E-2</v>
      </c>
      <c r="M6539" s="3">
        <v>-0.13126556233926101</v>
      </c>
      <c r="O6539" s="3">
        <f t="shared" si="621"/>
        <v>5.2021201294526033E-3</v>
      </c>
      <c r="P6539" s="3">
        <f t="shared" si="622"/>
        <v>1.6625652352275404E-2</v>
      </c>
    </row>
    <row r="6540" spans="1:16" x14ac:dyDescent="0.55000000000000004">
      <c r="A6540" s="2">
        <f t="shared" ref="A6540:A6603" si="623">K6540</f>
        <v>6529.2952126016444</v>
      </c>
      <c r="C6540">
        <f t="shared" si="619"/>
        <v>-0.10242770628096587</v>
      </c>
      <c r="D6540">
        <f t="shared" si="620"/>
        <v>1.0499578445311276E-2</v>
      </c>
      <c r="E6540" s="3">
        <f>(M6540-C6540)^2</f>
        <v>1.9998571404223443E-2</v>
      </c>
      <c r="K6540" s="2">
        <f t="shared" si="618"/>
        <v>6529.2952126016444</v>
      </c>
      <c r="L6540" s="3">
        <v>-7.7926857377064104E-2</v>
      </c>
      <c r="M6540" s="3">
        <v>-0.24384401157927099</v>
      </c>
      <c r="O6540" s="3">
        <f t="shared" si="621"/>
        <v>5.6046000597750768E-3</v>
      </c>
      <c r="P6540" s="3">
        <f t="shared" si="622"/>
        <v>5.8331402489902574E-2</v>
      </c>
    </row>
    <row r="6541" spans="1:16" x14ac:dyDescent="0.55000000000000004">
      <c r="A6541" s="2">
        <f t="shared" si="623"/>
        <v>6530.2952126016444</v>
      </c>
      <c r="C6541">
        <f t="shared" si="619"/>
        <v>-0.22478019039630218</v>
      </c>
      <c r="D6541">
        <f t="shared" si="620"/>
        <v>-8.6743089134867335E-2</v>
      </c>
      <c r="E6541" s="3">
        <f>(M6541-C6541)^2</f>
        <v>4.9801284319619206E-3</v>
      </c>
      <c r="K6541" s="2">
        <f t="shared" ref="K6541:K6604" si="624">K6540+1</f>
        <v>6530.2952126016444</v>
      </c>
      <c r="L6541" s="3">
        <v>-0.205399193856276</v>
      </c>
      <c r="M6541" s="3">
        <v>-0.29535021542082601</v>
      </c>
      <c r="O6541" s="3">
        <f t="shared" si="621"/>
        <v>4.0939943231872264E-2</v>
      </c>
      <c r="P6541" s="3">
        <f t="shared" si="622"/>
        <v>8.5863739911290871E-2</v>
      </c>
    </row>
    <row r="6542" spans="1:16" x14ac:dyDescent="0.55000000000000004">
      <c r="A6542" s="2">
        <f t="shared" si="623"/>
        <v>6531.2952126016444</v>
      </c>
      <c r="C6542">
        <f t="shared" si="619"/>
        <v>-0.29064389141759522</v>
      </c>
      <c r="D6542">
        <f t="shared" si="620"/>
        <v>-0.16218663136322131</v>
      </c>
      <c r="E6542" s="3">
        <f>(M6542-C6542)^2</f>
        <v>3.1540928223261993E-4</v>
      </c>
      <c r="K6542" s="2">
        <f t="shared" si="624"/>
        <v>6531.2952126016444</v>
      </c>
      <c r="L6542" s="3">
        <v>-0.28142802803009198</v>
      </c>
      <c r="M6542" s="3">
        <v>-0.272884125590518</v>
      </c>
      <c r="O6542" s="3">
        <f t="shared" si="621"/>
        <v>7.7487099681637001E-2</v>
      </c>
      <c r="P6542" s="3">
        <f t="shared" si="622"/>
        <v>7.3202206312965909E-2</v>
      </c>
    </row>
    <row r="6543" spans="1:16" x14ac:dyDescent="0.55000000000000004">
      <c r="A6543" s="2">
        <f t="shared" si="623"/>
        <v>6532.2952126016444</v>
      </c>
      <c r="C6543">
        <f t="shared" si="619"/>
        <v>-0.28346681553187902</v>
      </c>
      <c r="D6543">
        <f t="shared" si="620"/>
        <v>-0.19687157549776912</v>
      </c>
      <c r="E6543" s="3">
        <f>(M6543-C6543)^2</f>
        <v>1.0280804452927303E-2</v>
      </c>
      <c r="K6543" s="2">
        <f t="shared" si="624"/>
        <v>6532.2952126016444</v>
      </c>
      <c r="L6543" s="3">
        <v>-0.28697146673103402</v>
      </c>
      <c r="M6543" s="3">
        <v>-0.18207251365585</v>
      </c>
      <c r="O6543" s="3">
        <f t="shared" si="621"/>
        <v>8.0604028549108406E-2</v>
      </c>
      <c r="P6543" s="3">
        <f t="shared" si="622"/>
        <v>3.230914599276654E-2</v>
      </c>
    </row>
    <row r="6544" spans="1:16" x14ac:dyDescent="0.55000000000000004">
      <c r="A6544" s="2">
        <f t="shared" si="623"/>
        <v>6533.2952126016444</v>
      </c>
      <c r="C6544">
        <f t="shared" si="619"/>
        <v>-0.205052610481498</v>
      </c>
      <c r="D6544">
        <f t="shared" si="620"/>
        <v>-0.18208136033985295</v>
      </c>
      <c r="E6544" s="3">
        <f>(M6544-C6544)^2</f>
        <v>2.5406096347673438E-2</v>
      </c>
      <c r="K6544" s="2">
        <f t="shared" si="624"/>
        <v>6533.2952126016444</v>
      </c>
      <c r="L6544" s="3">
        <v>-0.22064112134745401</v>
      </c>
      <c r="M6544" s="3">
        <v>-4.5659711180200901E-2</v>
      </c>
      <c r="O6544" s="3">
        <f t="shared" si="621"/>
        <v>4.7340247370887892E-2</v>
      </c>
      <c r="P6544" s="3">
        <f t="shared" si="622"/>
        <v>1.8778917269925961E-3</v>
      </c>
    </row>
    <row r="6545" spans="1:16" x14ac:dyDescent="0.55000000000000004">
      <c r="A6545" s="2">
        <f t="shared" si="623"/>
        <v>6534.2952126016444</v>
      </c>
      <c r="C6545">
        <f t="shared" si="619"/>
        <v>-7.5107296680386765E-2</v>
      </c>
      <c r="D6545">
        <f t="shared" si="620"/>
        <v>-0.12153286705453058</v>
      </c>
      <c r="E6545" s="3">
        <f>(M6545-C6545)^2</f>
        <v>3.1433923348582769E-2</v>
      </c>
      <c r="K6545" s="2">
        <f t="shared" si="624"/>
        <v>6534.2952126016444</v>
      </c>
      <c r="L6545" s="3">
        <v>-9.9049838364259901E-2</v>
      </c>
      <c r="M6545" s="3">
        <v>0.102188849212813</v>
      </c>
      <c r="O6545" s="3">
        <f t="shared" si="621"/>
        <v>9.2134768810007636E-3</v>
      </c>
      <c r="P6545" s="3">
        <f t="shared" si="622"/>
        <v>1.0923157860279295E-2</v>
      </c>
    </row>
    <row r="6546" spans="1:16" x14ac:dyDescent="0.55000000000000004">
      <c r="A6546" s="2">
        <f t="shared" si="623"/>
        <v>6535.2952126016444</v>
      </c>
      <c r="C6546">
        <f t="shared" si="619"/>
        <v>7.3712989080969793E-2</v>
      </c>
      <c r="D6546">
        <f t="shared" si="620"/>
        <v>-3.0442341779105792E-2</v>
      </c>
      <c r="E6546" s="3">
        <f>(M6546-C6546)^2</f>
        <v>2.2719710552507575E-2</v>
      </c>
      <c r="K6546" s="2">
        <f t="shared" si="624"/>
        <v>6535.2952126016444</v>
      </c>
      <c r="L6546" s="3">
        <v>4.7349091097851403E-2</v>
      </c>
      <c r="M6546" s="3">
        <v>0.224443578386882</v>
      </c>
      <c r="O6546" s="3">
        <f t="shared" si="621"/>
        <v>2.5413769636549789E-3</v>
      </c>
      <c r="P6546" s="3">
        <f t="shared" si="622"/>
        <v>5.142401674737488E-2</v>
      </c>
    </row>
    <row r="6547" spans="1:16" x14ac:dyDescent="0.55000000000000004">
      <c r="A6547" s="2">
        <f t="shared" si="623"/>
        <v>6536.2952126016444</v>
      </c>
      <c r="C6547">
        <f t="shared" si="619"/>
        <v>0.20400870181808514</v>
      </c>
      <c r="D6547">
        <f t="shared" si="620"/>
        <v>6.8298550010374021E-2</v>
      </c>
      <c r="E6547" s="3">
        <f>(M6547-C6547)^2</f>
        <v>7.4781537804769222E-3</v>
      </c>
      <c r="K6547" s="2">
        <f t="shared" si="624"/>
        <v>6536.2952126016444</v>
      </c>
      <c r="L6547" s="3">
        <v>0.18188914696206901</v>
      </c>
      <c r="M6547" s="3">
        <v>0.29048502100708001</v>
      </c>
      <c r="O6547" s="3">
        <f t="shared" si="621"/>
        <v>3.4207289455930247E-2</v>
      </c>
      <c r="P6547" s="3">
        <f t="shared" si="622"/>
        <v>8.5737745336161381E-2</v>
      </c>
    </row>
    <row r="6548" spans="1:16" x14ac:dyDescent="0.55000000000000004">
      <c r="A6548" s="2">
        <f t="shared" si="623"/>
        <v>6537.2952126016444</v>
      </c>
      <c r="C6548">
        <f t="shared" si="619"/>
        <v>0.28303564711637708</v>
      </c>
      <c r="D6548">
        <f t="shared" si="620"/>
        <v>0.14987555395735239</v>
      </c>
      <c r="E6548" s="3">
        <f>(M6548-C6548)^2</f>
        <v>5.4322937883140635E-7</v>
      </c>
      <c r="K6548" s="2">
        <f t="shared" si="624"/>
        <v>6537.2952126016444</v>
      </c>
      <c r="L6548" s="3">
        <v>0.27087393761128797</v>
      </c>
      <c r="M6548" s="3">
        <v>0.28377268807781098</v>
      </c>
      <c r="O6548" s="3">
        <f t="shared" si="621"/>
        <v>7.504143510902761E-2</v>
      </c>
      <c r="P6548" s="3">
        <f t="shared" si="622"/>
        <v>8.1851923210793903E-2</v>
      </c>
    </row>
    <row r="6549" spans="1:16" x14ac:dyDescent="0.55000000000000004">
      <c r="A6549" s="2">
        <f t="shared" si="623"/>
        <v>6538.2952126016444</v>
      </c>
      <c r="C6549">
        <f t="shared" si="619"/>
        <v>0.29093381879098423</v>
      </c>
      <c r="D6549">
        <f t="shared" si="620"/>
        <v>0.19378781688054333</v>
      </c>
      <c r="E6549" s="3">
        <f>(M6549-C6549)^2</f>
        <v>7.2158388466934979E-3</v>
      </c>
      <c r="K6549" s="2">
        <f t="shared" si="624"/>
        <v>6538.2952126016444</v>
      </c>
      <c r="L6549" s="3">
        <v>0.29201667020584599</v>
      </c>
      <c r="M6549" s="3">
        <v>0.205987725021503</v>
      </c>
      <c r="O6549" s="3">
        <f t="shared" si="621"/>
        <v>8.7072000265765268E-2</v>
      </c>
      <c r="P6549" s="3">
        <f t="shared" si="622"/>
        <v>4.3394217681697558E-2</v>
      </c>
    </row>
    <row r="6550" spans="1:16" x14ac:dyDescent="0.55000000000000004">
      <c r="A6550" s="2">
        <f t="shared" si="623"/>
        <v>6539.2952126016444</v>
      </c>
      <c r="C6550">
        <f t="shared" si="619"/>
        <v>0.22571835284742414</v>
      </c>
      <c r="D6550">
        <f t="shared" si="620"/>
        <v>0.18899988992169056</v>
      </c>
      <c r="E6550" s="3">
        <f>(M6550-C6550)^2</f>
        <v>2.2232746692815629E-2</v>
      </c>
      <c r="K6550" s="2">
        <f t="shared" si="624"/>
        <v>6539.2952126016444</v>
      </c>
      <c r="L6550" s="3">
        <v>0.24002201620744501</v>
      </c>
      <c r="M6550" s="3">
        <v>7.6611858378485498E-2</v>
      </c>
      <c r="O6550" s="3">
        <f t="shared" si="621"/>
        <v>5.9090315628444412E-2</v>
      </c>
      <c r="P6550" s="3">
        <f t="shared" si="622"/>
        <v>6.2310375674771868E-3</v>
      </c>
    </row>
    <row r="6551" spans="1:16" x14ac:dyDescent="0.55000000000000004">
      <c r="A6551" s="2">
        <f t="shared" si="623"/>
        <v>6540.2952126016444</v>
      </c>
      <c r="C6551">
        <f t="shared" si="619"/>
        <v>0.10377833723676833</v>
      </c>
      <c r="D6551">
        <f t="shared" si="620"/>
        <v>0.13671501152891766</v>
      </c>
      <c r="E6551" s="3">
        <f>(M6551-C6551)^2</f>
        <v>3.0881124524866674E-2</v>
      </c>
      <c r="K6551" s="2">
        <f t="shared" si="624"/>
        <v>6540.2952126016444</v>
      </c>
      <c r="L6551" s="3">
        <v>0.12791235926140099</v>
      </c>
      <c r="M6551" s="3">
        <v>-7.1951923460889203E-2</v>
      </c>
      <c r="O6551" s="3">
        <f t="shared" si="621"/>
        <v>1.7154539627869787E-2</v>
      </c>
      <c r="P6551" s="3">
        <f t="shared" si="622"/>
        <v>4.8478996881456873E-3</v>
      </c>
    </row>
    <row r="6552" spans="1:16" x14ac:dyDescent="0.55000000000000004">
      <c r="A6552" s="2">
        <f t="shared" si="623"/>
        <v>6541.2952126016444</v>
      </c>
      <c r="C6552">
        <f t="shared" si="619"/>
        <v>-4.4241876863262773E-2</v>
      </c>
      <c r="D6552">
        <f t="shared" si="620"/>
        <v>5.0072725491265464E-2</v>
      </c>
      <c r="E6552" s="3">
        <f>(M6552-C6552)^2</f>
        <v>2.5044019240812322E-2</v>
      </c>
      <c r="K6552" s="2">
        <f t="shared" si="624"/>
        <v>6541.2952126016444</v>
      </c>
      <c r="L6552" s="3">
        <v>-1.6233741572328E-2</v>
      </c>
      <c r="M6552" s="3">
        <v>-0.20249489971215601</v>
      </c>
      <c r="O6552" s="3">
        <f t="shared" si="621"/>
        <v>1.7346894699755356E-4</v>
      </c>
      <c r="P6552" s="3">
        <f t="shared" si="622"/>
        <v>4.0067963502075671E-2</v>
      </c>
    </row>
    <row r="6553" spans="1:16" x14ac:dyDescent="0.55000000000000004">
      <c r="A6553" s="2">
        <f t="shared" si="623"/>
        <v>6542.2952126016444</v>
      </c>
      <c r="C6553">
        <f t="shared" si="619"/>
        <v>-0.18114380789132736</v>
      </c>
      <c r="D6553">
        <f t="shared" si="620"/>
        <v>-4.9153175340067641E-2</v>
      </c>
      <c r="E6553" s="3">
        <f>(M6553-C6553)^2</f>
        <v>1.0236980450184587E-2</v>
      </c>
      <c r="K6553" s="2">
        <f t="shared" si="624"/>
        <v>6542.2952126016444</v>
      </c>
      <c r="L6553" s="3">
        <v>-0.15631400112244601</v>
      </c>
      <c r="M6553" s="3">
        <v>-0.28232177214335502</v>
      </c>
      <c r="O6553" s="3">
        <f t="shared" si="621"/>
        <v>2.3485875319182427E-2</v>
      </c>
      <c r="P6553" s="3">
        <f t="shared" si="622"/>
        <v>7.8398157092927676E-2</v>
      </c>
    </row>
    <row r="6554" spans="1:16" x14ac:dyDescent="0.55000000000000004">
      <c r="A6554" s="2">
        <f t="shared" si="623"/>
        <v>6543.2952126016444</v>
      </c>
      <c r="C6554">
        <f t="shared" si="619"/>
        <v>-0.2725230740673934</v>
      </c>
      <c r="D6554">
        <f t="shared" si="620"/>
        <v>-0.13602655055396534</v>
      </c>
      <c r="E6554" s="3">
        <f>(M6554-C6554)^2</f>
        <v>3.5782758897112942E-4</v>
      </c>
      <c r="K6554" s="2">
        <f t="shared" si="624"/>
        <v>6543.2952126016444</v>
      </c>
      <c r="L6554" s="3">
        <v>-0.25724444938978602</v>
      </c>
      <c r="M6554" s="3">
        <v>-0.29143940534412699</v>
      </c>
      <c r="O6554" s="3">
        <f t="shared" si="621"/>
        <v>6.460821912259232E-2</v>
      </c>
      <c r="P6554" s="3">
        <f t="shared" si="622"/>
        <v>8.3587102909652891E-2</v>
      </c>
    </row>
    <row r="6555" spans="1:16" x14ac:dyDescent="0.55000000000000004">
      <c r="A6555" s="2">
        <f t="shared" si="623"/>
        <v>6544.2952126016444</v>
      </c>
      <c r="C6555">
        <f t="shared" si="619"/>
        <v>-0.29541544737296749</v>
      </c>
      <c r="D6555">
        <f t="shared" si="620"/>
        <v>-0.18871553302529409</v>
      </c>
      <c r="E6555" s="3">
        <f>(M6555-C6555)^2</f>
        <v>4.603787493044886E-3</v>
      </c>
      <c r="K6555" s="2">
        <f t="shared" si="624"/>
        <v>6544.2952126016444</v>
      </c>
      <c r="L6555" s="3">
        <v>-0.29374642947874602</v>
      </c>
      <c r="M6555" s="3">
        <v>-0.22756423151765001</v>
      </c>
      <c r="O6555" s="3">
        <f t="shared" si="621"/>
        <v>8.4496867505173753E-2</v>
      </c>
      <c r="P6555" s="3">
        <f t="shared" si="622"/>
        <v>5.0732683003808315E-2</v>
      </c>
    </row>
    <row r="6556" spans="1:16" x14ac:dyDescent="0.55000000000000004">
      <c r="A6556" s="2">
        <f t="shared" si="623"/>
        <v>6545.2952126016444</v>
      </c>
      <c r="C6556">
        <f t="shared" si="619"/>
        <v>-0.24406791946731943</v>
      </c>
      <c r="D6556">
        <f t="shared" si="620"/>
        <v>-0.19397902487519444</v>
      </c>
      <c r="E6556" s="3">
        <f>(M6556-C6556)^2</f>
        <v>1.8871543140863107E-2</v>
      </c>
      <c r="K6556" s="2">
        <f t="shared" si="624"/>
        <v>6545.2952126016444</v>
      </c>
      <c r="L6556" s="3">
        <v>-0.25667779403420199</v>
      </c>
      <c r="M6556" s="3">
        <v>-0.106694184201574</v>
      </c>
      <c r="O6556" s="3">
        <f t="shared" si="621"/>
        <v>6.4320473639620859E-2</v>
      </c>
      <c r="P6556" s="3">
        <f t="shared" si="622"/>
        <v>1.0892913446156876E-2</v>
      </c>
    </row>
    <row r="6557" spans="1:16" x14ac:dyDescent="0.55000000000000004">
      <c r="A6557" s="2">
        <f t="shared" si="623"/>
        <v>6546.2952126016444</v>
      </c>
      <c r="C6557">
        <f t="shared" si="619"/>
        <v>-0.13138447161856995</v>
      </c>
      <c r="D6557">
        <f t="shared" si="620"/>
        <v>-0.15049427498004497</v>
      </c>
      <c r="E6557" s="3">
        <f>(M6557-C6557)^2</f>
        <v>2.9681278774219281E-2</v>
      </c>
      <c r="K6557" s="2">
        <f t="shared" si="624"/>
        <v>6546.2952126016444</v>
      </c>
      <c r="L6557" s="3">
        <v>-0.15532261276036</v>
      </c>
      <c r="M6557" s="3">
        <v>4.0898083430452002E-2</v>
      </c>
      <c r="O6557" s="3">
        <f t="shared" si="621"/>
        <v>2.3182995613438187E-2</v>
      </c>
      <c r="P6557" s="3">
        <f t="shared" si="622"/>
        <v>1.8682403932422842E-3</v>
      </c>
    </row>
    <row r="6558" spans="1:16" x14ac:dyDescent="0.55000000000000004">
      <c r="A6558" s="2">
        <f t="shared" si="623"/>
        <v>6547.2952126016444</v>
      </c>
      <c r="C6558">
        <f t="shared" si="619"/>
        <v>1.4316783120247518E-2</v>
      </c>
      <c r="D6558">
        <f t="shared" si="620"/>
        <v>-6.9189295280575408E-2</v>
      </c>
      <c r="E6558" s="3">
        <f>(M6558-C6558)^2</f>
        <v>2.6873172514339762E-2</v>
      </c>
      <c r="K6558" s="2">
        <f t="shared" si="624"/>
        <v>6547.2952126016444</v>
      </c>
      <c r="L6558" s="3">
        <v>-1.50659195691499E-2</v>
      </c>
      <c r="M6558" s="3">
        <v>0.17824717235403101</v>
      </c>
      <c r="O6558" s="3">
        <f t="shared" si="621"/>
        <v>1.4407054609103754E-4</v>
      </c>
      <c r="P6558" s="3">
        <f t="shared" si="622"/>
        <v>3.2606332205374726E-2</v>
      </c>
    </row>
    <row r="6559" spans="1:16" x14ac:dyDescent="0.55000000000000004">
      <c r="A6559" s="2">
        <f t="shared" si="623"/>
        <v>6548.2952126016444</v>
      </c>
      <c r="C6559">
        <f t="shared" si="619"/>
        <v>0.15642013336886301</v>
      </c>
      <c r="D6559">
        <f t="shared" si="620"/>
        <v>2.9503422575897338E-2</v>
      </c>
      <c r="E6559" s="3">
        <f>(M6559-C6559)^2</f>
        <v>1.3117812172674884E-2</v>
      </c>
      <c r="K6559" s="2">
        <f t="shared" si="624"/>
        <v>6548.2952126016444</v>
      </c>
      <c r="L6559" s="3">
        <v>0.12896412664033299</v>
      </c>
      <c r="M6559" s="3">
        <v>0.27095315119636498</v>
      </c>
      <c r="O6559" s="3">
        <f t="shared" si="621"/>
        <v>1.7431157022118438E-2</v>
      </c>
      <c r="P6559" s="3">
        <f t="shared" si="622"/>
        <v>7.4680982391619063E-2</v>
      </c>
    </row>
    <row r="6560" spans="1:16" x14ac:dyDescent="0.55000000000000004">
      <c r="A6560" s="2">
        <f t="shared" si="623"/>
        <v>6549.2952126016444</v>
      </c>
      <c r="C6560">
        <f t="shared" si="619"/>
        <v>0.25921404549578958</v>
      </c>
      <c r="D6560">
        <f t="shared" si="620"/>
        <v>0.12078173066849933</v>
      </c>
      <c r="E6560" s="3">
        <f>(M6560-C6560)^2</f>
        <v>1.3383295677449319E-3</v>
      </c>
      <c r="K6560" s="2">
        <f t="shared" si="624"/>
        <v>6549.2952126016444</v>
      </c>
      <c r="L6560" s="3">
        <v>0.240694307297386</v>
      </c>
      <c r="M6560" s="3">
        <v>0.29579723245024903</v>
      </c>
      <c r="O6560" s="3">
        <f t="shared" si="621"/>
        <v>5.9417615358535104E-2</v>
      </c>
      <c r="P6560" s="3">
        <f t="shared" si="622"/>
        <v>8.887690308517808E-2</v>
      </c>
    </row>
    <row r="6561" spans="1:16" x14ac:dyDescent="0.55000000000000004">
      <c r="A6561" s="2">
        <f t="shared" si="623"/>
        <v>6550.2952126016444</v>
      </c>
      <c r="C6561">
        <f t="shared" si="619"/>
        <v>0.29686571370392512</v>
      </c>
      <c r="D6561">
        <f t="shared" si="620"/>
        <v>0.18170677242831809</v>
      </c>
      <c r="E6561" s="3">
        <f>(M6561-C6561)^2</f>
        <v>2.5309604519471499E-3</v>
      </c>
      <c r="K6561" s="2">
        <f t="shared" si="624"/>
        <v>6550.2952126016444</v>
      </c>
      <c r="L6561" s="3">
        <v>0.29214110553272898</v>
      </c>
      <c r="M6561" s="3">
        <v>0.24655706184415899</v>
      </c>
      <c r="O6561" s="3">
        <f t="shared" si="621"/>
        <v>8.7145452415502186E-2</v>
      </c>
      <c r="P6561" s="3">
        <f t="shared" si="622"/>
        <v>6.1942312100881566E-2</v>
      </c>
    </row>
    <row r="6562" spans="1:16" x14ac:dyDescent="0.55000000000000004">
      <c r="A6562" s="2">
        <f t="shared" si="623"/>
        <v>6551.2952126016444</v>
      </c>
      <c r="C6562">
        <f t="shared" si="619"/>
        <v>0.25991301895696212</v>
      </c>
      <c r="D6562">
        <f t="shared" si="620"/>
        <v>0.19696767253794892</v>
      </c>
      <c r="E6562" s="3">
        <f>(M6562-C6562)^2</f>
        <v>1.5462393615802513E-2</v>
      </c>
      <c r="K6562" s="2">
        <f t="shared" si="624"/>
        <v>6551.2952126016444</v>
      </c>
      <c r="L6562" s="3">
        <v>0.27041935157555502</v>
      </c>
      <c r="M6562" s="3">
        <v>0.135565145570231</v>
      </c>
      <c r="O6562" s="3">
        <f t="shared" si="621"/>
        <v>7.4792585962193445E-2</v>
      </c>
      <c r="P6562" s="3">
        <f t="shared" si="622"/>
        <v>1.901370963834477E-2</v>
      </c>
    </row>
    <row r="6563" spans="1:16" x14ac:dyDescent="0.55000000000000004">
      <c r="A6563" s="2">
        <f t="shared" si="623"/>
        <v>6552.2952126016444</v>
      </c>
      <c r="C6563">
        <f t="shared" si="619"/>
        <v>0.15764242352985075</v>
      </c>
      <c r="D6563">
        <f t="shared" si="620"/>
        <v>0.16272926351852976</v>
      </c>
      <c r="E6563" s="3">
        <f>(M6563-C6563)^2</f>
        <v>2.7896457357971347E-2</v>
      </c>
      <c r="K6563" s="2">
        <f t="shared" si="624"/>
        <v>6552.2952126016444</v>
      </c>
      <c r="L6563" s="3">
        <v>0.18096939345641599</v>
      </c>
      <c r="M6563" s="3">
        <v>-9.3799023968688493E-3</v>
      </c>
      <c r="O6563" s="3">
        <f t="shared" si="621"/>
        <v>3.3867914667203132E-2</v>
      </c>
      <c r="P6563" s="3">
        <f t="shared" si="622"/>
        <v>4.9770757953601812E-5</v>
      </c>
    </row>
    <row r="6564" spans="1:16" x14ac:dyDescent="0.55000000000000004">
      <c r="A6564" s="2">
        <f t="shared" si="623"/>
        <v>6553.2952126016444</v>
      </c>
      <c r="C6564">
        <f t="shared" si="619"/>
        <v>1.5755220191418302E-2</v>
      </c>
      <c r="D6564">
        <f t="shared" si="620"/>
        <v>8.7595889272316124E-2</v>
      </c>
      <c r="E6564" s="3">
        <f>(M6564-C6564)^2</f>
        <v>2.8133660118931397E-2</v>
      </c>
      <c r="K6564" s="2">
        <f t="shared" si="624"/>
        <v>6553.2952126016444</v>
      </c>
      <c r="L6564" s="3">
        <v>4.6194528093505799E-2</v>
      </c>
      <c r="M6564" s="3">
        <v>-0.151975695619983</v>
      </c>
      <c r="O6564" s="3">
        <f t="shared" si="621"/>
        <v>2.4263021536874989E-3</v>
      </c>
      <c r="P6564" s="3">
        <f t="shared" si="622"/>
        <v>2.2395311823154487E-2</v>
      </c>
    </row>
    <row r="6565" spans="1:16" x14ac:dyDescent="0.55000000000000004">
      <c r="A6565" s="2">
        <f t="shared" si="623"/>
        <v>6554.2952126016444</v>
      </c>
      <c r="C6565">
        <f t="shared" si="619"/>
        <v>-0.13009137660777031</v>
      </c>
      <c r="D6565">
        <f t="shared" si="620"/>
        <v>-9.5509247715879399E-3</v>
      </c>
      <c r="E6565" s="3">
        <f>(M6565-C6565)^2</f>
        <v>1.5981221601913929E-2</v>
      </c>
      <c r="K6565" s="2">
        <f t="shared" si="624"/>
        <v>6554.2952126016444</v>
      </c>
      <c r="L6565" s="3">
        <v>-0.10015004340047</v>
      </c>
      <c r="M6565" s="3">
        <v>-0.25650823308630299</v>
      </c>
      <c r="O6565" s="3">
        <f t="shared" si="621"/>
        <v>9.4258977809680046E-3</v>
      </c>
      <c r="P6565" s="3">
        <f t="shared" si="622"/>
        <v>6.4609083920461552E-2</v>
      </c>
    </row>
    <row r="6566" spans="1:16" x14ac:dyDescent="0.55000000000000004">
      <c r="A6566" s="2">
        <f t="shared" si="623"/>
        <v>6555.2952126016444</v>
      </c>
      <c r="C6566">
        <f t="shared" si="619"/>
        <v>-0.2432451300448219</v>
      </c>
      <c r="D6566">
        <f t="shared" si="620"/>
        <v>-0.10429752678265228</v>
      </c>
      <c r="E6566" s="3">
        <f>(M6566-C6566)^2</f>
        <v>2.8677698215345618E-3</v>
      </c>
      <c r="K6566" s="2">
        <f t="shared" si="624"/>
        <v>6555.2952126016444</v>
      </c>
      <c r="L6566" s="3">
        <v>-0.22141141523903499</v>
      </c>
      <c r="M6566" s="3">
        <v>-0.29679669231460598</v>
      </c>
      <c r="O6566" s="3">
        <f t="shared" si="621"/>
        <v>4.7676038949226715E-2</v>
      </c>
      <c r="P6566" s="3">
        <f t="shared" si="622"/>
        <v>8.6713540431044012E-2</v>
      </c>
    </row>
    <row r="6567" spans="1:16" x14ac:dyDescent="0.55000000000000004">
      <c r="A6567" s="2">
        <f t="shared" si="623"/>
        <v>6556.2952126016444</v>
      </c>
      <c r="C6567">
        <f t="shared" si="619"/>
        <v>-0.29526973608877677</v>
      </c>
      <c r="D6567">
        <f t="shared" si="620"/>
        <v>-0.17283345445760223</v>
      </c>
      <c r="E6567" s="3">
        <f>(M6567-C6567)^2</f>
        <v>1.0574955933927935E-3</v>
      </c>
      <c r="K6567" s="2">
        <f t="shared" si="624"/>
        <v>6556.2952126016444</v>
      </c>
      <c r="L6567" s="3">
        <v>-0.287218924594282</v>
      </c>
      <c r="M6567" s="3">
        <v>-0.26275057875970698</v>
      </c>
      <c r="O6567" s="3">
        <f t="shared" si="621"/>
        <v>8.0744600559219629E-2</v>
      </c>
      <c r="P6567" s="3">
        <f t="shared" si="622"/>
        <v>6.7821449223197286E-2</v>
      </c>
    </row>
    <row r="6568" spans="1:16" x14ac:dyDescent="0.55000000000000004">
      <c r="A6568" s="2">
        <f t="shared" si="623"/>
        <v>6557.2952126016444</v>
      </c>
      <c r="C6568">
        <f t="shared" si="619"/>
        <v>-0.27309105915345988</v>
      </c>
      <c r="D6568">
        <f t="shared" si="620"/>
        <v>-0.19793516534059427</v>
      </c>
      <c r="E6568" s="3">
        <f>(M6568-C6568)^2</f>
        <v>1.2142741082049279E-2</v>
      </c>
      <c r="K6568" s="2">
        <f t="shared" si="624"/>
        <v>6557.2952126016444</v>
      </c>
      <c r="L6568" s="3">
        <v>-0.28109067250803899</v>
      </c>
      <c r="M6568" s="3">
        <v>-0.162896952768185</v>
      </c>
      <c r="O6568" s="3">
        <f t="shared" si="621"/>
        <v>7.729939751852942E-2</v>
      </c>
      <c r="P6568" s="3">
        <f t="shared" si="622"/>
        <v>2.5783331761830276E-2</v>
      </c>
    </row>
    <row r="6569" spans="1:16" x14ac:dyDescent="0.55000000000000004">
      <c r="A6569" s="2">
        <f t="shared" si="623"/>
        <v>6558.2952126016444</v>
      </c>
      <c r="C6569">
        <f t="shared" si="619"/>
        <v>-0.18228275085154966</v>
      </c>
      <c r="D6569">
        <f t="shared" si="620"/>
        <v>-0.17329442960549174</v>
      </c>
      <c r="E6569" s="3">
        <f>(M6569-C6569)^2</f>
        <v>2.5612153901412159E-2</v>
      </c>
      <c r="K6569" s="2">
        <f t="shared" si="624"/>
        <v>6558.2952126016444</v>
      </c>
      <c r="L6569" s="3">
        <v>-0.204561517732222</v>
      </c>
      <c r="M6569" s="3">
        <v>-2.2244774416541699E-2</v>
      </c>
      <c r="O6569" s="3">
        <f t="shared" si="621"/>
        <v>4.0601660503255407E-2</v>
      </c>
      <c r="P6569" s="3">
        <f t="shared" si="622"/>
        <v>3.9679490020201288E-4</v>
      </c>
    </row>
    <row r="6570" spans="1:16" x14ac:dyDescent="0.55000000000000004">
      <c r="A6570" s="2">
        <f t="shared" si="623"/>
        <v>6559.2952126016444</v>
      </c>
      <c r="C6570">
        <f t="shared" si="619"/>
        <v>-4.5665553623833836E-2</v>
      </c>
      <c r="D6570">
        <f t="shared" si="620"/>
        <v>-0.10510363090401975</v>
      </c>
      <c r="E6570" s="3">
        <f>(M6570-C6570)^2</f>
        <v>2.8779188287743285E-2</v>
      </c>
      <c r="K6570" s="2">
        <f t="shared" si="624"/>
        <v>6559.2952126016444</v>
      </c>
      <c r="L6570" s="3">
        <v>-7.6798661832844298E-2</v>
      </c>
      <c r="M6570" s="3">
        <v>0.123978745684287</v>
      </c>
      <c r="O6570" s="3">
        <f t="shared" si="621"/>
        <v>5.4369507003490542E-3</v>
      </c>
      <c r="P6570" s="3">
        <f t="shared" si="622"/>
        <v>1.5952652105379998E-2</v>
      </c>
    </row>
    <row r="6571" spans="1:16" x14ac:dyDescent="0.55000000000000004">
      <c r="A6571" s="2">
        <f t="shared" si="623"/>
        <v>6560.2952126016444</v>
      </c>
      <c r="C6571">
        <f t="shared" si="619"/>
        <v>0.10242770628104587</v>
      </c>
      <c r="D6571">
        <f t="shared" si="620"/>
        <v>-1.0499578445254518E-2</v>
      </c>
      <c r="E6571" s="3">
        <f>(M6571-C6571)^2</f>
        <v>1.8693264465121748E-2</v>
      </c>
      <c r="K6571" s="2">
        <f t="shared" si="624"/>
        <v>6560.2952126016444</v>
      </c>
      <c r="L6571" s="3">
        <v>7.0198895346879495E-2</v>
      </c>
      <c r="M6571" s="3">
        <v>0.239151019820185</v>
      </c>
      <c r="O6571" s="3">
        <f t="shared" si="621"/>
        <v>5.3673024538651356E-3</v>
      </c>
      <c r="P6571" s="3">
        <f t="shared" si="622"/>
        <v>5.8310698607108968E-2</v>
      </c>
    </row>
    <row r="6572" spans="1:16" x14ac:dyDescent="0.55000000000000004">
      <c r="A6572" s="2">
        <f t="shared" si="623"/>
        <v>6561.2952126016444</v>
      </c>
      <c r="C6572">
        <f t="shared" si="619"/>
        <v>0.22478019039626967</v>
      </c>
      <c r="D6572">
        <f t="shared" si="620"/>
        <v>8.6743089134837512E-2</v>
      </c>
      <c r="E6572" s="3">
        <f>(M6572-C6572)^2</f>
        <v>4.85059972963008E-3</v>
      </c>
      <c r="K6572" s="2">
        <f t="shared" si="624"/>
        <v>6561.2952126016444</v>
      </c>
      <c r="L6572" s="3">
        <v>0.19961470370464601</v>
      </c>
      <c r="M6572" s="3">
        <v>0.294426437456898</v>
      </c>
      <c r="O6572" s="3">
        <f t="shared" si="621"/>
        <v>4.1078243678048271E-2</v>
      </c>
      <c r="P6572" s="3">
        <f t="shared" si="622"/>
        <v>8.8061453063885922E-2</v>
      </c>
    </row>
    <row r="6573" spans="1:16" x14ac:dyDescent="0.55000000000000004">
      <c r="A6573" s="2">
        <f t="shared" si="623"/>
        <v>6562.2952126016444</v>
      </c>
      <c r="C6573">
        <f t="shared" si="619"/>
        <v>0.29064389141758512</v>
      </c>
      <c r="D6573">
        <f t="shared" si="620"/>
        <v>0.1621866313632023</v>
      </c>
      <c r="E6573" s="3">
        <f>(M6573-C6573)^2</f>
        <v>2.1558943400037467E-4</v>
      </c>
      <c r="K6573" s="2">
        <f t="shared" si="624"/>
        <v>6562.2952126016444</v>
      </c>
      <c r="L6573" s="3">
        <v>0.279035771199865</v>
      </c>
      <c r="M6573" s="3">
        <v>0.27596092734351702</v>
      </c>
      <c r="O6573" s="3">
        <f t="shared" si="621"/>
        <v>7.9579705715479759E-2</v>
      </c>
      <c r="P6573" s="3">
        <f t="shared" si="622"/>
        <v>7.7443092459419632E-2</v>
      </c>
    </row>
    <row r="6574" spans="1:16" x14ac:dyDescent="0.55000000000000004">
      <c r="A6574" s="2">
        <f t="shared" si="623"/>
        <v>6563.2952126016444</v>
      </c>
      <c r="C6574">
        <f t="shared" si="619"/>
        <v>0.28346681553185371</v>
      </c>
      <c r="D6574">
        <f t="shared" si="620"/>
        <v>0.19687157549777501</v>
      </c>
      <c r="E6574" s="3">
        <f>(M6574-C6574)^2</f>
        <v>9.0416373140565845E-3</v>
      </c>
      <c r="K6574" s="2">
        <f t="shared" si="624"/>
        <v>6563.2952126016444</v>
      </c>
      <c r="L6574" s="3">
        <v>0.28857059878582397</v>
      </c>
      <c r="M6574" s="3">
        <v>0.18837929103964399</v>
      </c>
      <c r="O6574" s="3">
        <f t="shared" si="621"/>
        <v>8.5050144572082834E-2</v>
      </c>
      <c r="P6574" s="3">
        <f t="shared" si="622"/>
        <v>3.6368150675682678E-2</v>
      </c>
    </row>
    <row r="6575" spans="1:16" x14ac:dyDescent="0.55000000000000004">
      <c r="A6575" s="2">
        <f t="shared" si="623"/>
        <v>6564.2952126016444</v>
      </c>
      <c r="C6575">
        <f t="shared" si="619"/>
        <v>0.20505261048163162</v>
      </c>
      <c r="D6575">
        <f t="shared" si="620"/>
        <v>0.18208136033990124</v>
      </c>
      <c r="E6575" s="3">
        <f>(M6575-C6575)^2</f>
        <v>2.2932776627726918E-2</v>
      </c>
      <c r="K6575" s="2">
        <f t="shared" si="624"/>
        <v>6564.2952126016444</v>
      </c>
      <c r="L6575" s="3">
        <v>0.22583112974384301</v>
      </c>
      <c r="M6575" s="3">
        <v>5.3616892674613198E-2</v>
      </c>
      <c r="O6575" s="3">
        <f t="shared" si="621"/>
        <v>5.2392513708262055E-2</v>
      </c>
      <c r="P6575" s="3">
        <f t="shared" si="622"/>
        <v>3.1295024123287368E-3</v>
      </c>
    </row>
    <row r="6576" spans="1:16" x14ac:dyDescent="0.55000000000000004">
      <c r="A6576" s="2">
        <f t="shared" si="623"/>
        <v>6565.2952126016444</v>
      </c>
      <c r="C6576">
        <f t="shared" si="619"/>
        <v>7.5107296680434907E-2</v>
      </c>
      <c r="D6576">
        <f t="shared" si="620"/>
        <v>0.12153286705455678</v>
      </c>
      <c r="E6576" s="3">
        <f>(M6576-C6576)^2</f>
        <v>2.8791806608453294E-2</v>
      </c>
      <c r="K6576" s="2">
        <f t="shared" si="624"/>
        <v>6565.2952126016444</v>
      </c>
      <c r="L6576" s="3">
        <v>0.10653085330289799</v>
      </c>
      <c r="M6576" s="3">
        <v>-9.4574189075829304E-2</v>
      </c>
      <c r="O6576" s="3">
        <f t="shared" si="621"/>
        <v>1.2010808409504404E-2</v>
      </c>
      <c r="P6576" s="3">
        <f t="shared" si="622"/>
        <v>8.5099012491749865E-3</v>
      </c>
    </row>
    <row r="6577" spans="1:16" x14ac:dyDescent="0.55000000000000004">
      <c r="A6577" s="2">
        <f t="shared" si="623"/>
        <v>6566.2952126016444</v>
      </c>
      <c r="C6577">
        <f t="shared" si="619"/>
        <v>-7.3712989080921595E-2</v>
      </c>
      <c r="D6577">
        <f t="shared" si="620"/>
        <v>3.0442341779138567E-2</v>
      </c>
      <c r="E6577" s="3">
        <f>(M6577-C6577)^2</f>
        <v>2.1131154580339893E-2</v>
      </c>
      <c r="K6577" s="2">
        <f t="shared" si="624"/>
        <v>6566.2952126016444</v>
      </c>
      <c r="L6577" s="3">
        <v>-3.9450736217193097E-2</v>
      </c>
      <c r="M6577" s="3">
        <v>-0.21907857847655501</v>
      </c>
      <c r="O6577" s="3">
        <f t="shared" si="621"/>
        <v>1.3240687655075314E-3</v>
      </c>
      <c r="P6577" s="3">
        <f t="shared" si="622"/>
        <v>4.6982086441888268E-2</v>
      </c>
    </row>
    <row r="6578" spans="1:16" x14ac:dyDescent="0.55000000000000004">
      <c r="A6578" s="2">
        <f t="shared" si="623"/>
        <v>6567.2952126016444</v>
      </c>
      <c r="C6578">
        <f t="shared" si="619"/>
        <v>-0.20400870181814706</v>
      </c>
      <c r="D6578">
        <f t="shared" si="620"/>
        <v>-6.8298550010427367E-2</v>
      </c>
      <c r="E6578" s="3">
        <f>(M6578-C6578)^2</f>
        <v>7.1748823081897129E-3</v>
      </c>
      <c r="K6578" s="2">
        <f t="shared" si="624"/>
        <v>6567.2952126016444</v>
      </c>
      <c r="L6578" s="3">
        <v>-0.17555164411708801</v>
      </c>
      <c r="M6578" s="3">
        <v>-0.28871337883299503</v>
      </c>
      <c r="O6578" s="3">
        <f t="shared" si="621"/>
        <v>2.9752339073438733E-2</v>
      </c>
      <c r="P6578" s="3">
        <f t="shared" si="622"/>
        <v>8.2018267406606865E-2</v>
      </c>
    </row>
    <row r="6579" spans="1:16" x14ac:dyDescent="0.55000000000000004">
      <c r="A6579" s="2">
        <f t="shared" si="623"/>
        <v>6568.2952126016444</v>
      </c>
      <c r="C6579">
        <f t="shared" si="619"/>
        <v>-0.28303564711640278</v>
      </c>
      <c r="D6579">
        <f t="shared" si="620"/>
        <v>-0.14987555395738955</v>
      </c>
      <c r="E6579" s="3">
        <f>(M6579-C6579)^2</f>
        <v>9.0148579063044095E-6</v>
      </c>
      <c r="K6579" s="2">
        <f t="shared" si="624"/>
        <v>6568.2952126016444</v>
      </c>
      <c r="L6579" s="3">
        <v>-0.26768455370452299</v>
      </c>
      <c r="M6579" s="3">
        <v>-0.28603812241293802</v>
      </c>
      <c r="O6579" s="3">
        <f t="shared" si="621"/>
        <v>7.0024577000680002E-2</v>
      </c>
      <c r="P6579" s="3">
        <f t="shared" si="622"/>
        <v>8.0493100042761667E-2</v>
      </c>
    </row>
    <row r="6580" spans="1:16" x14ac:dyDescent="0.55000000000000004">
      <c r="A6580" s="2">
        <f t="shared" si="623"/>
        <v>6569.2952126016444</v>
      </c>
      <c r="C6580">
        <f t="shared" si="619"/>
        <v>-0.2909338187909673</v>
      </c>
      <c r="D6580">
        <f t="shared" si="620"/>
        <v>-0.19378781688055491</v>
      </c>
      <c r="E6580" s="3">
        <f>(M6580-C6580)^2</f>
        <v>6.2743785617326219E-3</v>
      </c>
      <c r="K6580" s="2">
        <f t="shared" si="624"/>
        <v>6569.2952126016444</v>
      </c>
      <c r="L6580" s="3">
        <v>-0.29277420622224798</v>
      </c>
      <c r="M6580" s="3">
        <v>-0.21172284378287501</v>
      </c>
      <c r="O6580" s="3">
        <f t="shared" si="621"/>
        <v>8.3932594304498565E-2</v>
      </c>
      <c r="P6580" s="3">
        <f t="shared" si="622"/>
        <v>4.3847430568239108E-2</v>
      </c>
    </row>
    <row r="6581" spans="1:16" x14ac:dyDescent="0.55000000000000004">
      <c r="A6581" s="2">
        <f t="shared" si="623"/>
        <v>6570.2952126016444</v>
      </c>
      <c r="C6581">
        <f t="shared" si="619"/>
        <v>-0.22571835284745645</v>
      </c>
      <c r="D6581">
        <f t="shared" si="620"/>
        <v>-0.18899988992170041</v>
      </c>
      <c r="E6581" s="3">
        <f>(M6581-C6581)^2</f>
        <v>1.9976454936670246E-2</v>
      </c>
      <c r="K6581" s="2">
        <f t="shared" si="624"/>
        <v>6570.2952126016444</v>
      </c>
      <c r="L6581" s="3">
        <v>-0.24453674255229399</v>
      </c>
      <c r="M6581" s="3">
        <v>-8.4380265494223006E-2</v>
      </c>
      <c r="O6581" s="3">
        <f t="shared" si="621"/>
        <v>5.8309577755529779E-2</v>
      </c>
      <c r="P6581" s="3">
        <f t="shared" si="622"/>
        <v>6.7330562451787404E-3</v>
      </c>
    </row>
    <row r="6582" spans="1:16" x14ac:dyDescent="0.55000000000000004">
      <c r="A6582" s="2">
        <f t="shared" si="623"/>
        <v>6571.2952126016444</v>
      </c>
      <c r="C6582">
        <f t="shared" si="619"/>
        <v>-0.10377833723681495</v>
      </c>
      <c r="D6582">
        <f t="shared" si="620"/>
        <v>-0.13671501152894164</v>
      </c>
      <c r="E6582" s="3">
        <f>(M6582-C6582)^2</f>
        <v>2.8181750712639841E-2</v>
      </c>
      <c r="K6582" s="2">
        <f t="shared" si="624"/>
        <v>6571.2952126016444</v>
      </c>
      <c r="L6582" s="3">
        <v>-0.13505353471430001</v>
      </c>
      <c r="M6582" s="3">
        <v>6.4095873744621501E-2</v>
      </c>
      <c r="O6582" s="3">
        <f t="shared" si="621"/>
        <v>1.7421506399525229E-2</v>
      </c>
      <c r="P6582" s="3">
        <f t="shared" si="622"/>
        <v>4.4117408470902937E-3</v>
      </c>
    </row>
    <row r="6583" spans="1:16" x14ac:dyDescent="0.55000000000000004">
      <c r="A6583" s="2">
        <f t="shared" si="623"/>
        <v>6572.2952126016444</v>
      </c>
      <c r="C6583">
        <f t="shared" si="619"/>
        <v>4.424187686334706E-2</v>
      </c>
      <c r="D6583">
        <f t="shared" si="620"/>
        <v>-5.0072725491210474E-2</v>
      </c>
      <c r="E6583" s="3">
        <f>(M6583-C6583)^2</f>
        <v>2.3188262471847236E-2</v>
      </c>
      <c r="K6583" s="2">
        <f t="shared" si="624"/>
        <v>6572.2952126016444</v>
      </c>
      <c r="L6583" s="3">
        <v>8.2546687041934793E-3</v>
      </c>
      <c r="M6583" s="3">
        <v>0.196518803782192</v>
      </c>
      <c r="O6583" s="3">
        <f t="shared" si="621"/>
        <v>1.280891837040683E-4</v>
      </c>
      <c r="P6583" s="3">
        <f t="shared" si="622"/>
        <v>3.9538883384008836E-2</v>
      </c>
    </row>
    <row r="6584" spans="1:16" x14ac:dyDescent="0.55000000000000004">
      <c r="A6584" s="2">
        <f t="shared" si="623"/>
        <v>6573.2952126016444</v>
      </c>
      <c r="C6584">
        <f t="shared" si="619"/>
        <v>0.18114380789128795</v>
      </c>
      <c r="D6584">
        <f t="shared" si="620"/>
        <v>4.9153175340035507E-2</v>
      </c>
      <c r="E6584" s="3">
        <f>(M6584-C6584)^2</f>
        <v>9.7177349378167396E-3</v>
      </c>
      <c r="K6584" s="2">
        <f t="shared" si="624"/>
        <v>6573.2952126016444</v>
      </c>
      <c r="L6584" s="3">
        <v>0.14949543913747501</v>
      </c>
      <c r="M6584" s="3">
        <v>0.27972238029836199</v>
      </c>
      <c r="O6584" s="3">
        <f t="shared" si="621"/>
        <v>2.3274071404910938E-2</v>
      </c>
      <c r="P6584" s="3">
        <f t="shared" si="622"/>
        <v>7.955076030960323E-2</v>
      </c>
    </row>
    <row r="6585" spans="1:16" x14ac:dyDescent="0.55000000000000004">
      <c r="A6585" s="2">
        <f t="shared" si="623"/>
        <v>6574.2952126016444</v>
      </c>
      <c r="C6585">
        <f t="shared" si="619"/>
        <v>0.27252307406742726</v>
      </c>
      <c r="D6585">
        <f t="shared" si="620"/>
        <v>0.13602655055400664</v>
      </c>
      <c r="E6585" s="3">
        <f>(M6585-C6585)^2</f>
        <v>4.1390589565012731E-4</v>
      </c>
      <c r="K6585" s="2">
        <f t="shared" si="624"/>
        <v>6574.2952126016444</v>
      </c>
      <c r="L6585" s="3">
        <v>0.25329414943640199</v>
      </c>
      <c r="M6585" s="3">
        <v>0.29286775139714</v>
      </c>
      <c r="O6585" s="3">
        <f t="shared" si="621"/>
        <v>6.57189780736437E-2</v>
      </c>
      <c r="P6585" s="3">
        <f t="shared" si="622"/>
        <v>8.7138797711957372E-2</v>
      </c>
    </row>
    <row r="6586" spans="1:16" x14ac:dyDescent="0.55000000000000004">
      <c r="A6586" s="2">
        <f t="shared" si="623"/>
        <v>6575.2952126016444</v>
      </c>
      <c r="C6586">
        <f t="shared" si="619"/>
        <v>0.29541544737295905</v>
      </c>
      <c r="D6586">
        <f t="shared" si="620"/>
        <v>0.18871553302531122</v>
      </c>
      <c r="E6586" s="3">
        <f>(M6586-C6586)^2</f>
        <v>3.937922697514645E-3</v>
      </c>
      <c r="K6586" s="2">
        <f t="shared" si="624"/>
        <v>6575.2952126016444</v>
      </c>
      <c r="L6586" s="3">
        <v>0.293653768686156</v>
      </c>
      <c r="M6586" s="3">
        <v>0.23266257733887499</v>
      </c>
      <c r="O6586" s="3">
        <f t="shared" si="621"/>
        <v>8.804082925270959E-2</v>
      </c>
      <c r="P6586" s="3">
        <f t="shared" si="622"/>
        <v>5.5219191144075815E-2</v>
      </c>
    </row>
    <row r="6587" spans="1:16" x14ac:dyDescent="0.55000000000000004">
      <c r="A6587" s="2">
        <f t="shared" si="623"/>
        <v>6576.2952126016444</v>
      </c>
      <c r="C6587">
        <f t="shared" si="619"/>
        <v>0.24406791946742462</v>
      </c>
      <c r="D6587">
        <f t="shared" si="620"/>
        <v>0.19397902487521895</v>
      </c>
      <c r="E6587" s="3">
        <f>(M6587-C6587)^2</f>
        <v>1.6869412376762337E-2</v>
      </c>
      <c r="K6587" s="2">
        <f t="shared" si="624"/>
        <v>6576.2952126016444</v>
      </c>
      <c r="L6587" s="3">
        <v>0.26046597987273601</v>
      </c>
      <c r="M6587" s="3">
        <v>0.11418561745224499</v>
      </c>
      <c r="O6587" s="3">
        <f t="shared" si="621"/>
        <v>6.9447512959672969E-2</v>
      </c>
      <c r="P6587" s="3">
        <f t="shared" si="622"/>
        <v>1.3574738675332758E-2</v>
      </c>
    </row>
    <row r="6588" spans="1:16" x14ac:dyDescent="0.55000000000000004">
      <c r="A6588" s="2">
        <f t="shared" si="623"/>
        <v>6577.2952126016444</v>
      </c>
      <c r="C6588">
        <f t="shared" si="619"/>
        <v>0.13138447161849351</v>
      </c>
      <c r="D6588">
        <f t="shared" si="620"/>
        <v>0.15049427498000806</v>
      </c>
      <c r="E6588" s="3">
        <f>(M6588-C6588)^2</f>
        <v>2.6986049024520023E-2</v>
      </c>
      <c r="K6588" s="2">
        <f t="shared" si="624"/>
        <v>6577.2952126016444</v>
      </c>
      <c r="L6588" s="3">
        <v>0.162042870586558</v>
      </c>
      <c r="M6588" s="3">
        <v>-3.2889838681443601E-2</v>
      </c>
      <c r="O6588" s="3">
        <f t="shared" si="621"/>
        <v>2.7259942065859747E-2</v>
      </c>
      <c r="P6588" s="3">
        <f t="shared" si="622"/>
        <v>9.3420550828909659E-4</v>
      </c>
    </row>
    <row r="6589" spans="1:16" x14ac:dyDescent="0.55000000000000004">
      <c r="A6589" s="2">
        <f t="shared" si="623"/>
        <v>6578.2952126016444</v>
      </c>
      <c r="C6589">
        <f t="shared" si="619"/>
        <v>-1.4316783120062982E-2</v>
      </c>
      <c r="D6589">
        <f t="shared" si="620"/>
        <v>6.9189295280690816E-2</v>
      </c>
      <c r="E6589" s="3">
        <f>(M6589-C6589)^2</f>
        <v>2.4778237895055778E-2</v>
      </c>
      <c r="K6589" s="2">
        <f t="shared" si="624"/>
        <v>6578.2952126016444</v>
      </c>
      <c r="L6589" s="3">
        <v>2.30351191209879E-2</v>
      </c>
      <c r="M6589" s="3">
        <v>-0.17172783068361799</v>
      </c>
      <c r="O6589" s="3">
        <f t="shared" si="621"/>
        <v>6.8111080427641127E-4</v>
      </c>
      <c r="P6589" s="3">
        <f t="shared" si="622"/>
        <v>2.8697297675769774E-2</v>
      </c>
    </row>
    <row r="6590" spans="1:16" x14ac:dyDescent="0.55000000000000004">
      <c r="A6590" s="2">
        <f t="shared" si="623"/>
        <v>6579.2952126016444</v>
      </c>
      <c r="C6590">
        <f t="shared" si="619"/>
        <v>-0.15642013336893545</v>
      </c>
      <c r="D6590">
        <f t="shared" si="620"/>
        <v>-2.9503422575953543E-2</v>
      </c>
      <c r="E6590" s="3">
        <f>(M6590-C6590)^2</f>
        <v>1.2351074643733065E-2</v>
      </c>
      <c r="K6590" s="2">
        <f t="shared" si="624"/>
        <v>6579.2952126016444</v>
      </c>
      <c r="L6590" s="3">
        <v>-0.121741920827938</v>
      </c>
      <c r="M6590" s="3">
        <v>-0.267555522168962</v>
      </c>
      <c r="O6590" s="3">
        <f t="shared" si="621"/>
        <v>1.4084690875318648E-2</v>
      </c>
      <c r="P6590" s="3">
        <f t="shared" si="622"/>
        <v>7.0347196434811105E-2</v>
      </c>
    </row>
    <row r="6591" spans="1:16" x14ac:dyDescent="0.55000000000000004">
      <c r="A6591" s="2">
        <f t="shared" si="623"/>
        <v>6580.2952126016444</v>
      </c>
      <c r="C6591">
        <f t="shared" si="619"/>
        <v>-0.25921404549583116</v>
      </c>
      <c r="D6591">
        <f t="shared" si="620"/>
        <v>-0.12078173066854435</v>
      </c>
      <c r="E6591" s="3">
        <f>(M6591-C6591)^2</f>
        <v>1.3807338960086096E-3</v>
      </c>
      <c r="K6591" s="2">
        <f t="shared" si="624"/>
        <v>6580.2952126016444</v>
      </c>
      <c r="L6591" s="3">
        <v>-0.23602794147346001</v>
      </c>
      <c r="M6591" s="3">
        <v>-0.29637227333312999</v>
      </c>
      <c r="O6591" s="3">
        <f t="shared" si="621"/>
        <v>5.4272673037354148E-2</v>
      </c>
      <c r="P6591" s="3">
        <f t="shared" si="622"/>
        <v>8.646376186459917E-2</v>
      </c>
    </row>
    <row r="6592" spans="1:16" x14ac:dyDescent="0.55000000000000004">
      <c r="A6592" s="2">
        <f t="shared" si="623"/>
        <v>6581.2952126016444</v>
      </c>
      <c r="C6592">
        <f t="shared" si="619"/>
        <v>-0.29686571370392473</v>
      </c>
      <c r="D6592">
        <f t="shared" si="620"/>
        <v>-0.18170677242826921</v>
      </c>
      <c r="E6592" s="3">
        <f>(M6592-C6592)^2</f>
        <v>2.1072656852302125E-3</v>
      </c>
      <c r="K6592" s="2">
        <f t="shared" si="624"/>
        <v>6581.2952126016444</v>
      </c>
      <c r="L6592" s="3">
        <v>-0.29119929996590599</v>
      </c>
      <c r="M6592" s="3">
        <v>-0.25096075008091101</v>
      </c>
      <c r="O6592" s="3">
        <f t="shared" si="621"/>
        <v>8.3022538590397002E-2</v>
      </c>
      <c r="P6592" s="3">
        <f t="shared" si="622"/>
        <v>6.1819704856292276E-2</v>
      </c>
    </row>
    <row r="6593" spans="1:16" x14ac:dyDescent="0.55000000000000004">
      <c r="A6593" s="2">
        <f t="shared" si="623"/>
        <v>6582.2952126016444</v>
      </c>
      <c r="C6593">
        <f t="shared" si="619"/>
        <v>-0.25991301895692093</v>
      </c>
      <c r="D6593">
        <f t="shared" si="620"/>
        <v>-0.19696767253794328</v>
      </c>
      <c r="E6593" s="3">
        <f>(M6593-C6593)^2</f>
        <v>1.3740169435660818E-2</v>
      </c>
      <c r="K6593" s="2">
        <f t="shared" si="624"/>
        <v>6582.2952126016444</v>
      </c>
      <c r="L6593" s="3">
        <v>-0.27343798731258401</v>
      </c>
      <c r="M6593" s="3">
        <v>-0.14269455012346099</v>
      </c>
      <c r="O6593" s="3">
        <f t="shared" si="621"/>
        <v>7.3102644304249065E-2</v>
      </c>
      <c r="P6593" s="3">
        <f t="shared" si="622"/>
        <v>1.9703592896162438E-2</v>
      </c>
    </row>
    <row r="6594" spans="1:16" x14ac:dyDescent="0.55000000000000004">
      <c r="A6594" s="2">
        <f t="shared" si="623"/>
        <v>6583.2952126016444</v>
      </c>
      <c r="C6594">
        <f t="shared" si="619"/>
        <v>-0.15764242352989291</v>
      </c>
      <c r="D6594">
        <f t="shared" si="620"/>
        <v>-0.16272926351854863</v>
      </c>
      <c r="E6594" s="3">
        <f>(M6594-C6594)^2</f>
        <v>2.5265995379320984E-2</v>
      </c>
      <c r="K6594" s="2">
        <f t="shared" si="624"/>
        <v>6583.2952126016444</v>
      </c>
      <c r="L6594" s="3">
        <v>-0.187192434450701</v>
      </c>
      <c r="M6594" s="3">
        <v>1.3103851251320599E-3</v>
      </c>
      <c r="O6594" s="3">
        <f t="shared" si="621"/>
        <v>3.390365580901266E-2</v>
      </c>
      <c r="P6594" s="3">
        <f t="shared" si="622"/>
        <v>1.3216483566262684E-5</v>
      </c>
    </row>
    <row r="6595" spans="1:16" x14ac:dyDescent="0.55000000000000004">
      <c r="A6595" s="2">
        <f t="shared" si="623"/>
        <v>6584.2952126016444</v>
      </c>
      <c r="C6595">
        <f t="shared" si="619"/>
        <v>-1.5755220191467984E-2</v>
      </c>
      <c r="D6595">
        <f t="shared" si="620"/>
        <v>-8.7595889272345878E-2</v>
      </c>
      <c r="E6595" s="3">
        <f>(M6595-C6595)^2</f>
        <v>2.5838101952399169E-2</v>
      </c>
      <c r="K6595" s="2">
        <f t="shared" si="624"/>
        <v>6584.2952126016444</v>
      </c>
      <c r="L6595" s="3">
        <v>-5.4063375123085101E-2</v>
      </c>
      <c r="M6595" s="3">
        <v>0.144987126290096</v>
      </c>
      <c r="O6595" s="3">
        <f t="shared" si="621"/>
        <v>2.6010402508321942E-3</v>
      </c>
      <c r="P6595" s="3">
        <f t="shared" si="622"/>
        <v>2.1700881133528836E-2</v>
      </c>
    </row>
    <row r="6596" spans="1:16" x14ac:dyDescent="0.55000000000000004">
      <c r="A6596" s="2">
        <f t="shared" si="623"/>
        <v>6585.2952126016444</v>
      </c>
      <c r="C6596">
        <f t="shared" si="619"/>
        <v>0.13009137660784695</v>
      </c>
      <c r="D6596">
        <f t="shared" si="620"/>
        <v>9.550924771644714E-3</v>
      </c>
      <c r="E6596" s="3">
        <f>(M6596-C6596)^2</f>
        <v>1.4947401388776451E-2</v>
      </c>
      <c r="K6596" s="2">
        <f t="shared" si="624"/>
        <v>6585.2952126016444</v>
      </c>
      <c r="L6596" s="3">
        <v>9.2606191888938802E-2</v>
      </c>
      <c r="M6596" s="3">
        <v>0.25235094224087401</v>
      </c>
      <c r="O6596" s="3">
        <f t="shared" si="621"/>
        <v>9.1525905472318887E-3</v>
      </c>
      <c r="P6596" s="3">
        <f t="shared" si="622"/>
        <v>6.4859867680177777E-2</v>
      </c>
    </row>
    <row r="6597" spans="1:16" x14ac:dyDescent="0.55000000000000004">
      <c r="A6597" s="2">
        <f t="shared" si="623"/>
        <v>6586.2952126016444</v>
      </c>
      <c r="C6597">
        <f t="shared" si="619"/>
        <v>0.24324513004471598</v>
      </c>
      <c r="D6597">
        <f t="shared" si="620"/>
        <v>0.10429752678254758</v>
      </c>
      <c r="E6597" s="3">
        <f>(M6597-C6597)^2</f>
        <v>2.8373487000596252E-3</v>
      </c>
      <c r="K6597" s="2">
        <f t="shared" si="624"/>
        <v>6586.2952126016444</v>
      </c>
      <c r="L6597" s="3">
        <v>0.21608196365527099</v>
      </c>
      <c r="M6597" s="3">
        <v>0.29651189923583199</v>
      </c>
      <c r="O6597" s="3">
        <f t="shared" si="621"/>
        <v>4.8024506552590461E-2</v>
      </c>
      <c r="P6597" s="3">
        <f t="shared" si="622"/>
        <v>8.9303530039090029E-2</v>
      </c>
    </row>
    <row r="6598" spans="1:16" x14ac:dyDescent="0.55000000000000004">
      <c r="A6598" s="2">
        <f t="shared" si="623"/>
        <v>6587.2952126016444</v>
      </c>
      <c r="C6598">
        <f t="shared" si="619"/>
        <v>0.29526973608878565</v>
      </c>
      <c r="D6598">
        <f t="shared" si="620"/>
        <v>0.17283345445762993</v>
      </c>
      <c r="E6598" s="3">
        <f>(M6598-C6598)^2</f>
        <v>8.3290678314773591E-4</v>
      </c>
      <c r="K6598" s="2">
        <f t="shared" si="624"/>
        <v>6587.2952126016444</v>
      </c>
      <c r="L6598" s="3">
        <v>0.28543866714895599</v>
      </c>
      <c r="M6598" s="3">
        <v>0.26640961164089499</v>
      </c>
      <c r="O6598" s="3">
        <f t="shared" si="621"/>
        <v>8.3233200701130272E-2</v>
      </c>
      <c r="P6598" s="3">
        <f t="shared" si="622"/>
        <v>7.2218325390992849E-2</v>
      </c>
    </row>
    <row r="6599" spans="1:16" x14ac:dyDescent="0.55000000000000004">
      <c r="A6599" s="2">
        <f t="shared" si="623"/>
        <v>6588.2952126016444</v>
      </c>
      <c r="C6599">
        <f t="shared" ref="C6599:C6662" si="625">$B$2*EXP(-C$4*((PI()/($B$1*$B$3)))^0.5)*SIN(2*PI()*$A6599/$B$3-C$4*SQRT(PI()/($B$1*$B$3)))</f>
        <v>0.27309105915347937</v>
      </c>
      <c r="D6599">
        <f t="shared" ref="D6599:D6662" si="626">$B$2*EXP(-D$4*((PI()/($B$1*$B$3)))^0.5)*SIN(2*PI()*$A6599/$B$3-D$4*SQRT(PI()/($B$1*$B$3)))</f>
        <v>0.19793516534059422</v>
      </c>
      <c r="E6599" s="3">
        <f>(M6599-C6599)^2</f>
        <v>1.0713838789749743E-2</v>
      </c>
      <c r="K6599" s="2">
        <f t="shared" si="624"/>
        <v>6588.2952126016444</v>
      </c>
      <c r="L6599" s="3">
        <v>0.28330548572225001</v>
      </c>
      <c r="M6599" s="3">
        <v>0.16958338412524901</v>
      </c>
      <c r="O6599" s="3">
        <f t="shared" ref="O6599:O6662" si="627">(L6599-$J$1)^2</f>
        <v>8.2006898451415136E-2</v>
      </c>
      <c r="P6599" s="3">
        <f t="shared" ref="P6599:P6662" si="628">(M6599-$J$2)^2</f>
        <v>2.9552514216456285E-2</v>
      </c>
    </row>
    <row r="6600" spans="1:16" x14ac:dyDescent="0.55000000000000004">
      <c r="A6600" s="2">
        <f t="shared" si="623"/>
        <v>6589.2952126016444</v>
      </c>
      <c r="C6600">
        <f t="shared" si="625"/>
        <v>0.18228275085148235</v>
      </c>
      <c r="D6600">
        <f t="shared" si="626"/>
        <v>0.17329442960546429</v>
      </c>
      <c r="E6600" s="3">
        <f>(M6600-C6600)^2</f>
        <v>2.3103636665183988E-2</v>
      </c>
      <c r="K6600" s="2">
        <f t="shared" si="624"/>
        <v>6589.2952126016444</v>
      </c>
      <c r="L6600" s="3">
        <v>0.21021668789676601</v>
      </c>
      <c r="M6600" s="3">
        <v>3.02839460364971E-2</v>
      </c>
      <c r="O6600" s="3">
        <f t="shared" si="627"/>
        <v>4.5488216955107089E-2</v>
      </c>
      <c r="P6600" s="3">
        <f t="shared" si="628"/>
        <v>1.0633474747889747E-3</v>
      </c>
    </row>
    <row r="6601" spans="1:16" x14ac:dyDescent="0.55000000000000004">
      <c r="A6601" s="2">
        <f t="shared" si="623"/>
        <v>6590.2952126016444</v>
      </c>
      <c r="C6601">
        <f t="shared" si="625"/>
        <v>4.5665553623749598E-2</v>
      </c>
      <c r="D6601">
        <f t="shared" si="626"/>
        <v>0.10510363090397158</v>
      </c>
      <c r="E6601" s="3">
        <f>(M6601-C6601)^2</f>
        <v>2.6330205371601741E-2</v>
      </c>
      <c r="K6601" s="2">
        <f t="shared" si="624"/>
        <v>6590.2952126016444</v>
      </c>
      <c r="L6601" s="3">
        <v>8.4477816497882802E-2</v>
      </c>
      <c r="M6601" s="3">
        <v>-0.11660029420505801</v>
      </c>
      <c r="O6601" s="3">
        <f t="shared" si="627"/>
        <v>7.6633911405319562E-3</v>
      </c>
      <c r="P6601" s="3">
        <f t="shared" si="628"/>
        <v>1.3058828451386678E-2</v>
      </c>
    </row>
    <row r="6602" spans="1:16" x14ac:dyDescent="0.55000000000000004">
      <c r="A6602" s="2">
        <f t="shared" si="623"/>
        <v>6591.2952126016444</v>
      </c>
      <c r="C6602">
        <f t="shared" si="625"/>
        <v>-0.10242770628112589</v>
      </c>
      <c r="D6602">
        <f t="shared" si="626"/>
        <v>1.049957844519776E-2</v>
      </c>
      <c r="E6602" s="3">
        <f>(M6602-C6602)^2</f>
        <v>1.7385361586913374E-2</v>
      </c>
      <c r="K6602" s="2">
        <f t="shared" si="624"/>
        <v>6591.2952126016444</v>
      </c>
      <c r="L6602" s="3">
        <v>-6.2419048105222301E-2</v>
      </c>
      <c r="M6602" s="3">
        <v>-0.234281267427245</v>
      </c>
      <c r="O6602" s="3">
        <f t="shared" si="627"/>
        <v>3.5231427605336243E-3</v>
      </c>
      <c r="P6602" s="3">
        <f t="shared" si="628"/>
        <v>5.3803680740663898E-2</v>
      </c>
    </row>
    <row r="6603" spans="1:16" x14ac:dyDescent="0.55000000000000004">
      <c r="A6603" s="2">
        <f t="shared" si="623"/>
        <v>6592.2952126016444</v>
      </c>
      <c r="C6603">
        <f t="shared" si="625"/>
        <v>-0.2247801903962372</v>
      </c>
      <c r="D6603">
        <f t="shared" si="626"/>
        <v>-8.6743089134807688E-2</v>
      </c>
      <c r="E6603" s="3">
        <f>(M6603-C6603)^2</f>
        <v>4.69291494628459E-3</v>
      </c>
      <c r="K6603" s="2">
        <f t="shared" si="624"/>
        <v>6592.2952126016444</v>
      </c>
      <c r="L6603" s="3">
        <v>-0.193682674890712</v>
      </c>
      <c r="M6603" s="3">
        <v>-0.29328504384681098</v>
      </c>
      <c r="O6603" s="3">
        <f t="shared" si="627"/>
        <v>3.633586788632602E-2</v>
      </c>
      <c r="P6603" s="3">
        <f t="shared" si="628"/>
        <v>8.4657710414700771E-2</v>
      </c>
    </row>
    <row r="6604" spans="1:16" x14ac:dyDescent="0.55000000000000004">
      <c r="A6604" s="2">
        <f t="shared" ref="A6604:A6667" si="629">K6604</f>
        <v>6593.2952126016444</v>
      </c>
      <c r="C6604">
        <f t="shared" si="625"/>
        <v>-0.29064389141757496</v>
      </c>
      <c r="D6604">
        <f t="shared" si="626"/>
        <v>-0.16218663136318329</v>
      </c>
      <c r="E6604" s="3">
        <f>(M6604-C6604)^2</f>
        <v>1.3947916567922571E-4</v>
      </c>
      <c r="K6604" s="2">
        <f t="shared" si="624"/>
        <v>6593.2952126016444</v>
      </c>
      <c r="L6604" s="3">
        <v>-0.27643727422973802</v>
      </c>
      <c r="M6604" s="3">
        <v>-0.27883376162661899</v>
      </c>
      <c r="O6604" s="3">
        <f t="shared" si="627"/>
        <v>7.4733504467525649E-2</v>
      </c>
      <c r="P6604" s="3">
        <f t="shared" si="628"/>
        <v>7.645706037848117E-2</v>
      </c>
    </row>
    <row r="6605" spans="1:16" x14ac:dyDescent="0.55000000000000004">
      <c r="A6605" s="2">
        <f t="shared" si="629"/>
        <v>6594.2952126016444</v>
      </c>
      <c r="C6605">
        <f t="shared" si="625"/>
        <v>-0.2834668155318284</v>
      </c>
      <c r="D6605">
        <f t="shared" si="626"/>
        <v>-0.19687157549778089</v>
      </c>
      <c r="E6605" s="3">
        <f>(M6605-C6605)^2</f>
        <v>7.9067631070909652E-3</v>
      </c>
      <c r="K6605" s="2">
        <f t="shared" ref="K6605:K6668" si="630">K6604+1</f>
        <v>6594.2952126016444</v>
      </c>
      <c r="L6605" s="3">
        <v>-0.28995644334557802</v>
      </c>
      <c r="M6605" s="3">
        <v>-0.194546834047963</v>
      </c>
      <c r="O6605" s="3">
        <f t="shared" si="627"/>
        <v>8.2307859018586824E-2</v>
      </c>
      <c r="P6605" s="3">
        <f t="shared" si="628"/>
        <v>3.6949209238603793E-2</v>
      </c>
    </row>
    <row r="6606" spans="1:16" x14ac:dyDescent="0.55000000000000004">
      <c r="A6606" s="2">
        <f t="shared" si="629"/>
        <v>6595.2952126016444</v>
      </c>
      <c r="C6606">
        <f t="shared" si="625"/>
        <v>-0.20505261048156995</v>
      </c>
      <c r="D6606">
        <f t="shared" si="626"/>
        <v>-0.18208136033987898</v>
      </c>
      <c r="E6606" s="3">
        <f>(M6606-C6606)^2</f>
        <v>2.0597463822891959E-2</v>
      </c>
      <c r="K6606" s="2">
        <f t="shared" si="630"/>
        <v>6595.2952126016444</v>
      </c>
      <c r="L6606" s="3">
        <v>-0.230854222466332</v>
      </c>
      <c r="M6606" s="3">
        <v>-6.1534445001056801E-2</v>
      </c>
      <c r="O6606" s="3">
        <f t="shared" si="627"/>
        <v>5.1888849912641505E-2</v>
      </c>
      <c r="P6606" s="3">
        <f t="shared" si="628"/>
        <v>3.5057509088731679E-3</v>
      </c>
    </row>
    <row r="6607" spans="1:16" x14ac:dyDescent="0.55000000000000004">
      <c r="A6607" s="2">
        <f t="shared" si="629"/>
        <v>6596.2952126016444</v>
      </c>
      <c r="C6607">
        <f t="shared" si="625"/>
        <v>-7.5107296680352431E-2</v>
      </c>
      <c r="D6607">
        <f t="shared" si="626"/>
        <v>-0.1215328670545119</v>
      </c>
      <c r="E6607" s="3">
        <f>(M6607-C6607)^2</f>
        <v>2.6243003453079467E-2</v>
      </c>
      <c r="K6607" s="2">
        <f t="shared" si="630"/>
        <v>6596.2952126016444</v>
      </c>
      <c r="L6607" s="3">
        <v>-0.11393312945476899</v>
      </c>
      <c r="M6607" s="3">
        <v>8.6889627528348098E-2</v>
      </c>
      <c r="O6607" s="3">
        <f t="shared" si="627"/>
        <v>1.229218992734351E-2</v>
      </c>
      <c r="P6607" s="3">
        <f t="shared" si="628"/>
        <v>7.9592610182344058E-3</v>
      </c>
    </row>
    <row r="6608" spans="1:16" x14ac:dyDescent="0.55000000000000004">
      <c r="A6608" s="2">
        <f t="shared" si="629"/>
        <v>6597.2952126016444</v>
      </c>
      <c r="C6608">
        <f t="shared" si="625"/>
        <v>7.3712989081004182E-2</v>
      </c>
      <c r="D6608">
        <f t="shared" si="626"/>
        <v>-3.0442341779082404E-2</v>
      </c>
      <c r="E6608" s="3">
        <f>(M6608-C6608)^2</f>
        <v>1.9554852155750903E-2</v>
      </c>
      <c r="K6608" s="2">
        <f t="shared" si="630"/>
        <v>6597.2952126016444</v>
      </c>
      <c r="L6608" s="3">
        <v>3.1523222618562503E-2</v>
      </c>
      <c r="M6608" s="3">
        <v>0.213551653819162</v>
      </c>
      <c r="O6608" s="3">
        <f t="shared" si="627"/>
        <v>1.196205446754028E-3</v>
      </c>
      <c r="P6608" s="3">
        <f t="shared" si="628"/>
        <v>4.660275689405801E-2</v>
      </c>
    </row>
    <row r="6609" spans="1:16" x14ac:dyDescent="0.55000000000000004">
      <c r="A6609" s="2">
        <f t="shared" si="629"/>
        <v>6598.2952126016444</v>
      </c>
      <c r="C6609">
        <f t="shared" si="625"/>
        <v>0.20400870181801287</v>
      </c>
      <c r="D6609">
        <f t="shared" si="626"/>
        <v>6.8298550010311751E-2</v>
      </c>
      <c r="E6609" s="3">
        <f>(M6609-C6609)^2</f>
        <v>6.8425391419476567E-3</v>
      </c>
      <c r="K6609" s="2">
        <f t="shared" si="630"/>
        <v>6598.2952126016444</v>
      </c>
      <c r="L6609" s="3">
        <v>0.16908438803119999</v>
      </c>
      <c r="M6609" s="3">
        <v>0.28672834363268501</v>
      </c>
      <c r="O6609" s="3">
        <f t="shared" si="627"/>
        <v>2.9634716495181117E-2</v>
      </c>
      <c r="P6609" s="3">
        <f t="shared" si="628"/>
        <v>8.3551871925376206E-2</v>
      </c>
    </row>
    <row r="6610" spans="1:16" x14ac:dyDescent="0.55000000000000004">
      <c r="A6610" s="2">
        <f t="shared" si="629"/>
        <v>6599.2952126016444</v>
      </c>
      <c r="C6610">
        <f t="shared" si="625"/>
        <v>0.28303564711642848</v>
      </c>
      <c r="D6610">
        <f t="shared" si="626"/>
        <v>0.14987555395742666</v>
      </c>
      <c r="E6610" s="3">
        <f>(M6610-C6610)^2</f>
        <v>2.5568130899173631E-5</v>
      </c>
      <c r="K6610" s="2">
        <f t="shared" si="630"/>
        <v>6599.2952126016444</v>
      </c>
      <c r="L6610" s="3">
        <v>0.26429731953803198</v>
      </c>
      <c r="M6610" s="3">
        <v>0.288092141049894</v>
      </c>
      <c r="O6610" s="3">
        <f t="shared" si="627"/>
        <v>7.1481530041030361E-2</v>
      </c>
      <c r="P6610" s="3">
        <f t="shared" si="628"/>
        <v>8.4342152447759597E-2</v>
      </c>
    </row>
    <row r="6611" spans="1:16" x14ac:dyDescent="0.55000000000000004">
      <c r="A6611" s="2">
        <f t="shared" si="629"/>
        <v>6600.2952126016444</v>
      </c>
      <c r="C6611">
        <f t="shared" si="625"/>
        <v>0.29093381879100405</v>
      </c>
      <c r="D6611">
        <f t="shared" si="626"/>
        <v>0.19378781688052982</v>
      </c>
      <c r="E6611" s="3">
        <f>(M6611-C6611)^2</f>
        <v>5.4217221188286374E-3</v>
      </c>
      <c r="K6611" s="2">
        <f t="shared" si="630"/>
        <v>6600.2952126016444</v>
      </c>
      <c r="L6611" s="3">
        <v>0.29331534778502599</v>
      </c>
      <c r="M6611" s="3">
        <v>0.21730147454726401</v>
      </c>
      <c r="O6611" s="3">
        <f t="shared" si="627"/>
        <v>8.7840113482130194E-2</v>
      </c>
      <c r="P6611" s="3">
        <f t="shared" si="628"/>
        <v>4.8235816024948447E-2</v>
      </c>
    </row>
    <row r="6612" spans="1:16" x14ac:dyDescent="0.55000000000000004">
      <c r="A6612" s="2">
        <f t="shared" si="629"/>
        <v>6601.2952126016444</v>
      </c>
      <c r="C6612">
        <f t="shared" si="625"/>
        <v>0.22571835284740108</v>
      </c>
      <c r="D6612">
        <f t="shared" si="626"/>
        <v>0.18899988992168351</v>
      </c>
      <c r="E6612" s="3">
        <f>(M6612-C6612)^2</f>
        <v>1.7857524023791919E-2</v>
      </c>
      <c r="K6612" s="2">
        <f t="shared" si="630"/>
        <v>6601.2952126016444</v>
      </c>
      <c r="L6612" s="3">
        <v>0.24887072758294601</v>
      </c>
      <c r="M6612" s="3">
        <v>9.2086305703791393E-2</v>
      </c>
      <c r="O6612" s="3">
        <f t="shared" si="627"/>
        <v>6.3470593272761305E-2</v>
      </c>
      <c r="P6612" s="3">
        <f t="shared" si="628"/>
        <v>8.9135065533973521E-3</v>
      </c>
    </row>
    <row r="6613" spans="1:16" x14ac:dyDescent="0.55000000000000004">
      <c r="A6613" s="2">
        <f t="shared" si="629"/>
        <v>6602.2952126016444</v>
      </c>
      <c r="C6613">
        <f t="shared" si="625"/>
        <v>0.10377833723673507</v>
      </c>
      <c r="D6613">
        <f t="shared" si="626"/>
        <v>0.13671501152890053</v>
      </c>
      <c r="E6613" s="3">
        <f>(M6613-C6613)^2</f>
        <v>2.5590652662012551E-2</v>
      </c>
      <c r="K6613" s="2">
        <f t="shared" si="630"/>
        <v>6602.2952126016444</v>
      </c>
      <c r="L6613" s="3">
        <v>0.142094889775808</v>
      </c>
      <c r="M6613" s="3">
        <v>-5.6192449665163201E-2</v>
      </c>
      <c r="O6613" s="3">
        <f t="shared" si="627"/>
        <v>2.1070807305507887E-2</v>
      </c>
      <c r="P6613" s="3">
        <f t="shared" si="628"/>
        <v>2.9016953387887455E-3</v>
      </c>
    </row>
    <row r="6614" spans="1:16" x14ac:dyDescent="0.55000000000000004">
      <c r="A6614" s="2">
        <f t="shared" si="629"/>
        <v>6603.2952126016444</v>
      </c>
      <c r="C6614">
        <f t="shared" si="625"/>
        <v>-4.424187686316438E-2</v>
      </c>
      <c r="D6614">
        <f t="shared" si="626"/>
        <v>5.0072725491329649E-2</v>
      </c>
      <c r="E6614" s="3">
        <f>(M6614-C6614)^2</f>
        <v>2.1361453728732025E-2</v>
      </c>
      <c r="K6614" s="2">
        <f t="shared" si="630"/>
        <v>6603.2952126016444</v>
      </c>
      <c r="L6614" s="3">
        <v>-2.6949466838034901E-4</v>
      </c>
      <c r="M6614" s="3">
        <v>-0.19039745742282699</v>
      </c>
      <c r="O6614" s="3">
        <f t="shared" si="627"/>
        <v>7.8035631395628351E-6</v>
      </c>
      <c r="P6614" s="3">
        <f t="shared" si="628"/>
        <v>3.5371225518289508E-2</v>
      </c>
    </row>
    <row r="6615" spans="1:16" x14ac:dyDescent="0.55000000000000004">
      <c r="A6615" s="2">
        <f t="shared" si="629"/>
        <v>6604.2952126016444</v>
      </c>
      <c r="C6615">
        <f t="shared" si="625"/>
        <v>-0.18114380789135548</v>
      </c>
      <c r="D6615">
        <f t="shared" si="626"/>
        <v>-4.9153175340090567E-2</v>
      </c>
      <c r="E6615" s="3">
        <f>(M6615-C6615)^2</f>
        <v>9.172358910770527E-3</v>
      </c>
      <c r="K6615" s="2">
        <f t="shared" si="630"/>
        <v>6604.2952126016444</v>
      </c>
      <c r="L6615" s="3">
        <v>-0.142566382501049</v>
      </c>
      <c r="M6615" s="3">
        <v>-0.27691624082886901</v>
      </c>
      <c r="O6615" s="3">
        <f t="shared" si="627"/>
        <v>1.9461199167464069E-2</v>
      </c>
      <c r="P6615" s="3">
        <f t="shared" si="628"/>
        <v>7.54003149040018E-2</v>
      </c>
    </row>
    <row r="6616" spans="1:16" x14ac:dyDescent="0.55000000000000004">
      <c r="A6616" s="2">
        <f t="shared" si="629"/>
        <v>6605.2952126016444</v>
      </c>
      <c r="C6616">
        <f t="shared" si="625"/>
        <v>-0.2725230740674075</v>
      </c>
      <c r="D6616">
        <f t="shared" si="626"/>
        <v>-0.13602655055398255</v>
      </c>
      <c r="E6616" s="3">
        <f>(M6616-C6616)^2</f>
        <v>4.6468526990532292E-4</v>
      </c>
      <c r="K6616" s="2">
        <f t="shared" si="630"/>
        <v>6605.2952126016444</v>
      </c>
      <c r="L6616" s="3">
        <v>-0.249156635418703</v>
      </c>
      <c r="M6616" s="3">
        <v>-0.29407963385567898</v>
      </c>
      <c r="O6616" s="3">
        <f t="shared" si="627"/>
        <v>6.0562086987008004E-2</v>
      </c>
      <c r="P6616" s="3">
        <f t="shared" si="628"/>
        <v>8.5120729575397208E-2</v>
      </c>
    </row>
    <row r="6617" spans="1:16" x14ac:dyDescent="0.55000000000000004">
      <c r="A6617" s="2">
        <f t="shared" si="629"/>
        <v>6606.2952126016444</v>
      </c>
      <c r="C6617">
        <f t="shared" si="625"/>
        <v>-0.29541544737296394</v>
      </c>
      <c r="D6617">
        <f t="shared" si="626"/>
        <v>-0.18871553302530122</v>
      </c>
      <c r="E6617" s="3">
        <f>(M6617-C6617)^2</f>
        <v>3.3439028447817569E-3</v>
      </c>
      <c r="K6617" s="2">
        <f t="shared" si="630"/>
        <v>6606.2952126016444</v>
      </c>
      <c r="L6617" s="3">
        <v>-0.29334406334018998</v>
      </c>
      <c r="M6617" s="3">
        <v>-0.23758895824573301</v>
      </c>
      <c r="O6617" s="3">
        <f t="shared" si="627"/>
        <v>8.4263107049874678E-2</v>
      </c>
      <c r="P6617" s="3">
        <f t="shared" si="628"/>
        <v>5.5349100374114217E-2</v>
      </c>
    </row>
    <row r="6618" spans="1:16" x14ac:dyDescent="0.55000000000000004">
      <c r="A6618" s="2">
        <f t="shared" si="629"/>
        <v>6607.2952126016444</v>
      </c>
      <c r="C6618">
        <f t="shared" si="625"/>
        <v>-0.2440679194673761</v>
      </c>
      <c r="D6618">
        <f t="shared" si="626"/>
        <v>-0.19397902487520766</v>
      </c>
      <c r="E6618" s="3">
        <f>(M6618-C6618)^2</f>
        <v>1.5000190614990333E-2</v>
      </c>
      <c r="K6618" s="2">
        <f t="shared" si="630"/>
        <v>6607.2952126016444</v>
      </c>
      <c r="L6618" s="3">
        <v>-0.264061650823673</v>
      </c>
      <c r="M6618" s="3">
        <v>-0.12159265414825</v>
      </c>
      <c r="O6618" s="3">
        <f t="shared" si="627"/>
        <v>6.8120305906231013E-2</v>
      </c>
      <c r="P6618" s="3">
        <f t="shared" si="628"/>
        <v>1.422475828204257E-2</v>
      </c>
    </row>
    <row r="6619" spans="1:16" x14ac:dyDescent="0.55000000000000004">
      <c r="A6619" s="2">
        <f t="shared" si="629"/>
        <v>6608.2952126016444</v>
      </c>
      <c r="C6619">
        <f t="shared" si="625"/>
        <v>-0.13138447161865918</v>
      </c>
      <c r="D6619">
        <f t="shared" si="626"/>
        <v>-0.15049427498008805</v>
      </c>
      <c r="E6619" s="3">
        <f>(M6619-C6619)^2</f>
        <v>2.4411486350894667E-2</v>
      </c>
      <c r="K6619" s="2">
        <f t="shared" si="630"/>
        <v>6608.2952126016444</v>
      </c>
      <c r="L6619" s="3">
        <v>-0.168643359738812</v>
      </c>
      <c r="M6619" s="3">
        <v>2.4857284486726E-2</v>
      </c>
      <c r="O6619" s="3">
        <f t="shared" si="627"/>
        <v>2.7416861986017553E-2</v>
      </c>
      <c r="P6619" s="3">
        <f t="shared" si="628"/>
        <v>7.3888001859575463E-4</v>
      </c>
    </row>
    <row r="6620" spans="1:16" x14ac:dyDescent="0.55000000000000004">
      <c r="A6620" s="2">
        <f t="shared" si="629"/>
        <v>6609.2952126016444</v>
      </c>
      <c r="C6620">
        <f t="shared" si="625"/>
        <v>1.4316783120148131E-2</v>
      </c>
      <c r="D6620">
        <f t="shared" si="626"/>
        <v>-6.9189295280637567E-2</v>
      </c>
      <c r="E6620" s="3">
        <f>(M6620-C6620)^2</f>
        <v>2.2730018556299979E-2</v>
      </c>
      <c r="K6620" s="2">
        <f t="shared" si="630"/>
        <v>6609.2952126016444</v>
      </c>
      <c r="L6620" s="3">
        <v>-3.09872930199156E-2</v>
      </c>
      <c r="M6620" s="3">
        <v>0.165081562018603</v>
      </c>
      <c r="O6620" s="3">
        <f t="shared" si="627"/>
        <v>7.7976722922906575E-4</v>
      </c>
      <c r="P6620" s="3">
        <f t="shared" si="628"/>
        <v>2.802497812294703E-2</v>
      </c>
    </row>
    <row r="6621" spans="1:16" x14ac:dyDescent="0.55000000000000004">
      <c r="A6621" s="2">
        <f t="shared" si="629"/>
        <v>6610.2952126016444</v>
      </c>
      <c r="C6621">
        <f t="shared" si="625"/>
        <v>0.15642013336889318</v>
      </c>
      <c r="D6621">
        <f t="shared" si="626"/>
        <v>2.950342257592074E-2</v>
      </c>
      <c r="E6621" s="3">
        <f>(M6621-C6621)^2</f>
        <v>1.1564852650099483E-2</v>
      </c>
      <c r="K6621" s="2">
        <f t="shared" si="630"/>
        <v>6610.2952126016444</v>
      </c>
      <c r="L6621" s="3">
        <v>0.114429733467029</v>
      </c>
      <c r="M6621" s="3">
        <v>0.26396013825126002</v>
      </c>
      <c r="O6621" s="3">
        <f t="shared" si="627"/>
        <v>1.3804537837361287E-2</v>
      </c>
      <c r="P6621" s="3">
        <f t="shared" si="628"/>
        <v>7.0907808441735193E-2</v>
      </c>
    </row>
    <row r="6622" spans="1:16" x14ac:dyDescent="0.55000000000000004">
      <c r="A6622" s="2">
        <f t="shared" si="629"/>
        <v>6611.2952126016444</v>
      </c>
      <c r="C6622">
        <f t="shared" si="625"/>
        <v>0.25921404549587268</v>
      </c>
      <c r="D6622">
        <f t="shared" si="626"/>
        <v>0.12078173066858938</v>
      </c>
      <c r="E6622" s="3">
        <f>(M6622-C6622)^2</f>
        <v>1.4073163175525702E-3</v>
      </c>
      <c r="K6622" s="2">
        <f t="shared" si="630"/>
        <v>6611.2952126016444</v>
      </c>
      <c r="L6622" s="3">
        <v>0.231187123336626</v>
      </c>
      <c r="M6622" s="3">
        <v>0.29672826036907202</v>
      </c>
      <c r="O6622" s="3">
        <f t="shared" si="627"/>
        <v>5.4873111151503791E-2</v>
      </c>
      <c r="P6622" s="3">
        <f t="shared" si="628"/>
        <v>8.9432890258866221E-2</v>
      </c>
    </row>
    <row r="6623" spans="1:16" x14ac:dyDescent="0.55000000000000004">
      <c r="A6623" s="2">
        <f t="shared" si="629"/>
        <v>6612.2952126016444</v>
      </c>
      <c r="C6623">
        <f t="shared" si="625"/>
        <v>0.29686571370392489</v>
      </c>
      <c r="D6623">
        <f t="shared" si="626"/>
        <v>0.18170677242829178</v>
      </c>
      <c r="E6623" s="3">
        <f>(M6623-C6623)^2</f>
        <v>1.7377863590705596E-3</v>
      </c>
      <c r="K6623" s="2">
        <f t="shared" si="630"/>
        <v>6612.2952126016444</v>
      </c>
      <c r="L6623" s="3">
        <v>0.29004226398577299</v>
      </c>
      <c r="M6623" s="3">
        <v>0.25517894890896198</v>
      </c>
      <c r="O6623" s="3">
        <f t="shared" si="627"/>
        <v>8.5910684350111954E-2</v>
      </c>
      <c r="P6623" s="3">
        <f t="shared" si="628"/>
        <v>6.6308316184324548E-2</v>
      </c>
    </row>
    <row r="6624" spans="1:16" x14ac:dyDescent="0.55000000000000004">
      <c r="A6624" s="2">
        <f t="shared" si="629"/>
        <v>6613.2952126016444</v>
      </c>
      <c r="C6624">
        <f t="shared" si="625"/>
        <v>0.25991301895687974</v>
      </c>
      <c r="D6624">
        <f t="shared" si="626"/>
        <v>0.1969676725379377</v>
      </c>
      <c r="E6624" s="3">
        <f>(M6624-C6624)^2</f>
        <v>1.2142834943867952E-2</v>
      </c>
      <c r="K6624" s="2">
        <f t="shared" si="630"/>
        <v>6613.2952126016444</v>
      </c>
      <c r="L6624" s="3">
        <v>0.27625452032810599</v>
      </c>
      <c r="M6624" s="3">
        <v>0.14971848667932999</v>
      </c>
      <c r="O6624" s="3">
        <f t="shared" si="627"/>
        <v>7.8018266273668771E-2</v>
      </c>
      <c r="P6624" s="3">
        <f t="shared" si="628"/>
        <v>2.3117241019823827E-2</v>
      </c>
    </row>
    <row r="6625" spans="1:16" x14ac:dyDescent="0.55000000000000004">
      <c r="A6625" s="2">
        <f t="shared" si="629"/>
        <v>6614.2952126016444</v>
      </c>
      <c r="C6625">
        <f t="shared" si="625"/>
        <v>0.15764242352993507</v>
      </c>
      <c r="D6625">
        <f t="shared" si="626"/>
        <v>0.16272926351856754</v>
      </c>
      <c r="E6625" s="3">
        <f>(M6625-C6625)^2</f>
        <v>2.276547535016157E-2</v>
      </c>
      <c r="K6625" s="2">
        <f t="shared" si="630"/>
        <v>6614.2952126016444</v>
      </c>
      <c r="L6625" s="3">
        <v>0.19327711829563901</v>
      </c>
      <c r="M6625" s="3">
        <v>6.7601006747988303E-3</v>
      </c>
      <c r="O6625" s="3">
        <f t="shared" si="627"/>
        <v>3.8549434398462215E-2</v>
      </c>
      <c r="P6625" s="3">
        <f t="shared" si="628"/>
        <v>8.2540200236754023E-5</v>
      </c>
    </row>
    <row r="6626" spans="1:16" x14ac:dyDescent="0.55000000000000004">
      <c r="A6626" s="2">
        <f t="shared" si="629"/>
        <v>6615.2952126016444</v>
      </c>
      <c r="C6626">
        <f t="shared" si="625"/>
        <v>1.5755220191517667E-2</v>
      </c>
      <c r="D6626">
        <f t="shared" si="626"/>
        <v>8.7595889272375618E-2</v>
      </c>
      <c r="E6626" s="3">
        <f>(M6626-C6626)^2</f>
        <v>2.3607282200127228E-2</v>
      </c>
      <c r="K6626" s="2">
        <f t="shared" si="630"/>
        <v>6615.2952126016444</v>
      </c>
      <c r="L6626" s="3">
        <v>6.1892262981835401E-2</v>
      </c>
      <c r="M6626" s="3">
        <v>-0.13789139448035601</v>
      </c>
      <c r="O6626" s="3">
        <f t="shared" si="627"/>
        <v>4.2191836569030333E-3</v>
      </c>
      <c r="P6626" s="3">
        <f t="shared" si="628"/>
        <v>1.8378230212555687E-2</v>
      </c>
    </row>
    <row r="6627" spans="1:16" x14ac:dyDescent="0.55000000000000004">
      <c r="A6627" s="2">
        <f t="shared" si="629"/>
        <v>6616.2952126016444</v>
      </c>
      <c r="C6627">
        <f t="shared" si="625"/>
        <v>-0.13009137660792358</v>
      </c>
      <c r="D6627">
        <f t="shared" si="626"/>
        <v>-9.5509247717014845E-3</v>
      </c>
      <c r="E6627" s="3">
        <f>(M6627-C6627)^2</f>
        <v>1.3904125952611864E-2</v>
      </c>
      <c r="K6627" s="2">
        <f t="shared" si="630"/>
        <v>6616.2952126016444</v>
      </c>
      <c r="L6627" s="3">
        <v>-8.4993893547494398E-2</v>
      </c>
      <c r="M6627" s="3">
        <v>-0.24800713447179801</v>
      </c>
      <c r="O6627" s="3">
        <f t="shared" si="627"/>
        <v>6.7126745113852589E-3</v>
      </c>
      <c r="P6627" s="3">
        <f t="shared" si="628"/>
        <v>6.0359680209172005E-2</v>
      </c>
    </row>
    <row r="6628" spans="1:16" x14ac:dyDescent="0.55000000000000004">
      <c r="A6628" s="2">
        <f t="shared" si="629"/>
        <v>6617.2952126016444</v>
      </c>
      <c r="C6628">
        <f t="shared" si="625"/>
        <v>-0.24324513004476486</v>
      </c>
      <c r="D6628">
        <f t="shared" si="626"/>
        <v>-0.10429752678259591</v>
      </c>
      <c r="E6628" s="3">
        <f>(M6628-C6628)^2</f>
        <v>2.7839150757331117E-3</v>
      </c>
      <c r="K6628" s="2">
        <f t="shared" si="630"/>
        <v>6617.2952126016444</v>
      </c>
      <c r="L6628" s="3">
        <v>-0.21059280217401699</v>
      </c>
      <c r="M6628" s="3">
        <v>-0.296007949110212</v>
      </c>
      <c r="O6628" s="3">
        <f t="shared" si="627"/>
        <v>4.3068626880475684E-2</v>
      </c>
      <c r="P6628" s="3">
        <f t="shared" si="628"/>
        <v>8.6249637553976619E-2</v>
      </c>
    </row>
    <row r="6629" spans="1:16" x14ac:dyDescent="0.55000000000000004">
      <c r="A6629" s="2">
        <f t="shared" si="629"/>
        <v>6618.2952126016444</v>
      </c>
      <c r="C6629">
        <f t="shared" si="625"/>
        <v>-0.29526973608879448</v>
      </c>
      <c r="D6629">
        <f t="shared" si="626"/>
        <v>-0.17283345445765763</v>
      </c>
      <c r="E6629" s="3">
        <f>(M6629-C6629)^2</f>
        <v>6.4505837833900217E-4</v>
      </c>
      <c r="K6629" s="2">
        <f t="shared" si="630"/>
        <v>6618.2952126016444</v>
      </c>
      <c r="L6629" s="3">
        <v>-0.283447437073159</v>
      </c>
      <c r="M6629" s="3">
        <v>-0.26987173659397201</v>
      </c>
      <c r="O6629" s="3">
        <f t="shared" si="627"/>
        <v>7.8615443482997538E-2</v>
      </c>
      <c r="P6629" s="3">
        <f t="shared" si="628"/>
        <v>7.1581222514716242E-2</v>
      </c>
    </row>
    <row r="6630" spans="1:16" x14ac:dyDescent="0.55000000000000004">
      <c r="A6630" s="2">
        <f t="shared" si="629"/>
        <v>6619.2952126016444</v>
      </c>
      <c r="C6630">
        <f t="shared" si="625"/>
        <v>-0.27309105915344595</v>
      </c>
      <c r="D6630">
        <f t="shared" si="626"/>
        <v>-0.19793516534059435</v>
      </c>
      <c r="E6630" s="3">
        <f>(M6630-C6630)^2</f>
        <v>9.3986404727573105E-3</v>
      </c>
      <c r="K6630" s="2">
        <f t="shared" si="630"/>
        <v>6619.2952126016444</v>
      </c>
      <c r="L6630" s="3">
        <v>-0.285310902977087</v>
      </c>
      <c r="M6630" s="3">
        <v>-0.17614447348506199</v>
      </c>
      <c r="O6630" s="3">
        <f t="shared" si="627"/>
        <v>7.9663889737771471E-2</v>
      </c>
      <c r="P6630" s="3">
        <f t="shared" si="628"/>
        <v>3.0213187437672141E-2</v>
      </c>
    </row>
    <row r="6631" spans="1:16" x14ac:dyDescent="0.55000000000000004">
      <c r="A6631" s="2">
        <f t="shared" si="629"/>
        <v>6620.2952126016444</v>
      </c>
      <c r="C6631">
        <f t="shared" si="625"/>
        <v>-0.18228275085162818</v>
      </c>
      <c r="D6631">
        <f t="shared" si="626"/>
        <v>-0.1732944296055238</v>
      </c>
      <c r="E6631" s="3">
        <f>(M6631-C6631)^2</f>
        <v>2.0730821098671307E-2</v>
      </c>
      <c r="K6631" s="2">
        <f t="shared" si="630"/>
        <v>6620.2952126016444</v>
      </c>
      <c r="L6631" s="3">
        <v>-0.21571648329005899</v>
      </c>
      <c r="M6631" s="3">
        <v>-3.8300734270836703E-2</v>
      </c>
      <c r="O6631" s="3">
        <f t="shared" si="627"/>
        <v>4.5221512245219787E-2</v>
      </c>
      <c r="P6631" s="3">
        <f t="shared" si="628"/>
        <v>1.2942489184815959E-3</v>
      </c>
    </row>
    <row r="6632" spans="1:16" x14ac:dyDescent="0.55000000000000004">
      <c r="A6632" s="2">
        <f t="shared" si="629"/>
        <v>6621.2952126016444</v>
      </c>
      <c r="C6632">
        <f t="shared" si="625"/>
        <v>-4.5665553623665367E-2</v>
      </c>
      <c r="D6632">
        <f t="shared" si="626"/>
        <v>-0.10510363090392343</v>
      </c>
      <c r="E6632" s="3">
        <f>(M6632-C6632)^2</f>
        <v>2.3963416185814431E-2</v>
      </c>
      <c r="K6632" s="2">
        <f t="shared" si="630"/>
        <v>6621.2952126016444</v>
      </c>
      <c r="L6632" s="3">
        <v>-9.2094532155126405E-2</v>
      </c>
      <c r="M6632" s="3">
        <v>0.10913566144202599</v>
      </c>
      <c r="O6632" s="3">
        <f t="shared" si="627"/>
        <v>7.9266171885863414E-3</v>
      </c>
      <c r="P6632" s="3">
        <f t="shared" si="628"/>
        <v>1.2423493108340244E-2</v>
      </c>
    </row>
    <row r="6633" spans="1:16" x14ac:dyDescent="0.55000000000000004">
      <c r="A6633" s="2">
        <f t="shared" si="629"/>
        <v>6622.2952126016444</v>
      </c>
      <c r="C6633">
        <f t="shared" si="625"/>
        <v>0.10242770628095249</v>
      </c>
      <c r="D6633">
        <f t="shared" si="626"/>
        <v>-1.0499578445320771E-2</v>
      </c>
      <c r="E6633" s="3">
        <f>(M6633-C6633)^2</f>
        <v>1.608094030346454E-2</v>
      </c>
      <c r="K6633" s="2">
        <f t="shared" si="630"/>
        <v>6622.2952126016444</v>
      </c>
      <c r="L6633" s="3">
        <v>5.4593065871057701E-2</v>
      </c>
      <c r="M6633" s="3">
        <v>0.229238353718242</v>
      </c>
      <c r="O6633" s="3">
        <f t="shared" si="627"/>
        <v>3.3242196841343778E-3</v>
      </c>
      <c r="P6633" s="3">
        <f t="shared" si="628"/>
        <v>5.3621615993802614E-2</v>
      </c>
    </row>
    <row r="6634" spans="1:16" x14ac:dyDescent="0.55000000000000004">
      <c r="A6634" s="2">
        <f t="shared" si="629"/>
        <v>6623.2952126016444</v>
      </c>
      <c r="C6634">
        <f t="shared" si="625"/>
        <v>0.22478019039629285</v>
      </c>
      <c r="D6634">
        <f t="shared" si="626"/>
        <v>8.6743089134858786E-2</v>
      </c>
      <c r="E6634" s="3">
        <f>(M6634-C6634)^2</f>
        <v>4.5086776849182974E-3</v>
      </c>
      <c r="K6634" s="2">
        <f t="shared" si="630"/>
        <v>6623.2952126016444</v>
      </c>
      <c r="L6634" s="3">
        <v>0.18760749187904199</v>
      </c>
      <c r="M6634" s="3">
        <v>0.29192687821422098</v>
      </c>
      <c r="O6634" s="3">
        <f t="shared" si="627"/>
        <v>3.6355229040530311E-2</v>
      </c>
      <c r="P6634" s="3">
        <f t="shared" si="628"/>
        <v>8.6584204948462098E-2</v>
      </c>
    </row>
    <row r="6635" spans="1:16" x14ac:dyDescent="0.55000000000000004">
      <c r="A6635" s="2">
        <f t="shared" si="629"/>
        <v>6624.2952126016444</v>
      </c>
      <c r="C6635">
        <f t="shared" si="625"/>
        <v>0.29064389141759234</v>
      </c>
      <c r="D6635">
        <f t="shared" si="626"/>
        <v>0.16218663136321584</v>
      </c>
      <c r="E6635" s="3">
        <f>(M6635-C6635)^2</f>
        <v>8.3601513744565554E-5</v>
      </c>
      <c r="K6635" s="2">
        <f t="shared" si="630"/>
        <v>6624.2952126016444</v>
      </c>
      <c r="L6635" s="3">
        <v>0.27363445771353501</v>
      </c>
      <c r="M6635" s="3">
        <v>0.28150050507857299</v>
      </c>
      <c r="O6635" s="3">
        <f t="shared" si="627"/>
        <v>7.6561472318697685E-2</v>
      </c>
      <c r="P6635" s="3">
        <f t="shared" si="628"/>
        <v>8.0556953133827644E-2</v>
      </c>
    </row>
    <row r="6636" spans="1:16" x14ac:dyDescent="0.55000000000000004">
      <c r="A6636" s="2">
        <f t="shared" si="629"/>
        <v>6625.2952126016444</v>
      </c>
      <c r="C6636">
        <f t="shared" si="625"/>
        <v>0.2834668155318833</v>
      </c>
      <c r="D6636">
        <f t="shared" si="626"/>
        <v>0.19687157549776815</v>
      </c>
      <c r="E6636" s="3">
        <f>(M6636-C6636)^2</f>
        <v>6.8717851783725086E-3</v>
      </c>
      <c r="K6636" s="2">
        <f t="shared" si="630"/>
        <v>6625.2952126016444</v>
      </c>
      <c r="L6636" s="3">
        <v>0.29112797610873598</v>
      </c>
      <c r="M6636" s="3">
        <v>0.20057058414364401</v>
      </c>
      <c r="O6636" s="3">
        <f t="shared" si="627"/>
        <v>8.6548318955429068E-2</v>
      </c>
      <c r="P6636" s="3">
        <f t="shared" si="628"/>
        <v>4.1166643657505324E-2</v>
      </c>
    </row>
    <row r="6637" spans="1:16" x14ac:dyDescent="0.55000000000000004">
      <c r="A6637" s="2">
        <f t="shared" si="629"/>
        <v>6626.2952126016444</v>
      </c>
      <c r="C6637">
        <f t="shared" si="625"/>
        <v>0.20505261048150833</v>
      </c>
      <c r="D6637">
        <f t="shared" si="626"/>
        <v>0.18208136033985667</v>
      </c>
      <c r="E6637" s="3">
        <f>(M6637-C6637)^2</f>
        <v>1.8399862904579563E-2</v>
      </c>
      <c r="K6637" s="2">
        <f t="shared" si="630"/>
        <v>6626.2952126016444</v>
      </c>
      <c r="L6637" s="3">
        <v>0.23570668686065699</v>
      </c>
      <c r="M6637" s="3">
        <v>6.9406516160368498E-2</v>
      </c>
      <c r="O6637" s="3">
        <f t="shared" si="627"/>
        <v>5.7010954055630336E-2</v>
      </c>
      <c r="P6637" s="3">
        <f t="shared" si="628"/>
        <v>5.1454194586216641E-3</v>
      </c>
    </row>
    <row r="6638" spans="1:16" x14ac:dyDescent="0.55000000000000004">
      <c r="A6638" s="2">
        <f t="shared" si="629"/>
        <v>6627.2952126016444</v>
      </c>
      <c r="C6638">
        <f t="shared" si="625"/>
        <v>7.5107296680400559E-2</v>
      </c>
      <c r="D6638">
        <f t="shared" si="626"/>
        <v>0.1215328670545381</v>
      </c>
      <c r="E6638" s="3">
        <f>(M6638-C6638)^2</f>
        <v>2.3792489015048397E-2</v>
      </c>
      <c r="K6638" s="2">
        <f t="shared" si="630"/>
        <v>6627.2952126016444</v>
      </c>
      <c r="L6638" s="3">
        <v>0.121251195670198</v>
      </c>
      <c r="M6638" s="3">
        <v>-7.9140844362039206E-2</v>
      </c>
      <c r="O6638" s="3">
        <f t="shared" si="627"/>
        <v>1.5454014399015682E-2</v>
      </c>
      <c r="P6638" s="3">
        <f t="shared" si="628"/>
        <v>5.9006642557858664E-3</v>
      </c>
    </row>
    <row r="6639" spans="1:16" x14ac:dyDescent="0.55000000000000004">
      <c r="A6639" s="2">
        <f t="shared" si="629"/>
        <v>6628.2952126016444</v>
      </c>
      <c r="C6639">
        <f t="shared" si="625"/>
        <v>-7.3712989080955985E-2</v>
      </c>
      <c r="D6639">
        <f t="shared" si="626"/>
        <v>3.044234177911518E-2</v>
      </c>
      <c r="E6639" s="3">
        <f>(M6639-C6639)^2</f>
        <v>1.7997268986861895E-2</v>
      </c>
      <c r="K6639" s="2">
        <f t="shared" si="630"/>
        <v>6628.2952126016444</v>
      </c>
      <c r="L6639" s="3">
        <v>-2.3572409663670399E-2</v>
      </c>
      <c r="M6639" s="3">
        <v>-0.20786688945981899</v>
      </c>
      <c r="O6639" s="3">
        <f t="shared" si="627"/>
        <v>4.2063668426644689E-4</v>
      </c>
      <c r="P6639" s="3">
        <f t="shared" si="628"/>
        <v>4.2247442396410283E-2</v>
      </c>
    </row>
    <row r="6640" spans="1:16" x14ac:dyDescent="0.55000000000000004">
      <c r="A6640" s="2">
        <f t="shared" si="629"/>
        <v>6629.2952126016444</v>
      </c>
      <c r="C6640">
        <f t="shared" si="625"/>
        <v>-0.20400870181807479</v>
      </c>
      <c r="D6640">
        <f t="shared" si="626"/>
        <v>-6.8298550010365097E-2</v>
      </c>
      <c r="E6640" s="3">
        <f>(M6640-C6640)^2</f>
        <v>6.4839021170584191E-3</v>
      </c>
      <c r="K6640" s="2">
        <f t="shared" si="630"/>
        <v>6629.2952126016444</v>
      </c>
      <c r="L6640" s="3">
        <v>-0.16249215876466</v>
      </c>
      <c r="M6640" s="3">
        <v>-0.28453138257982302</v>
      </c>
      <c r="O6640" s="3">
        <f t="shared" si="627"/>
        <v>2.5417662879399408E-2</v>
      </c>
      <c r="P6640" s="3">
        <f t="shared" si="628"/>
        <v>7.9640406772307035E-2</v>
      </c>
    </row>
    <row r="6641" spans="1:16" x14ac:dyDescent="0.55000000000000004">
      <c r="A6641" s="2">
        <f t="shared" si="629"/>
        <v>6630.2952126016444</v>
      </c>
      <c r="C6641">
        <f t="shared" si="625"/>
        <v>-0.28303564711637275</v>
      </c>
      <c r="D6641">
        <f t="shared" si="626"/>
        <v>-0.1498755539573462</v>
      </c>
      <c r="E6641" s="3">
        <f>(M6641-C6641)^2</f>
        <v>4.7576592085286954E-5</v>
      </c>
      <c r="K6641" s="2">
        <f t="shared" si="630"/>
        <v>6630.2952126016444</v>
      </c>
      <c r="L6641" s="3">
        <v>-0.26071473867486999</v>
      </c>
      <c r="M6641" s="3">
        <v>-0.289933225828159</v>
      </c>
      <c r="O6641" s="3">
        <f t="shared" si="627"/>
        <v>6.6384428486164992E-2</v>
      </c>
      <c r="P6641" s="3">
        <f t="shared" si="628"/>
        <v>8.2718455286170042E-2</v>
      </c>
    </row>
    <row r="6642" spans="1:16" x14ac:dyDescent="0.55000000000000004">
      <c r="A6642" s="2">
        <f t="shared" si="629"/>
        <v>6631.2952126016444</v>
      </c>
      <c r="C6642">
        <f t="shared" si="625"/>
        <v>-0.29093381879098706</v>
      </c>
      <c r="D6642">
        <f t="shared" si="626"/>
        <v>-0.19378781688054139</v>
      </c>
      <c r="E6642" s="3">
        <f>(M6642-C6642)^2</f>
        <v>4.6531940995033485E-3</v>
      </c>
      <c r="K6642" s="2">
        <f t="shared" si="630"/>
        <v>6631.2952126016444</v>
      </c>
      <c r="L6642" s="3">
        <v>-0.29363969492713998</v>
      </c>
      <c r="M6642" s="3">
        <v>-0.22271949405267899</v>
      </c>
      <c r="O6642" s="3">
        <f t="shared" si="627"/>
        <v>8.4434826962268006E-2</v>
      </c>
      <c r="P6642" s="3">
        <f t="shared" si="628"/>
        <v>4.8573705208980682E-2</v>
      </c>
    </row>
    <row r="6643" spans="1:16" x14ac:dyDescent="0.55000000000000004">
      <c r="A6643" s="2">
        <f t="shared" si="629"/>
        <v>6632.2952126016444</v>
      </c>
      <c r="C6643">
        <f t="shared" si="625"/>
        <v>-0.22571835284743341</v>
      </c>
      <c r="D6643">
        <f t="shared" si="626"/>
        <v>-0.18899988992169339</v>
      </c>
      <c r="E6643" s="3">
        <f>(M6643-C6643)^2</f>
        <v>1.5874505550975294E-2</v>
      </c>
      <c r="K6643" s="2">
        <f t="shared" si="630"/>
        <v>6632.2952126016444</v>
      </c>
      <c r="L6643" s="3">
        <v>-0.25302076797648898</v>
      </c>
      <c r="M6643" s="3">
        <v>-9.9724283340272502E-2</v>
      </c>
      <c r="O6643" s="3">
        <f t="shared" si="627"/>
        <v>6.2478895515837421E-2</v>
      </c>
      <c r="P6643" s="3">
        <f t="shared" si="628"/>
        <v>9.4866081096114125E-3</v>
      </c>
    </row>
    <row r="6644" spans="1:16" x14ac:dyDescent="0.55000000000000004">
      <c r="A6644" s="2">
        <f t="shared" si="629"/>
        <v>6633.2952126016444</v>
      </c>
      <c r="C6644">
        <f t="shared" si="625"/>
        <v>-0.10377833723678169</v>
      </c>
      <c r="D6644">
        <f t="shared" si="626"/>
        <v>-0.13671501152892454</v>
      </c>
      <c r="E6644" s="3">
        <f>(M6644-C6644)^2</f>
        <v>2.3111852992062237E-2</v>
      </c>
      <c r="K6644" s="2">
        <f t="shared" si="630"/>
        <v>6633.2952126016444</v>
      </c>
      <c r="L6644" s="3">
        <v>-0.149031220059237</v>
      </c>
      <c r="M6644" s="3">
        <v>4.8247492779246302E-2</v>
      </c>
      <c r="O6644" s="3">
        <f t="shared" si="627"/>
        <v>2.1306726957509264E-2</v>
      </c>
      <c r="P6644" s="3">
        <f t="shared" si="628"/>
        <v>2.5575834049411461E-3</v>
      </c>
    </row>
    <row r="6645" spans="1:16" x14ac:dyDescent="0.55000000000000004">
      <c r="A6645" s="2">
        <f t="shared" si="629"/>
        <v>6634.2952126016444</v>
      </c>
      <c r="C6645">
        <f t="shared" si="625"/>
        <v>4.4241876863248673E-2</v>
      </c>
      <c r="D6645">
        <f t="shared" si="626"/>
        <v>-5.0072725491274665E-2</v>
      </c>
      <c r="E6645" s="3">
        <f>(M6645-C6645)^2</f>
        <v>1.9570193626218025E-2</v>
      </c>
      <c r="K6645" s="2">
        <f t="shared" si="630"/>
        <v>6634.2952126016444</v>
      </c>
      <c r="L6645" s="3">
        <v>-7.7158785555790903E-3</v>
      </c>
      <c r="M6645" s="3">
        <v>0.18413538502648699</v>
      </c>
      <c r="O6645" s="3">
        <f t="shared" si="627"/>
        <v>2.1649460235489983E-5</v>
      </c>
      <c r="P6645" s="3">
        <f t="shared" si="628"/>
        <v>3.476749870366435E-2</v>
      </c>
    </row>
    <row r="6646" spans="1:16" x14ac:dyDescent="0.55000000000000004">
      <c r="A6646" s="2">
        <f t="shared" si="629"/>
        <v>6635.2952126016444</v>
      </c>
      <c r="C6646">
        <f t="shared" si="625"/>
        <v>0.18114380789142301</v>
      </c>
      <c r="D6646">
        <f t="shared" si="626"/>
        <v>4.915317534014562E-2</v>
      </c>
      <c r="E6646" s="3">
        <f>(M6646-C6646)^2</f>
        <v>8.6047181282202564E-3</v>
      </c>
      <c r="K6646" s="2">
        <f t="shared" si="630"/>
        <v>6635.2952126016444</v>
      </c>
      <c r="L6646" s="3">
        <v>0.13553195259815801</v>
      </c>
      <c r="M6646" s="3">
        <v>0.27390542780084598</v>
      </c>
      <c r="O6646" s="3">
        <f t="shared" si="627"/>
        <v>1.9208555482869462E-2</v>
      </c>
      <c r="P6646" s="3">
        <f t="shared" si="628"/>
        <v>7.630328408574355E-2</v>
      </c>
    </row>
    <row r="6647" spans="1:16" x14ac:dyDescent="0.55000000000000004">
      <c r="A6647" s="2">
        <f t="shared" si="629"/>
        <v>6636.2952126016444</v>
      </c>
      <c r="C6647">
        <f t="shared" si="625"/>
        <v>0.27252307406738774</v>
      </c>
      <c r="D6647">
        <f t="shared" si="626"/>
        <v>0.13602655055395843</v>
      </c>
      <c r="E6647" s="3">
        <f>(M6647-C6647)^2</f>
        <v>5.0855134127881173E-4</v>
      </c>
      <c r="K6647" s="2">
        <f t="shared" si="630"/>
        <v>6636.2952126016444</v>
      </c>
      <c r="L6647" s="3">
        <v>0.24483496544449401</v>
      </c>
      <c r="M6647" s="3">
        <v>0.29507415699656903</v>
      </c>
      <c r="O6647" s="3">
        <f t="shared" si="627"/>
        <v>6.1453391607768013E-2</v>
      </c>
      <c r="P6647" s="3">
        <f t="shared" si="628"/>
        <v>8.8446296095121571E-2</v>
      </c>
    </row>
    <row r="6648" spans="1:16" x14ac:dyDescent="0.55000000000000004">
      <c r="A6648" s="2">
        <f t="shared" si="629"/>
        <v>6637.2952126016444</v>
      </c>
      <c r="C6648">
        <f t="shared" si="625"/>
        <v>0.29541544737296888</v>
      </c>
      <c r="D6648">
        <f t="shared" si="626"/>
        <v>0.1887155330252912</v>
      </c>
      <c r="E6648" s="3">
        <f>(M6648-C6648)^2</f>
        <v>2.817031449266527E-3</v>
      </c>
      <c r="K6648" s="2">
        <f t="shared" si="630"/>
        <v>6637.2952126016444</v>
      </c>
      <c r="L6648" s="3">
        <v>0.292817542349399</v>
      </c>
      <c r="M6648" s="3">
        <v>0.242339733065326</v>
      </c>
      <c r="O6648" s="3">
        <f t="shared" si="627"/>
        <v>8.7545283806728713E-2</v>
      </c>
      <c r="P6648" s="3">
        <f t="shared" si="628"/>
        <v>5.9860862467050503E-2</v>
      </c>
    </row>
    <row r="6649" spans="1:16" x14ac:dyDescent="0.55000000000000004">
      <c r="A6649" s="2">
        <f t="shared" si="629"/>
        <v>6638.2952126016444</v>
      </c>
      <c r="C6649">
        <f t="shared" si="625"/>
        <v>0.24406791946732753</v>
      </c>
      <c r="D6649">
        <f t="shared" si="626"/>
        <v>0.19397902487519633</v>
      </c>
      <c r="E6649" s="3">
        <f>(M6649-C6649)^2</f>
        <v>1.326138796014488E-2</v>
      </c>
      <c r="K6649" s="2">
        <f t="shared" si="630"/>
        <v>6638.2952126016444</v>
      </c>
      <c r="L6649" s="3">
        <v>0.26746214926474199</v>
      </c>
      <c r="M6649" s="3">
        <v>0.12890981962131201</v>
      </c>
      <c r="O6649" s="3">
        <f t="shared" si="627"/>
        <v>7.3183845838888859E-2</v>
      </c>
      <c r="P6649" s="3">
        <f t="shared" si="628"/>
        <v>1.7222594434524972E-2</v>
      </c>
    </row>
    <row r="6650" spans="1:16" x14ac:dyDescent="0.55000000000000004">
      <c r="A6650" s="2">
        <f t="shared" si="629"/>
        <v>6639.2952126016444</v>
      </c>
      <c r="C6650">
        <f t="shared" si="625"/>
        <v>0.13138447161858274</v>
      </c>
      <c r="D6650">
        <f t="shared" si="626"/>
        <v>0.15049427498005113</v>
      </c>
      <c r="E6650" s="3">
        <f>(M6650-C6650)^2</f>
        <v>2.1960521937199919E-2</v>
      </c>
      <c r="K6650" s="2">
        <f t="shared" si="630"/>
        <v>6639.2952126016444</v>
      </c>
      <c r="L6650" s="3">
        <v>0.175119201682014</v>
      </c>
      <c r="M6650" s="3">
        <v>-1.6806357845321401E-2</v>
      </c>
      <c r="O6650" s="3">
        <f t="shared" si="627"/>
        <v>3.1748890050212676E-2</v>
      </c>
      <c r="P6650" s="3">
        <f t="shared" si="628"/>
        <v>2.0970789842243587E-4</v>
      </c>
    </row>
    <row r="6651" spans="1:16" x14ac:dyDescent="0.55000000000000004">
      <c r="A6651" s="2">
        <f t="shared" si="629"/>
        <v>6640.2952126016444</v>
      </c>
      <c r="C6651">
        <f t="shared" si="625"/>
        <v>-1.4316783120233278E-2</v>
      </c>
      <c r="D6651">
        <f t="shared" si="626"/>
        <v>6.9189295280584304E-2</v>
      </c>
      <c r="E6651" s="3">
        <f>(M6651-C6651)^2</f>
        <v>2.0734990748043327E-2</v>
      </c>
      <c r="K6651" s="2">
        <f t="shared" si="630"/>
        <v>6640.2952126016444</v>
      </c>
      <c r="L6651" s="3">
        <v>3.8916563677369398E-2</v>
      </c>
      <c r="M6651" s="3">
        <v>-0.15831327873052001</v>
      </c>
      <c r="O6651" s="3">
        <f t="shared" si="627"/>
        <v>1.7622821300625857E-3</v>
      </c>
      <c r="P6651" s="3">
        <f t="shared" si="628"/>
        <v>2.433232342552041E-2</v>
      </c>
    </row>
    <row r="6652" spans="1:16" x14ac:dyDescent="0.55000000000000004">
      <c r="A6652" s="2">
        <f t="shared" si="629"/>
        <v>6641.2952126016444</v>
      </c>
      <c r="C6652">
        <f t="shared" si="625"/>
        <v>-0.15642013336885088</v>
      </c>
      <c r="D6652">
        <f t="shared" si="626"/>
        <v>-2.9503422575887936E-2</v>
      </c>
      <c r="E6652" s="3">
        <f>(M6652-C6652)^2</f>
        <v>1.0763963623266653E-2</v>
      </c>
      <c r="K6652" s="2">
        <f t="shared" si="630"/>
        <v>6641.2952126016444</v>
      </c>
      <c r="L6652" s="3">
        <v>-0.10703296912110601</v>
      </c>
      <c r="M6652" s="3">
        <v>-0.26016965685337901</v>
      </c>
      <c r="O6652" s="3">
        <f t="shared" si="627"/>
        <v>1.0809758532082577E-2</v>
      </c>
      <c r="P6652" s="3">
        <f t="shared" si="628"/>
        <v>6.6483834544253814E-2</v>
      </c>
    </row>
    <row r="6653" spans="1:16" x14ac:dyDescent="0.55000000000000004">
      <c r="A6653" s="2">
        <f t="shared" si="629"/>
        <v>6642.2952126016444</v>
      </c>
      <c r="C6653">
        <f t="shared" si="625"/>
        <v>-0.25921404549578264</v>
      </c>
      <c r="D6653">
        <f t="shared" si="626"/>
        <v>-0.12078173066849179</v>
      </c>
      <c r="E6653" s="3">
        <f>(M6653-C6653)^2</f>
        <v>1.417589137228253E-3</v>
      </c>
      <c r="K6653" s="2">
        <f t="shared" si="630"/>
        <v>6642.2952126016444</v>
      </c>
      <c r="L6653" s="3">
        <v>-0.22617543081886601</v>
      </c>
      <c r="M6653" s="3">
        <v>-0.29686493044193302</v>
      </c>
      <c r="O6653" s="3">
        <f t="shared" si="627"/>
        <v>4.9779165483446519E-2</v>
      </c>
      <c r="P6653" s="3">
        <f t="shared" si="628"/>
        <v>8.6753733472547473E-2</v>
      </c>
    </row>
    <row r="6654" spans="1:16" x14ac:dyDescent="0.55000000000000004">
      <c r="A6654" s="2">
        <f t="shared" si="629"/>
        <v>6643.2952126016444</v>
      </c>
      <c r="C6654">
        <f t="shared" si="625"/>
        <v>-0.29686571370392512</v>
      </c>
      <c r="D6654">
        <f t="shared" si="626"/>
        <v>-0.18170677242831429</v>
      </c>
      <c r="E6654" s="3">
        <f>(M6654-C6654)^2</f>
        <v>1.4180626873104287E-3</v>
      </c>
      <c r="K6654" s="2">
        <f t="shared" si="630"/>
        <v>6643.2952126016444</v>
      </c>
      <c r="L6654" s="3">
        <v>-0.28867085277753202</v>
      </c>
      <c r="M6654" s="3">
        <v>-0.259208540584977</v>
      </c>
      <c r="O6654" s="3">
        <f t="shared" si="627"/>
        <v>8.1571856701980944E-2</v>
      </c>
      <c r="P6654" s="3">
        <f t="shared" si="628"/>
        <v>6.5989121021122282E-2</v>
      </c>
    </row>
    <row r="6655" spans="1:16" x14ac:dyDescent="0.55000000000000004">
      <c r="A6655" s="2">
        <f t="shared" si="629"/>
        <v>6644.2952126016444</v>
      </c>
      <c r="C6655">
        <f t="shared" si="625"/>
        <v>-0.259913018956969</v>
      </c>
      <c r="D6655">
        <f t="shared" si="626"/>
        <v>-0.19696767253794986</v>
      </c>
      <c r="E6655" s="3">
        <f>(M6655-C6655)^2</f>
        <v>1.0667017682194246E-2</v>
      </c>
      <c r="K6655" s="2">
        <f t="shared" si="630"/>
        <v>6644.2952126016444</v>
      </c>
      <c r="L6655" s="3">
        <v>-0.278866868874105</v>
      </c>
      <c r="M6655" s="3">
        <v>-0.156631763725469</v>
      </c>
      <c r="O6655" s="3">
        <f t="shared" si="627"/>
        <v>7.6067784837526506E-2</v>
      </c>
      <c r="P6655" s="3">
        <f t="shared" si="628"/>
        <v>2.3810557867737909E-2</v>
      </c>
    </row>
    <row r="6656" spans="1:16" x14ac:dyDescent="0.55000000000000004">
      <c r="A6656" s="2">
        <f t="shared" si="629"/>
        <v>6645.2952126016444</v>
      </c>
      <c r="C6656">
        <f t="shared" si="625"/>
        <v>-0.15764242352986285</v>
      </c>
      <c r="D6656">
        <f t="shared" si="626"/>
        <v>-0.16272926351853517</v>
      </c>
      <c r="E6656" s="3">
        <f>(M6656-C6656)^2</f>
        <v>2.0396647948637124E-2</v>
      </c>
      <c r="K6656" s="2">
        <f t="shared" si="630"/>
        <v>6645.2952126016444</v>
      </c>
      <c r="L6656" s="3">
        <v>-0.19921894769669901</v>
      </c>
      <c r="M6656" s="3">
        <v>-1.4825589967999001E-2</v>
      </c>
      <c r="O6656" s="3">
        <f t="shared" si="627"/>
        <v>3.8477163463494703E-2</v>
      </c>
      <c r="P6656" s="3">
        <f t="shared" si="628"/>
        <v>1.5626317277307519E-4</v>
      </c>
    </row>
    <row r="6657" spans="1:16" x14ac:dyDescent="0.55000000000000004">
      <c r="A6657" s="2">
        <f t="shared" si="629"/>
        <v>6646.2952126016444</v>
      </c>
      <c r="C6657">
        <f t="shared" si="625"/>
        <v>-1.575522019143254E-2</v>
      </c>
      <c r="D6657">
        <f t="shared" si="626"/>
        <v>-8.7595889272324645E-2</v>
      </c>
      <c r="E6657" s="3">
        <f>(M6657-C6657)^2</f>
        <v>2.14472993377594E-2</v>
      </c>
      <c r="K6657" s="2">
        <f t="shared" si="630"/>
        <v>6646.2952126016444</v>
      </c>
      <c r="L6657" s="3">
        <v>-6.9675405204026999E-2</v>
      </c>
      <c r="M6657" s="3">
        <v>0.13069374476824</v>
      </c>
      <c r="O6657" s="3">
        <f t="shared" si="627"/>
        <v>4.4372151238026179E-3</v>
      </c>
      <c r="P6657" s="3">
        <f t="shared" si="628"/>
        <v>1.7694003238222678E-2</v>
      </c>
    </row>
    <row r="6658" spans="1:16" x14ac:dyDescent="0.55000000000000004">
      <c r="A6658" s="2">
        <f t="shared" si="629"/>
        <v>6647.2952126016444</v>
      </c>
      <c r="C6658">
        <f t="shared" si="625"/>
        <v>0.13009137660775752</v>
      </c>
      <c r="D6658">
        <f t="shared" si="626"/>
        <v>9.5509247715784458E-3</v>
      </c>
      <c r="E6658" s="3">
        <f>(M6658-C6658)^2</f>
        <v>1.2856984532458714E-2</v>
      </c>
      <c r="K6658" s="2">
        <f t="shared" si="630"/>
        <v>6647.2952126016444</v>
      </c>
      <c r="L6658" s="3">
        <v>7.7318774756827899E-2</v>
      </c>
      <c r="M6658" s="3">
        <v>0.243480020362142</v>
      </c>
      <c r="O6658" s="3">
        <f t="shared" si="627"/>
        <v>6.4612265795527327E-3</v>
      </c>
      <c r="P6658" s="3">
        <f t="shared" si="628"/>
        <v>6.042013904018801E-2</v>
      </c>
    </row>
    <row r="6659" spans="1:16" x14ac:dyDescent="0.55000000000000004">
      <c r="A6659" s="2">
        <f t="shared" si="629"/>
        <v>6648.2952126016444</v>
      </c>
      <c r="C6659">
        <f t="shared" si="625"/>
        <v>0.24324513004481374</v>
      </c>
      <c r="D6659">
        <f t="shared" si="626"/>
        <v>0.10429752678264421</v>
      </c>
      <c r="E6659" s="3">
        <f>(M6659-C6659)^2</f>
        <v>2.7081703813557098E-3</v>
      </c>
      <c r="K6659" s="2">
        <f t="shared" si="630"/>
        <v>6648.2952126016444</v>
      </c>
      <c r="L6659" s="3">
        <v>0.204947987928979</v>
      </c>
      <c r="M6659" s="3">
        <v>0.29528521441595701</v>
      </c>
      <c r="O6659" s="3">
        <f t="shared" si="627"/>
        <v>4.3268562990343595E-2</v>
      </c>
      <c r="P6659" s="3">
        <f t="shared" si="628"/>
        <v>8.8571877264185583E-2</v>
      </c>
    </row>
    <row r="6660" spans="1:16" x14ac:dyDescent="0.55000000000000004">
      <c r="A6660" s="2">
        <f t="shared" si="629"/>
        <v>6649.2952126016444</v>
      </c>
      <c r="C6660">
        <f t="shared" si="625"/>
        <v>0.29526973608877533</v>
      </c>
      <c r="D6660">
        <f t="shared" si="626"/>
        <v>0.1728334544575976</v>
      </c>
      <c r="E6660" s="3">
        <f>(M6660-C6660)^2</f>
        <v>4.899733382730091E-4</v>
      </c>
      <c r="K6660" s="2">
        <f t="shared" si="630"/>
        <v>6649.2952126016444</v>
      </c>
      <c r="L6660" s="3">
        <v>0.28124670611930402</v>
      </c>
      <c r="M6660" s="3">
        <v>0.27313439470281498</v>
      </c>
      <c r="O6660" s="3">
        <f t="shared" si="627"/>
        <v>8.0831997910462597E-2</v>
      </c>
      <c r="P6660" s="3">
        <f t="shared" si="628"/>
        <v>7.5877912875491074E-2</v>
      </c>
    </row>
    <row r="6661" spans="1:16" x14ac:dyDescent="0.55000000000000004">
      <c r="A6661" s="2">
        <f t="shared" si="629"/>
        <v>6650.2952126016444</v>
      </c>
      <c r="C6661">
        <f t="shared" si="625"/>
        <v>0.27309105915346549</v>
      </c>
      <c r="D6661">
        <f t="shared" si="626"/>
        <v>0.19793516534059424</v>
      </c>
      <c r="E6661" s="3">
        <f>(M6661-C6661)^2</f>
        <v>8.1930897234036484E-3</v>
      </c>
      <c r="K6661" s="2">
        <f t="shared" si="630"/>
        <v>6650.2952126016444</v>
      </c>
      <c r="L6661" s="3">
        <v>0.287105442034151</v>
      </c>
      <c r="M6661" s="3">
        <v>0.18257537143358099</v>
      </c>
      <c r="O6661" s="3">
        <f t="shared" si="627"/>
        <v>8.4197713440954211E-2</v>
      </c>
      <c r="P6661" s="3">
        <f t="shared" si="628"/>
        <v>3.4188170678940345E-2</v>
      </c>
    </row>
    <row r="6662" spans="1:16" x14ac:dyDescent="0.55000000000000004">
      <c r="A6662" s="2">
        <f t="shared" si="629"/>
        <v>6651.2952126016444</v>
      </c>
      <c r="C6662">
        <f t="shared" si="625"/>
        <v>0.1822827508515609</v>
      </c>
      <c r="D6662">
        <f t="shared" si="626"/>
        <v>0.17329442960549635</v>
      </c>
      <c r="E6662" s="3">
        <f>(M6662-C6662)^2</f>
        <v>1.849424212702069E-2</v>
      </c>
      <c r="K6662" s="2">
        <f t="shared" si="630"/>
        <v>6651.2952126016444</v>
      </c>
      <c r="L6662" s="3">
        <v>0.22105683891868899</v>
      </c>
      <c r="M6662" s="3">
        <v>4.6289213773431002E-2</v>
      </c>
      <c r="O6662" s="3">
        <f t="shared" si="627"/>
        <v>5.0229693460125048E-2</v>
      </c>
      <c r="P6662" s="3">
        <f t="shared" si="628"/>
        <v>2.3633479128328861E-3</v>
      </c>
    </row>
    <row r="6663" spans="1:16" x14ac:dyDescent="0.55000000000000004">
      <c r="A6663" s="2">
        <f t="shared" si="629"/>
        <v>6652.2952126016444</v>
      </c>
      <c r="C6663">
        <f t="shared" ref="C6663:C6726" si="631">$B$2*EXP(-C$4*((PI()/($B$1*$B$3)))^0.5)*SIN(2*PI()*$A6663/$B$3-C$4*SQRT(PI()/($B$1*$B$3)))</f>
        <v>4.5665553623847915E-2</v>
      </c>
      <c r="D6663">
        <f t="shared" ref="D6663:D6726" si="632">$B$2*EXP(-D$4*((PI()/($B$1*$B$3)))^0.5)*SIN(2*PI()*$A6663/$B$3-D$4*SQRT(PI()/($B$1*$B$3)))</f>
        <v>0.10510363090402781</v>
      </c>
      <c r="E6663" s="3">
        <f>(M6663-C6663)^2</f>
        <v>2.1684305461876576E-2</v>
      </c>
      <c r="K6663" s="2">
        <f t="shared" si="630"/>
        <v>6652.2952126016444</v>
      </c>
      <c r="L6663" s="3">
        <v>9.9643179158971307E-2</v>
      </c>
      <c r="M6663" s="3">
        <v>-0.10159036463371</v>
      </c>
      <c r="O6663" s="3">
        <f t="shared" ref="O6663:O6726" si="633">(L6663-$J$1)^2</f>
        <v>1.0548555233662679E-2</v>
      </c>
      <c r="P6663" s="3">
        <f t="shared" ref="P6663:P6726" si="634">(M6663-$J$2)^2</f>
        <v>9.8536000948954271E-3</v>
      </c>
    </row>
    <row r="6664" spans="1:16" x14ac:dyDescent="0.55000000000000004">
      <c r="A6664" s="2">
        <f t="shared" si="629"/>
        <v>6653.2952126016444</v>
      </c>
      <c r="C6664">
        <f t="shared" si="631"/>
        <v>-0.1024277062810325</v>
      </c>
      <c r="D6664">
        <f t="shared" si="632"/>
        <v>1.049957844526401E-2</v>
      </c>
      <c r="E6664" s="3">
        <f>(M6664-C6664)^2</f>
        <v>1.4786146493928565E-2</v>
      </c>
      <c r="K6664" s="2">
        <f t="shared" si="630"/>
        <v>6653.2952126016444</v>
      </c>
      <c r="L6664" s="3">
        <v>-4.6726732962517399E-2</v>
      </c>
      <c r="M6664" s="3">
        <v>-0.22402600599747</v>
      </c>
      <c r="O6664" s="3">
        <f t="shared" si="633"/>
        <v>1.9065232783561157E-3</v>
      </c>
      <c r="P6664" s="3">
        <f t="shared" si="634"/>
        <v>4.9151308095735889E-2</v>
      </c>
    </row>
    <row r="6665" spans="1:16" x14ac:dyDescent="0.55000000000000004">
      <c r="A6665" s="2">
        <f t="shared" si="629"/>
        <v>6654.2952126016444</v>
      </c>
      <c r="C6665">
        <f t="shared" si="631"/>
        <v>-0.22478019039626035</v>
      </c>
      <c r="D6665">
        <f t="shared" si="632"/>
        <v>-8.6743089134828977E-2</v>
      </c>
      <c r="E6665" s="3">
        <f>(M6665-C6665)^2</f>
        <v>4.2997860679915428E-3</v>
      </c>
      <c r="K6665" s="2">
        <f t="shared" si="630"/>
        <v>6654.2952126016444</v>
      </c>
      <c r="L6665" s="3">
        <v>-0.18139364494193699</v>
      </c>
      <c r="M6665" s="3">
        <v>-0.29035294440271903</v>
      </c>
      <c r="O6665" s="3">
        <f t="shared" si="633"/>
        <v>3.1801825877231925E-2</v>
      </c>
      <c r="P6665" s="3">
        <f t="shared" si="634"/>
        <v>8.2960060426062771E-2</v>
      </c>
    </row>
    <row r="6666" spans="1:16" x14ac:dyDescent="0.55000000000000004">
      <c r="A6666" s="2">
        <f t="shared" si="629"/>
        <v>6655.2952126016444</v>
      </c>
      <c r="C6666">
        <f t="shared" si="631"/>
        <v>-0.29064389141758218</v>
      </c>
      <c r="D6666">
        <f t="shared" si="632"/>
        <v>-0.16218663136319686</v>
      </c>
      <c r="E6666" s="3">
        <f>(M6666-C6666)^2</f>
        <v>4.4685277650491889E-5</v>
      </c>
      <c r="K6666" s="2">
        <f t="shared" si="630"/>
        <v>6655.2952126016444</v>
      </c>
      <c r="L6666" s="3">
        <v>-0.27062939326117103</v>
      </c>
      <c r="M6666" s="3">
        <v>-0.28395918666340703</v>
      </c>
      <c r="O6666" s="3">
        <f t="shared" si="633"/>
        <v>7.1591785233273919E-2</v>
      </c>
      <c r="P6666" s="3">
        <f t="shared" si="634"/>
        <v>7.931777957325109E-2</v>
      </c>
    </row>
    <row r="6667" spans="1:16" x14ac:dyDescent="0.55000000000000004">
      <c r="A6667" s="2">
        <f t="shared" si="629"/>
        <v>6656.2952126016444</v>
      </c>
      <c r="C6667">
        <f t="shared" si="631"/>
        <v>-0.28346681553185799</v>
      </c>
      <c r="D6667">
        <f t="shared" si="632"/>
        <v>-0.19687157549777404</v>
      </c>
      <c r="E6667" s="3">
        <f>(M6667-C6667)^2</f>
        <v>5.9321923048140171E-3</v>
      </c>
      <c r="K6667" s="2">
        <f t="shared" si="630"/>
        <v>6656.2952126016444</v>
      </c>
      <c r="L6667" s="3">
        <v>-0.29208433117527399</v>
      </c>
      <c r="M6667" s="3">
        <v>-0.20644608906934001</v>
      </c>
      <c r="O6667" s="3">
        <f t="shared" si="633"/>
        <v>8.3533341141182826E-2</v>
      </c>
      <c r="P6667" s="3">
        <f t="shared" si="634"/>
        <v>4.1665393255765862E-2</v>
      </c>
    </row>
    <row r="6668" spans="1:16" x14ac:dyDescent="0.55000000000000004">
      <c r="A6668" s="2">
        <f t="shared" ref="A6668:A6731" si="635">K6668</f>
        <v>6657.2952126016444</v>
      </c>
      <c r="C6668">
        <f t="shared" si="631"/>
        <v>-0.20505261048144668</v>
      </c>
      <c r="D6668">
        <f t="shared" si="632"/>
        <v>-0.18208136033983438</v>
      </c>
      <c r="E6668" s="3">
        <f>(M6668-C6668)^2</f>
        <v>1.6339313126464673E-2</v>
      </c>
      <c r="K6668" s="2">
        <f t="shared" si="630"/>
        <v>6657.2952126016444</v>
      </c>
      <c r="L6668" s="3">
        <v>-0.24038493638688699</v>
      </c>
      <c r="M6668" s="3">
        <v>-7.7227287769299102E-2</v>
      </c>
      <c r="O6668" s="3">
        <f t="shared" si="633"/>
        <v>5.6321710741890914E-2</v>
      </c>
      <c r="P6668" s="3">
        <f t="shared" si="634"/>
        <v>5.6103432651767966E-3</v>
      </c>
    </row>
    <row r="6669" spans="1:16" x14ac:dyDescent="0.55000000000000004">
      <c r="A6669" s="2">
        <f t="shared" si="635"/>
        <v>6658.2952126016444</v>
      </c>
      <c r="C6669">
        <f t="shared" si="631"/>
        <v>-7.5107296680448701E-2</v>
      </c>
      <c r="D6669">
        <f t="shared" si="632"/>
        <v>-0.12153286705456427</v>
      </c>
      <c r="E6669" s="3">
        <f>(M6669-C6669)^2</f>
        <v>2.1444926507406661E-2</v>
      </c>
      <c r="K6669" s="2">
        <f t="shared" ref="K6669:K6732" si="636">K6668+1</f>
        <v>6658.2952126016444</v>
      </c>
      <c r="L6669" s="3">
        <v>-0.12847964304052201</v>
      </c>
      <c r="M6669" s="3">
        <v>7.1333566835875398E-2</v>
      </c>
      <c r="O6669" s="3">
        <f t="shared" si="633"/>
        <v>1.5729339240643535E-2</v>
      </c>
      <c r="P6669" s="3">
        <f t="shared" si="634"/>
        <v>5.4255937593427417E-3</v>
      </c>
    </row>
    <row r="6670" spans="1:16" x14ac:dyDescent="0.55000000000000004">
      <c r="A6670" s="2">
        <f t="shared" si="635"/>
        <v>6659.2952126016444</v>
      </c>
      <c r="C6670">
        <f t="shared" si="631"/>
        <v>7.3712989080907787E-2</v>
      </c>
      <c r="D6670">
        <f t="shared" si="632"/>
        <v>-3.0442341779147963E-2</v>
      </c>
      <c r="E6670" s="3">
        <f>(M6670-C6670)^2</f>
        <v>1.6464867033346091E-2</v>
      </c>
      <c r="K6670" s="2">
        <f t="shared" si="636"/>
        <v>6659.2952126016444</v>
      </c>
      <c r="L6670" s="3">
        <v>1.5604173935182E-2</v>
      </c>
      <c r="M6670" s="3">
        <v>0.202028487105683</v>
      </c>
      <c r="O6670" s="3">
        <f t="shared" si="633"/>
        <v>3.4846265502837856E-4</v>
      </c>
      <c r="P6670" s="3">
        <f t="shared" si="634"/>
        <v>4.1760373468661918E-2</v>
      </c>
    </row>
    <row r="6671" spans="1:16" x14ac:dyDescent="0.55000000000000004">
      <c r="A6671" s="2">
        <f t="shared" si="635"/>
        <v>6660.2952126016444</v>
      </c>
      <c r="C6671">
        <f t="shared" si="631"/>
        <v>0.20400870181813671</v>
      </c>
      <c r="D6671">
        <f t="shared" si="632"/>
        <v>6.8298550010418443E-2</v>
      </c>
      <c r="E6671" s="3">
        <f>(M6671-C6671)^2</f>
        <v>6.1020184774445655E-3</v>
      </c>
      <c r="K6671" s="2">
        <f t="shared" si="636"/>
        <v>6660.2952126016444</v>
      </c>
      <c r="L6671" s="3">
        <v>0.155779828747553</v>
      </c>
      <c r="M6671" s="3">
        <v>0.28212411948612698</v>
      </c>
      <c r="O6671" s="3">
        <f t="shared" si="633"/>
        <v>2.5231038052389739E-2</v>
      </c>
      <c r="P6671" s="3">
        <f t="shared" si="634"/>
        <v>8.0911337455813984E-2</v>
      </c>
    </row>
    <row r="6672" spans="1:16" x14ac:dyDescent="0.55000000000000004">
      <c r="A6672" s="2">
        <f t="shared" si="635"/>
        <v>6661.2952126016444</v>
      </c>
      <c r="C6672">
        <f t="shared" si="631"/>
        <v>0.2830356471163985</v>
      </c>
      <c r="D6672">
        <f t="shared" si="632"/>
        <v>0.14987555395738331</v>
      </c>
      <c r="E6672" s="3">
        <f>(M6672-C6672)^2</f>
        <v>7.2664864357297997E-5</v>
      </c>
      <c r="K6672" s="2">
        <f t="shared" si="636"/>
        <v>6661.2952126016444</v>
      </c>
      <c r="L6672" s="3">
        <v>0.256939459062201</v>
      </c>
      <c r="M6672" s="3">
        <v>0.29156001597029602</v>
      </c>
      <c r="O6672" s="3">
        <f t="shared" si="633"/>
        <v>6.7601268582773155E-2</v>
      </c>
      <c r="P6672" s="3">
        <f t="shared" si="634"/>
        <v>8.6368439681451831E-2</v>
      </c>
    </row>
    <row r="6673" spans="1:16" x14ac:dyDescent="0.55000000000000004">
      <c r="A6673" s="2">
        <f t="shared" si="635"/>
        <v>6662.2952126016444</v>
      </c>
      <c r="C6673">
        <f t="shared" si="631"/>
        <v>0.29093381879097013</v>
      </c>
      <c r="D6673">
        <f t="shared" si="632"/>
        <v>0.19378781688055299</v>
      </c>
      <c r="E6673" s="3">
        <f>(M6673-C6673)^2</f>
        <v>3.9640775786199166E-3</v>
      </c>
      <c r="K6673" s="2">
        <f t="shared" si="636"/>
        <v>6662.2952126016444</v>
      </c>
      <c r="L6673" s="3">
        <v>0.29374700791803598</v>
      </c>
      <c r="M6673" s="3">
        <v>0.22797289774767601</v>
      </c>
      <c r="O6673" s="3">
        <f t="shared" si="633"/>
        <v>8.8096169229825647E-2</v>
      </c>
      <c r="P6673" s="3">
        <f t="shared" si="634"/>
        <v>5.3037150755941974E-2</v>
      </c>
    </row>
    <row r="6674" spans="1:16" x14ac:dyDescent="0.55000000000000004">
      <c r="A6674" s="2">
        <f t="shared" si="635"/>
        <v>6663.2952126016444</v>
      </c>
      <c r="C6674">
        <f t="shared" si="631"/>
        <v>0.22571835284746569</v>
      </c>
      <c r="D6674">
        <f t="shared" si="632"/>
        <v>0.18899988992170325</v>
      </c>
      <c r="E6674" s="3">
        <f>(M6674-C6674)^2</f>
        <v>1.4025617481733638E-2</v>
      </c>
      <c r="K6674" s="2">
        <f t="shared" si="636"/>
        <v>6663.2952126016444</v>
      </c>
      <c r="L6674" s="3">
        <v>0.25698379636665902</v>
      </c>
      <c r="M6674" s="3">
        <v>0.107288553042967</v>
      </c>
      <c r="O6674" s="3">
        <f t="shared" si="633"/>
        <v>6.7624326163215884E-2</v>
      </c>
      <c r="P6674" s="3">
        <f t="shared" si="634"/>
        <v>1.2015144836962111E-2</v>
      </c>
    </row>
    <row r="6675" spans="1:16" x14ac:dyDescent="0.55000000000000004">
      <c r="A6675" s="2">
        <f t="shared" si="635"/>
        <v>6664.2952126016444</v>
      </c>
      <c r="C6675">
        <f t="shared" si="631"/>
        <v>0.10377833723682831</v>
      </c>
      <c r="D6675">
        <f t="shared" si="632"/>
        <v>0.13671501152894849</v>
      </c>
      <c r="E6675" s="3">
        <f>(M6675-C6675)^2</f>
        <v>2.0749023266653743E-2</v>
      </c>
      <c r="K6675" s="2">
        <f t="shared" si="636"/>
        <v>6664.2952126016444</v>
      </c>
      <c r="L6675" s="3">
        <v>0.15585739880351901</v>
      </c>
      <c r="M6675" s="3">
        <v>-4.0266875341215203E-2</v>
      </c>
      <c r="O6675" s="3">
        <f t="shared" si="633"/>
        <v>2.525568696071092E-2</v>
      </c>
      <c r="P6675" s="3">
        <f t="shared" si="634"/>
        <v>1.4395811185621743E-3</v>
      </c>
    </row>
    <row r="6676" spans="1:16" x14ac:dyDescent="0.55000000000000004">
      <c r="A6676" s="2">
        <f t="shared" si="635"/>
        <v>6665.2952126016444</v>
      </c>
      <c r="C6676">
        <f t="shared" si="631"/>
        <v>-4.4241876863332967E-2</v>
      </c>
      <c r="D6676">
        <f t="shared" si="632"/>
        <v>5.0072725491219668E-2</v>
      </c>
      <c r="E6676" s="3">
        <f>(M6676-C6676)^2</f>
        <v>1.7821005303857551E-2</v>
      </c>
      <c r="K6676" s="2">
        <f t="shared" si="636"/>
        <v>6665.2952126016444</v>
      </c>
      <c r="L6676" s="3">
        <v>1.5695548840929999E-2</v>
      </c>
      <c r="M6676" s="3">
        <v>-0.17773721499863099</v>
      </c>
      <c r="O6676" s="3">
        <f t="shared" si="633"/>
        <v>3.5188242335754865E-4</v>
      </c>
      <c r="P6676" s="3">
        <f t="shared" si="634"/>
        <v>3.0769423044871298E-2</v>
      </c>
    </row>
    <row r="6677" spans="1:16" x14ac:dyDescent="0.55000000000000004">
      <c r="A6677" s="2">
        <f t="shared" si="635"/>
        <v>6666.2952126016444</v>
      </c>
      <c r="C6677">
        <f t="shared" si="631"/>
        <v>-0.18114380789127665</v>
      </c>
      <c r="D6677">
        <f t="shared" si="632"/>
        <v>-4.9153175340026299E-2</v>
      </c>
      <c r="E6677" s="3">
        <f>(M6677-C6677)^2</f>
        <v>8.0189085399053773E-3</v>
      </c>
      <c r="K6677" s="2">
        <f t="shared" si="636"/>
        <v>6666.2952126016444</v>
      </c>
      <c r="L6677" s="3">
        <v>-0.12839734869698599</v>
      </c>
      <c r="M6677" s="3">
        <v>-0.27069216655800699</v>
      </c>
      <c r="O6677" s="3">
        <f t="shared" si="633"/>
        <v>1.5708703849179429E-2</v>
      </c>
      <c r="P6677" s="3">
        <f t="shared" si="634"/>
        <v>7.2020902235519019E-2</v>
      </c>
    </row>
    <row r="6678" spans="1:16" x14ac:dyDescent="0.55000000000000004">
      <c r="A6678" s="2">
        <f t="shared" si="635"/>
        <v>6667.2952126016444</v>
      </c>
      <c r="C6678">
        <f t="shared" si="631"/>
        <v>-0.27252307406742154</v>
      </c>
      <c r="D6678">
        <f t="shared" si="632"/>
        <v>-0.13602655055399973</v>
      </c>
      <c r="E6678" s="3">
        <f>(M6678-C6678)^2</f>
        <v>5.4417280133078644E-4</v>
      </c>
      <c r="K6678" s="2">
        <f t="shared" si="636"/>
        <v>6667.2952126016444</v>
      </c>
      <c r="L6678" s="3">
        <v>-0.24033233373441801</v>
      </c>
      <c r="M6678" s="3">
        <v>-0.29585058575064199</v>
      </c>
      <c r="O6678" s="3">
        <f t="shared" si="633"/>
        <v>5.6296745980193311E-2</v>
      </c>
      <c r="P6678" s="3">
        <f t="shared" si="634"/>
        <v>8.6157232466011965E-2</v>
      </c>
    </row>
    <row r="6679" spans="1:16" x14ac:dyDescent="0.55000000000000004">
      <c r="A6679" s="2">
        <f t="shared" si="635"/>
        <v>6668.2952126016444</v>
      </c>
      <c r="C6679">
        <f t="shared" si="631"/>
        <v>-0.29541544737296044</v>
      </c>
      <c r="D6679">
        <f t="shared" si="632"/>
        <v>-0.18871553302530833</v>
      </c>
      <c r="E6679" s="3">
        <f>(M6679-C6679)^2</f>
        <v>2.3526435410668603E-3</v>
      </c>
      <c r="K6679" s="2">
        <f t="shared" si="636"/>
        <v>6668.2952126016444</v>
      </c>
      <c r="L6679" s="3">
        <v>-0.29207459487450599</v>
      </c>
      <c r="M6679" s="3">
        <v>-0.24691139041823901</v>
      </c>
      <c r="O6679" s="3">
        <f t="shared" si="633"/>
        <v>8.3527713238381457E-2</v>
      </c>
      <c r="P6679" s="3">
        <f t="shared" si="634"/>
        <v>5.9822471526589774E-2</v>
      </c>
    </row>
    <row r="6680" spans="1:16" x14ac:dyDescent="0.55000000000000004">
      <c r="A6680" s="2">
        <f t="shared" si="635"/>
        <v>6669.2952126016444</v>
      </c>
      <c r="C6680">
        <f t="shared" si="631"/>
        <v>-0.24406791946743273</v>
      </c>
      <c r="D6680">
        <f t="shared" si="632"/>
        <v>-0.19397902487522084</v>
      </c>
      <c r="E6680" s="3">
        <f>(M6680-C6680)^2</f>
        <v>1.1650226257878414E-2</v>
      </c>
      <c r="K6680" s="2">
        <f t="shared" si="636"/>
        <v>6669.2952126016444</v>
      </c>
      <c r="L6680" s="3">
        <v>-0.27066496182903199</v>
      </c>
      <c r="M6680" s="3">
        <v>-0.136131705628525</v>
      </c>
      <c r="O6680" s="3">
        <f t="shared" si="633"/>
        <v>7.1610820406615552E-2</v>
      </c>
      <c r="P6680" s="3">
        <f t="shared" si="634"/>
        <v>1.7904217593271685E-2</v>
      </c>
    </row>
    <row r="6681" spans="1:16" x14ac:dyDescent="0.55000000000000004">
      <c r="A6681" s="2">
        <f t="shared" si="635"/>
        <v>6670.2952126016444</v>
      </c>
      <c r="C6681">
        <f t="shared" si="631"/>
        <v>-0.1313844716185063</v>
      </c>
      <c r="D6681">
        <f t="shared" si="632"/>
        <v>-0.15049427498001422</v>
      </c>
      <c r="E6681" s="3">
        <f>(M6681-C6681)^2</f>
        <v>1.9635710918555885E-2</v>
      </c>
      <c r="K6681" s="2">
        <f t="shared" si="636"/>
        <v>6670.2952126016444</v>
      </c>
      <c r="L6681" s="3">
        <v>-0.18146561000995401</v>
      </c>
      <c r="M6681" s="3">
        <v>8.7430093356444406E-3</v>
      </c>
      <c r="O6681" s="3">
        <f t="shared" si="633"/>
        <v>3.1827498212993868E-2</v>
      </c>
      <c r="P6681" s="3">
        <f t="shared" si="634"/>
        <v>1.2250222673632072E-4</v>
      </c>
    </row>
    <row r="6682" spans="1:16" x14ac:dyDescent="0.55000000000000004">
      <c r="A6682" s="2">
        <f t="shared" si="635"/>
        <v>6671.2952126016444</v>
      </c>
      <c r="C6682">
        <f t="shared" si="631"/>
        <v>1.4316783120048741E-2</v>
      </c>
      <c r="D6682">
        <f t="shared" si="632"/>
        <v>-6.9189295280699711E-2</v>
      </c>
      <c r="E6682" s="3">
        <f>(M6682-C6682)^2</f>
        <v>1.8799481235081593E-2</v>
      </c>
      <c r="K6682" s="2">
        <f t="shared" si="636"/>
        <v>6671.2952126016444</v>
      </c>
      <c r="L6682" s="3">
        <v>-4.6817070432966998E-2</v>
      </c>
      <c r="M6682" s="3">
        <v>0.15142798337400901</v>
      </c>
      <c r="O6682" s="3">
        <f t="shared" si="633"/>
        <v>1.9144203851087301E-3</v>
      </c>
      <c r="P6682" s="3">
        <f t="shared" si="634"/>
        <v>2.3639999290254211E-2</v>
      </c>
    </row>
    <row r="6683" spans="1:16" x14ac:dyDescent="0.55000000000000004">
      <c r="A6683" s="2">
        <f t="shared" si="635"/>
        <v>6672.2952126016444</v>
      </c>
      <c r="C6683">
        <f t="shared" si="631"/>
        <v>0.15642013336892335</v>
      </c>
      <c r="D6683">
        <f t="shared" si="632"/>
        <v>2.9503422575944144E-2</v>
      </c>
      <c r="E6683" s="3">
        <f>(M6683-C6683)^2</f>
        <v>9.9534036506116787E-3</v>
      </c>
      <c r="K6683" s="2">
        <f t="shared" si="636"/>
        <v>6672.2952126016444</v>
      </c>
      <c r="L6683" s="3">
        <v>9.9557094865976498E-2</v>
      </c>
      <c r="M6683" s="3">
        <v>0.25618687958534397</v>
      </c>
      <c r="O6683" s="3">
        <f t="shared" si="633"/>
        <v>1.0530879869885787E-2</v>
      </c>
      <c r="P6683" s="3">
        <f t="shared" si="634"/>
        <v>6.6828424494499342E-2</v>
      </c>
    </row>
    <row r="6684" spans="1:16" x14ac:dyDescent="0.55000000000000004">
      <c r="A6684" s="2">
        <f t="shared" si="635"/>
        <v>6673.2952126016444</v>
      </c>
      <c r="C6684">
        <f t="shared" si="631"/>
        <v>0.25921404549582416</v>
      </c>
      <c r="D6684">
        <f t="shared" si="632"/>
        <v>0.12078173066853681</v>
      </c>
      <c r="E6684" s="3">
        <f>(M6684-C6684)^2</f>
        <v>1.4113649207076768E-3</v>
      </c>
      <c r="K6684" s="2">
        <f t="shared" si="636"/>
        <v>6673.2952126016444</v>
      </c>
      <c r="L6684" s="3">
        <v>0.220996568148358</v>
      </c>
      <c r="M6684" s="3">
        <v>0.29678218253650901</v>
      </c>
      <c r="O6684" s="3">
        <f t="shared" si="633"/>
        <v>5.0202681344364147E-2</v>
      </c>
      <c r="P6684" s="3">
        <f t="shared" si="634"/>
        <v>8.9465144373224309E-2</v>
      </c>
    </row>
    <row r="6685" spans="1:16" x14ac:dyDescent="0.55000000000000004">
      <c r="A6685" s="2">
        <f t="shared" si="635"/>
        <v>6674.2952126016444</v>
      </c>
      <c r="C6685">
        <f t="shared" si="631"/>
        <v>0.29686571370392467</v>
      </c>
      <c r="D6685">
        <f t="shared" si="632"/>
        <v>0.18170677242826544</v>
      </c>
      <c r="E6685" s="3">
        <f>(M6685-C6685)^2</f>
        <v>1.1437360522122768E-3</v>
      </c>
      <c r="K6685" s="2">
        <f t="shared" si="636"/>
        <v>6674.2952126016444</v>
      </c>
      <c r="L6685" s="3">
        <v>0.28708607997480601</v>
      </c>
      <c r="M6685" s="3">
        <v>0.263046546768409</v>
      </c>
      <c r="O6685" s="3">
        <f t="shared" si="633"/>
        <v>8.4186477299408924E-2</v>
      </c>
      <c r="P6685" s="3">
        <f t="shared" si="634"/>
        <v>7.0422091307263304E-2</v>
      </c>
    </row>
    <row r="6686" spans="1:16" x14ac:dyDescent="0.55000000000000004">
      <c r="A6686" s="2">
        <f t="shared" si="635"/>
        <v>6675.2952126016444</v>
      </c>
      <c r="C6686">
        <f t="shared" si="631"/>
        <v>0.25991301895692781</v>
      </c>
      <c r="D6686">
        <f t="shared" si="632"/>
        <v>0.19696767253794423</v>
      </c>
      <c r="E6686" s="3">
        <f>(M6686-C6686)^2</f>
        <v>9.3091135156415025E-3</v>
      </c>
      <c r="K6686" s="2">
        <f t="shared" si="636"/>
        <v>6675.2952126016444</v>
      </c>
      <c r="L6686" s="3">
        <v>0.28127310211882001</v>
      </c>
      <c r="M6686" s="3">
        <v>0.16342927153985501</v>
      </c>
      <c r="O6686" s="3">
        <f t="shared" si="633"/>
        <v>8.0847007883912636E-2</v>
      </c>
      <c r="P6686" s="3">
        <f t="shared" si="634"/>
        <v>2.7474499441352739E-2</v>
      </c>
    </row>
    <row r="6687" spans="1:16" x14ac:dyDescent="0.55000000000000004">
      <c r="A6687" s="2">
        <f t="shared" si="635"/>
        <v>6676.2952126016444</v>
      </c>
      <c r="C6687">
        <f t="shared" si="631"/>
        <v>0.15764242352990501</v>
      </c>
      <c r="D6687">
        <f t="shared" si="632"/>
        <v>0.16272926351855407</v>
      </c>
      <c r="E6687" s="3">
        <f>(M6687-C6687)^2</f>
        <v>1.8160878071969838E-2</v>
      </c>
      <c r="K6687" s="2">
        <f t="shared" si="636"/>
        <v>6676.2952126016444</v>
      </c>
      <c r="L6687" s="3">
        <v>0.20501353094552999</v>
      </c>
      <c r="M6687" s="3">
        <v>2.2880121412547898E-2</v>
      </c>
      <c r="O6687" s="3">
        <f t="shared" si="633"/>
        <v>4.3295834618924792E-2</v>
      </c>
      <c r="P6687" s="3">
        <f t="shared" si="634"/>
        <v>6.3530132470757345E-4</v>
      </c>
    </row>
    <row r="6688" spans="1:16" x14ac:dyDescent="0.55000000000000004">
      <c r="A6688" s="2">
        <f t="shared" si="635"/>
        <v>6677.2952126016444</v>
      </c>
      <c r="C6688">
        <f t="shared" si="631"/>
        <v>1.5755220191482219E-2</v>
      </c>
      <c r="D6688">
        <f t="shared" si="632"/>
        <v>8.7595889272354385E-2</v>
      </c>
      <c r="E6688" s="3">
        <f>(M6688-C6688)^2</f>
        <v>1.9364035333479118E-2</v>
      </c>
      <c r="K6688" s="2">
        <f t="shared" si="636"/>
        <v>6677.2952126016444</v>
      </c>
      <c r="L6688" s="3">
        <v>7.7407049135318498E-2</v>
      </c>
      <c r="M6688" s="3">
        <v>-0.1233994970605</v>
      </c>
      <c r="O6688" s="3">
        <f t="shared" si="633"/>
        <v>6.4754256708947104E-3</v>
      </c>
      <c r="P6688" s="3">
        <f t="shared" si="634"/>
        <v>1.4659018566560428E-2</v>
      </c>
    </row>
    <row r="6689" spans="1:16" x14ac:dyDescent="0.55000000000000004">
      <c r="A6689" s="2">
        <f t="shared" si="635"/>
        <v>6678.2952126016444</v>
      </c>
      <c r="C6689">
        <f t="shared" si="631"/>
        <v>-0.13009137660783415</v>
      </c>
      <c r="D6689">
        <f t="shared" si="632"/>
        <v>-9.5509247716352181E-3</v>
      </c>
      <c r="E6689" s="3">
        <f>(M6689-C6689)^2</f>
        <v>1.1811683521162771E-2</v>
      </c>
      <c r="K6689" s="2">
        <f t="shared" si="636"/>
        <v>6678.2952126016444</v>
      </c>
      <c r="L6689" s="3">
        <v>-6.9586508329303798E-2</v>
      </c>
      <c r="M6689" s="3">
        <v>-0.238772945979843</v>
      </c>
      <c r="O6689" s="3">
        <f t="shared" si="633"/>
        <v>4.4253797537106392E-3</v>
      </c>
      <c r="P6689" s="3">
        <f t="shared" si="634"/>
        <v>5.590760133340706E-2</v>
      </c>
    </row>
    <row r="6690" spans="1:16" x14ac:dyDescent="0.55000000000000004">
      <c r="A6690" s="2">
        <f t="shared" si="635"/>
        <v>6679.2952126016444</v>
      </c>
      <c r="C6690">
        <f t="shared" si="631"/>
        <v>-0.24324513004486259</v>
      </c>
      <c r="D6690">
        <f t="shared" si="632"/>
        <v>-0.10429752678269251</v>
      </c>
      <c r="E6690" s="3">
        <f>(M6690-C6690)^2</f>
        <v>2.6111179486428869E-3</v>
      </c>
      <c r="K6690" s="2">
        <f t="shared" si="636"/>
        <v>6679.2952126016444</v>
      </c>
      <c r="L6690" s="3">
        <v>-0.19915169309949399</v>
      </c>
      <c r="M6690" s="3">
        <v>-0.29434422933871401</v>
      </c>
      <c r="O6690" s="3">
        <f t="shared" si="633"/>
        <v>3.8450783205550357E-2</v>
      </c>
      <c r="P6690" s="3">
        <f t="shared" si="634"/>
        <v>8.5275193469337249E-2</v>
      </c>
    </row>
    <row r="6691" spans="1:16" x14ac:dyDescent="0.55000000000000004">
      <c r="A6691" s="2">
        <f t="shared" si="635"/>
        <v>6680.2952126016444</v>
      </c>
      <c r="C6691">
        <f t="shared" si="631"/>
        <v>-0.29526973608878415</v>
      </c>
      <c r="D6691">
        <f t="shared" si="632"/>
        <v>-0.1728334544576253</v>
      </c>
      <c r="E6691" s="3">
        <f>(M6691-C6691)^2</f>
        <v>3.6383890054166642E-4</v>
      </c>
      <c r="K6691" s="2">
        <f t="shared" si="636"/>
        <v>6680.2952126016444</v>
      </c>
      <c r="L6691" s="3">
        <v>-0.27883810088550598</v>
      </c>
      <c r="M6691" s="3">
        <v>-0.27619517448067199</v>
      </c>
      <c r="O6691" s="3">
        <f t="shared" si="633"/>
        <v>7.6051917018891538E-2</v>
      </c>
      <c r="P6691" s="3">
        <f t="shared" si="634"/>
        <v>7.5004837925090273E-2</v>
      </c>
    </row>
    <row r="6692" spans="1:16" x14ac:dyDescent="0.55000000000000004">
      <c r="A6692" s="2">
        <f t="shared" si="635"/>
        <v>6681.2952126016444</v>
      </c>
      <c r="C6692">
        <f t="shared" si="631"/>
        <v>-0.27309105915348497</v>
      </c>
      <c r="D6692">
        <f t="shared" si="632"/>
        <v>-0.19793516534059419</v>
      </c>
      <c r="E6692" s="3">
        <f>(M6692-C6692)^2</f>
        <v>7.0929636573552092E-3</v>
      </c>
      <c r="K6692" s="2">
        <f t="shared" si="636"/>
        <v>6681.2952126016444</v>
      </c>
      <c r="L6692" s="3">
        <v>-0.288687776518747</v>
      </c>
      <c r="M6692" s="3">
        <v>-0.18887132478347399</v>
      </c>
      <c r="O6692" s="3">
        <f t="shared" si="633"/>
        <v>8.1581524095832442E-2</v>
      </c>
      <c r="P6692" s="3">
        <f t="shared" si="634"/>
        <v>3.4799507759950617E-2</v>
      </c>
    </row>
    <row r="6693" spans="1:16" x14ac:dyDescent="0.55000000000000004">
      <c r="A6693" s="2">
        <f t="shared" si="635"/>
        <v>6682.2952126016444</v>
      </c>
      <c r="C6693">
        <f t="shared" si="631"/>
        <v>-0.18228275085149362</v>
      </c>
      <c r="D6693">
        <f t="shared" si="632"/>
        <v>-0.17329442960546887</v>
      </c>
      <c r="E6693" s="3">
        <f>(M6693-C6693)^2</f>
        <v>1.6394054849037693E-2</v>
      </c>
      <c r="K6693" s="2">
        <f t="shared" si="636"/>
        <v>6682.2952126016444</v>
      </c>
      <c r="L6693" s="3">
        <v>-0.22623380763392001</v>
      </c>
      <c r="M6693" s="3">
        <v>-5.4243480121620703E-2</v>
      </c>
      <c r="O6693" s="3">
        <f t="shared" si="633"/>
        <v>4.9805218079795065E-2</v>
      </c>
      <c r="P6693" s="3">
        <f t="shared" si="634"/>
        <v>2.6955220293349061E-3</v>
      </c>
    </row>
    <row r="6694" spans="1:16" x14ac:dyDescent="0.55000000000000004">
      <c r="A6694" s="2">
        <f t="shared" si="635"/>
        <v>6683.2952126016444</v>
      </c>
      <c r="C6694">
        <f t="shared" si="631"/>
        <v>-4.5665553623763691E-2</v>
      </c>
      <c r="D6694">
        <f t="shared" si="632"/>
        <v>-0.10510363090397964</v>
      </c>
      <c r="E6694" s="3">
        <f>(M6694-C6694)^2</f>
        <v>1.9498082428795593E-2</v>
      </c>
      <c r="K6694" s="2">
        <f t="shared" si="636"/>
        <v>6683.2952126016444</v>
      </c>
      <c r="L6694" s="3">
        <v>-0.107118178174526</v>
      </c>
      <c r="M6694" s="3">
        <v>9.3969980638814302E-2</v>
      </c>
      <c r="O6694" s="3">
        <f t="shared" si="633"/>
        <v>1.0827484161292878E-2</v>
      </c>
      <c r="P6694" s="3">
        <f t="shared" si="634"/>
        <v>9.2727354425321228E-3</v>
      </c>
    </row>
    <row r="6695" spans="1:16" x14ac:dyDescent="0.55000000000000004">
      <c r="A6695" s="2">
        <f t="shared" si="635"/>
        <v>6684.2952126016444</v>
      </c>
      <c r="C6695">
        <f t="shared" si="631"/>
        <v>0.1024277062811125</v>
      </c>
      <c r="D6695">
        <f t="shared" si="632"/>
        <v>-1.0499578445207252E-2</v>
      </c>
      <c r="E6695" s="3">
        <f>(M6695-C6695)^2</f>
        <v>1.3507174523738093E-2</v>
      </c>
      <c r="K6695" s="2">
        <f t="shared" si="636"/>
        <v>6684.2952126016444</v>
      </c>
      <c r="L6695" s="3">
        <v>3.8825863521611603E-2</v>
      </c>
      <c r="M6695" s="3">
        <v>0.21864807680081999</v>
      </c>
      <c r="O6695" s="3">
        <f t="shared" si="633"/>
        <v>1.7546752541882211E-3</v>
      </c>
      <c r="P6695" s="3">
        <f t="shared" si="634"/>
        <v>4.882912854356504E-2</v>
      </c>
    </row>
    <row r="6696" spans="1:16" x14ac:dyDescent="0.55000000000000004">
      <c r="A6696" s="2">
        <f t="shared" si="635"/>
        <v>6685.2952126016444</v>
      </c>
      <c r="C6696">
        <f t="shared" si="631"/>
        <v>0.22478019039622787</v>
      </c>
      <c r="D6696">
        <f t="shared" si="632"/>
        <v>8.6743089134799153E-2</v>
      </c>
      <c r="E6696" s="3">
        <f>(M6696-C6696)^2</f>
        <v>4.06842612623819E-3</v>
      </c>
      <c r="K6696" s="2">
        <f t="shared" si="636"/>
        <v>6685.2952126016444</v>
      </c>
      <c r="L6696" s="3">
        <v>0.175045726840591</v>
      </c>
      <c r="M6696" s="3">
        <v>0.28856440573386599</v>
      </c>
      <c r="O6696" s="3">
        <f t="shared" si="633"/>
        <v>3.1722711633603282E-2</v>
      </c>
      <c r="P6696" s="3">
        <f t="shared" si="634"/>
        <v>8.4616683059937026E-2</v>
      </c>
    </row>
    <row r="6697" spans="1:16" x14ac:dyDescent="0.55000000000000004">
      <c r="A6697" s="2">
        <f t="shared" si="635"/>
        <v>6686.2952126016444</v>
      </c>
      <c r="C6697">
        <f t="shared" si="631"/>
        <v>0.29064389141757208</v>
      </c>
      <c r="D6697">
        <f t="shared" si="632"/>
        <v>0.16218663136317785</v>
      </c>
      <c r="E6697" s="3">
        <f>(M6697-C6697)^2</f>
        <v>1.9677229129240451E-5</v>
      </c>
      <c r="K6697" s="2">
        <f t="shared" si="636"/>
        <v>6686.2952126016444</v>
      </c>
      <c r="L6697" s="3">
        <v>0.26742430196749101</v>
      </c>
      <c r="M6697" s="3">
        <v>0.28620798912725498</v>
      </c>
      <c r="O6697" s="3">
        <f t="shared" si="633"/>
        <v>7.3163369981305987E-2</v>
      </c>
      <c r="P6697" s="3">
        <f t="shared" si="634"/>
        <v>8.3251322209214135E-2</v>
      </c>
    </row>
    <row r="6698" spans="1:16" x14ac:dyDescent="0.55000000000000004">
      <c r="A6698" s="2">
        <f t="shared" si="635"/>
        <v>6687.2952126016444</v>
      </c>
      <c r="C6698">
        <f t="shared" si="631"/>
        <v>0.28346681553183262</v>
      </c>
      <c r="D6698">
        <f t="shared" si="632"/>
        <v>0.19687157549777992</v>
      </c>
      <c r="E6698" s="3">
        <f>(M6698-C6698)^2</f>
        <v>5.0833776243223534E-3</v>
      </c>
      <c r="K6698" s="2">
        <f t="shared" si="636"/>
        <v>6687.2952126016444</v>
      </c>
      <c r="L6698" s="3">
        <v>0.29282480168670599</v>
      </c>
      <c r="M6698" s="3">
        <v>0.21216900613825901</v>
      </c>
      <c r="O6698" s="3">
        <f t="shared" si="633"/>
        <v>8.7549579652462683E-2</v>
      </c>
      <c r="P6698" s="3">
        <f t="shared" si="634"/>
        <v>4.6007705724737044E-2</v>
      </c>
    </row>
    <row r="6699" spans="1:16" x14ac:dyDescent="0.55000000000000004">
      <c r="A6699" s="2">
        <f t="shared" si="635"/>
        <v>6688.2952126016444</v>
      </c>
      <c r="C6699">
        <f t="shared" si="631"/>
        <v>0.20505261048158027</v>
      </c>
      <c r="D6699">
        <f t="shared" si="632"/>
        <v>0.18208136033988268</v>
      </c>
      <c r="E6699" s="3">
        <f>(M6699-C6699)^2</f>
        <v>1.4414795267339331E-2</v>
      </c>
      <c r="K6699" s="2">
        <f t="shared" si="636"/>
        <v>6688.2952126016444</v>
      </c>
      <c r="L6699" s="3">
        <v>0.24488551327029701</v>
      </c>
      <c r="M6699" s="3">
        <v>8.4990979360979005E-2</v>
      </c>
      <c r="O6699" s="3">
        <f t="shared" si="633"/>
        <v>6.147845556722862E-2</v>
      </c>
      <c r="P6699" s="3">
        <f t="shared" si="634"/>
        <v>7.6240912654908588E-3</v>
      </c>
    </row>
    <row r="6700" spans="1:16" x14ac:dyDescent="0.55000000000000004">
      <c r="A6700" s="2">
        <f t="shared" si="635"/>
        <v>6689.2952126016444</v>
      </c>
      <c r="C6700">
        <f t="shared" si="631"/>
        <v>7.5107296680366212E-2</v>
      </c>
      <c r="D6700">
        <f t="shared" si="632"/>
        <v>0.12153286705451942</v>
      </c>
      <c r="E6700" s="3">
        <f>(M6700-C6700)^2</f>
        <v>1.9204655346860149E-2</v>
      </c>
      <c r="K6700" s="2">
        <f t="shared" si="636"/>
        <v>6689.2952126016444</v>
      </c>
      <c r="L6700" s="3">
        <v>0.13561312889590799</v>
      </c>
      <c r="M6700" s="3">
        <v>-6.3473565443016994E-2</v>
      </c>
      <c r="O6700" s="3">
        <f t="shared" si="633"/>
        <v>1.9231063319573805E-2</v>
      </c>
      <c r="P6700" s="3">
        <f t="shared" si="634"/>
        <v>3.7391393426853318E-3</v>
      </c>
    </row>
    <row r="6701" spans="1:16" x14ac:dyDescent="0.55000000000000004">
      <c r="A6701" s="2">
        <f t="shared" si="635"/>
        <v>6690.2952126016444</v>
      </c>
      <c r="C6701">
        <f t="shared" si="631"/>
        <v>-7.3712989080990374E-2</v>
      </c>
      <c r="D6701">
        <f t="shared" si="632"/>
        <v>3.0442341779091799E-2</v>
      </c>
      <c r="E6701" s="3">
        <f>(M6701-C6701)^2</f>
        <v>1.4964084032314778E-2</v>
      </c>
      <c r="K6701" s="2">
        <f t="shared" si="636"/>
        <v>6690.2952126016444</v>
      </c>
      <c r="L6701" s="3">
        <v>-7.6244048932353299E-3</v>
      </c>
      <c r="M6701" s="3">
        <v>-0.196040762020396</v>
      </c>
      <c r="O6701" s="3">
        <f t="shared" si="633"/>
        <v>2.0806592416655754E-5</v>
      </c>
      <c r="P6701" s="3">
        <f t="shared" si="634"/>
        <v>3.7525772020545224E-2</v>
      </c>
    </row>
    <row r="6702" spans="1:16" x14ac:dyDescent="0.55000000000000004">
      <c r="A6702" s="2">
        <f t="shared" si="635"/>
        <v>6691.2952126016444</v>
      </c>
      <c r="C6702">
        <f t="shared" si="631"/>
        <v>-0.20400870181800251</v>
      </c>
      <c r="D6702">
        <f t="shared" si="632"/>
        <v>-6.8298550010302828E-2</v>
      </c>
      <c r="E6702" s="3">
        <f>(M6702-C6702)^2</f>
        <v>5.7001943993940252E-3</v>
      </c>
      <c r="K6702" s="2">
        <f t="shared" si="636"/>
        <v>6691.2952126016444</v>
      </c>
      <c r="L6702" s="3">
        <v>-0.148952359178494</v>
      </c>
      <c r="M6702" s="3">
        <v>-0.279508333601171</v>
      </c>
      <c r="O6702" s="3">
        <f t="shared" si="633"/>
        <v>2.1283710808684842E-2</v>
      </c>
      <c r="P6702" s="3">
        <f t="shared" si="634"/>
        <v>7.6830565463364767E-2</v>
      </c>
    </row>
    <row r="6703" spans="1:16" x14ac:dyDescent="0.55000000000000004">
      <c r="A6703" s="2">
        <f t="shared" si="635"/>
        <v>6692.2952126016444</v>
      </c>
      <c r="C6703">
        <f t="shared" si="631"/>
        <v>-0.2830356471164242</v>
      </c>
      <c r="D6703">
        <f t="shared" si="632"/>
        <v>-0.14987555395742044</v>
      </c>
      <c r="E6703" s="3">
        <f>(M6703-C6703)^2</f>
        <v>9.8717378807774235E-5</v>
      </c>
      <c r="K6703" s="2">
        <f t="shared" si="636"/>
        <v>6692.2952126016444</v>
      </c>
      <c r="L6703" s="3">
        <v>-0.25297427107414699</v>
      </c>
      <c r="M6703" s="3">
        <v>-0.29297130908771601</v>
      </c>
      <c r="O6703" s="3">
        <f t="shared" si="633"/>
        <v>6.2455653152132327E-2</v>
      </c>
      <c r="P6703" s="3">
        <f t="shared" si="634"/>
        <v>8.4475240325248113E-2</v>
      </c>
    </row>
    <row r="6704" spans="1:16" x14ac:dyDescent="0.55000000000000004">
      <c r="A6704" s="2">
        <f t="shared" si="635"/>
        <v>6693.2952126016444</v>
      </c>
      <c r="C6704">
        <f t="shared" si="631"/>
        <v>-0.29093381879100688</v>
      </c>
      <c r="D6704">
        <f t="shared" si="632"/>
        <v>-0.19378781688052787</v>
      </c>
      <c r="E6704" s="3">
        <f>(M6704-C6704)^2</f>
        <v>3.3496332326413713E-3</v>
      </c>
      <c r="K6704" s="2">
        <f t="shared" si="636"/>
        <v>6693.2952126016444</v>
      </c>
      <c r="L6704" s="3">
        <v>-0.29363720744083599</v>
      </c>
      <c r="M6704" s="3">
        <v>-0.23305780275118801</v>
      </c>
      <c r="O6704" s="3">
        <f t="shared" si="633"/>
        <v>8.4433381357260848E-2</v>
      </c>
      <c r="P6704" s="3">
        <f t="shared" si="634"/>
        <v>5.3237597161626314E-2</v>
      </c>
    </row>
    <row r="6705" spans="1:16" x14ac:dyDescent="0.55000000000000004">
      <c r="A6705" s="2">
        <f t="shared" si="635"/>
        <v>6694.2952126016444</v>
      </c>
      <c r="C6705">
        <f t="shared" si="631"/>
        <v>-0.22571835284741032</v>
      </c>
      <c r="D6705">
        <f t="shared" si="632"/>
        <v>-0.18899988992168637</v>
      </c>
      <c r="E6705" s="3">
        <f>(M6705-C6705)^2</f>
        <v>1.2308755063517883E-2</v>
      </c>
      <c r="K6705" s="2">
        <f t="shared" si="636"/>
        <v>6694.2952126016444</v>
      </c>
      <c r="L6705" s="3">
        <v>-0.26075688361097998</v>
      </c>
      <c r="M6705" s="3">
        <v>-0.11477352392998</v>
      </c>
      <c r="O6705" s="3">
        <f t="shared" si="633"/>
        <v>6.6406147696133719E-2</v>
      </c>
      <c r="P6705" s="3">
        <f t="shared" si="634"/>
        <v>1.2644656350187555E-2</v>
      </c>
    </row>
    <row r="6706" spans="1:16" x14ac:dyDescent="0.55000000000000004">
      <c r="A6706" s="2">
        <f t="shared" si="635"/>
        <v>6695.2952126016444</v>
      </c>
      <c r="C6706">
        <f t="shared" si="631"/>
        <v>-0.10377833723674844</v>
      </c>
      <c r="D6706">
        <f t="shared" si="632"/>
        <v>-0.13671501152890742</v>
      </c>
      <c r="E6706" s="3">
        <f>(M6706-C6706)^2</f>
        <v>1.8505475843613159E-2</v>
      </c>
      <c r="K6706" s="2">
        <f t="shared" si="636"/>
        <v>6695.2952126016444</v>
      </c>
      <c r="L6706" s="3">
        <v>-0.16256838066248699</v>
      </c>
      <c r="M6706" s="3">
        <v>3.2256495962741903E-2</v>
      </c>
      <c r="O6706" s="3">
        <f t="shared" si="633"/>
        <v>2.5441972678248465E-2</v>
      </c>
      <c r="P6706" s="3">
        <f t="shared" si="634"/>
        <v>1.1958842250092004E-3</v>
      </c>
    </row>
    <row r="6707" spans="1:16" x14ac:dyDescent="0.55000000000000004">
      <c r="A6707" s="2">
        <f t="shared" si="635"/>
        <v>6696.2952126016444</v>
      </c>
      <c r="C6707">
        <f t="shared" si="631"/>
        <v>4.424187686315028E-2</v>
      </c>
      <c r="D6707">
        <f t="shared" si="632"/>
        <v>-5.0072725491338843E-2</v>
      </c>
      <c r="E6707" s="3">
        <f>(M6707-C6707)^2</f>
        <v>1.6120314235988614E-2</v>
      </c>
      <c r="K6707" s="2">
        <f t="shared" si="636"/>
        <v>6696.2952126016444</v>
      </c>
      <c r="L6707" s="3">
        <v>-2.3663618276057501E-2</v>
      </c>
      <c r="M6707" s="3">
        <v>0.17120767633682199</v>
      </c>
      <c r="O6707" s="3">
        <f t="shared" si="633"/>
        <v>4.2438627642558973E-4</v>
      </c>
      <c r="P6707" s="3">
        <f t="shared" si="634"/>
        <v>3.0113611645404652E-2</v>
      </c>
    </row>
    <row r="6708" spans="1:16" x14ac:dyDescent="0.55000000000000004">
      <c r="A6708" s="2">
        <f t="shared" si="635"/>
        <v>6697.2952126016444</v>
      </c>
      <c r="C6708">
        <f t="shared" si="631"/>
        <v>0.18114380789134418</v>
      </c>
      <c r="D6708">
        <f t="shared" si="632"/>
        <v>4.9153175340081359E-2</v>
      </c>
      <c r="E6708" s="3">
        <f>(M6708-C6708)^2</f>
        <v>7.4192423914685108E-3</v>
      </c>
      <c r="K6708" s="2">
        <f t="shared" si="636"/>
        <v>6697.2952126016444</v>
      </c>
      <c r="L6708" s="3">
        <v>0.12116784410604101</v>
      </c>
      <c r="M6708" s="3">
        <v>0.26727883207702902</v>
      </c>
      <c r="O6708" s="3">
        <f t="shared" si="633"/>
        <v>1.5433297784436147E-2</v>
      </c>
      <c r="P6708" s="3">
        <f t="shared" si="634"/>
        <v>7.2686260277469356E-2</v>
      </c>
    </row>
    <row r="6709" spans="1:16" x14ac:dyDescent="0.55000000000000004">
      <c r="A6709" s="2">
        <f t="shared" si="635"/>
        <v>6698.2952126016444</v>
      </c>
      <c r="C6709">
        <f t="shared" si="631"/>
        <v>0.27252307406740184</v>
      </c>
      <c r="D6709">
        <f t="shared" si="632"/>
        <v>0.13602655055397561</v>
      </c>
      <c r="E6709" s="3">
        <f>(M6709-C6709)^2</f>
        <v>5.7050622704791316E-4</v>
      </c>
      <c r="K6709" s="2">
        <f t="shared" si="636"/>
        <v>6698.2952126016444</v>
      </c>
      <c r="L6709" s="3">
        <v>0.23565206826104801</v>
      </c>
      <c r="M6709" s="3">
        <v>0.29640834624604601</v>
      </c>
      <c r="O6709" s="3">
        <f t="shared" si="633"/>
        <v>5.6984874509100142E-2</v>
      </c>
      <c r="P6709" s="3">
        <f t="shared" si="634"/>
        <v>8.9241649840501439E-2</v>
      </c>
    </row>
    <row r="6710" spans="1:16" x14ac:dyDescent="0.55000000000000004">
      <c r="A6710" s="2">
        <f t="shared" si="635"/>
        <v>6699.2952126016444</v>
      </c>
      <c r="C6710">
        <f t="shared" si="631"/>
        <v>0.29541544737296538</v>
      </c>
      <c r="D6710">
        <f t="shared" si="632"/>
        <v>0.18871553302529834</v>
      </c>
      <c r="E6710" s="3">
        <f>(M6710-C6710)^2</f>
        <v>1.9461240543060259E-3</v>
      </c>
      <c r="K6710" s="2">
        <f t="shared" si="636"/>
        <v>6699.2952126016444</v>
      </c>
      <c r="L6710" s="3">
        <v>0.29111577004077499</v>
      </c>
      <c r="M6710" s="3">
        <v>0.25130055131385598</v>
      </c>
      <c r="O6710" s="3">
        <f t="shared" si="633"/>
        <v>8.6541137274797203E-2</v>
      </c>
      <c r="P6710" s="3">
        <f t="shared" si="634"/>
        <v>6.432595227066569E-2</v>
      </c>
    </row>
    <row r="6711" spans="1:16" x14ac:dyDescent="0.55000000000000004">
      <c r="A6711" s="2">
        <f t="shared" si="635"/>
        <v>6700.2952126016444</v>
      </c>
      <c r="C6711">
        <f t="shared" si="631"/>
        <v>0.24406791946738421</v>
      </c>
      <c r="D6711">
        <f t="shared" si="632"/>
        <v>0.19397902487520954</v>
      </c>
      <c r="E6711" s="3">
        <f>(M6711-C6711)^2</f>
        <v>1.0163653159087729E-2</v>
      </c>
      <c r="K6711" s="2">
        <f t="shared" si="636"/>
        <v>6700.2952126016444</v>
      </c>
      <c r="L6711" s="3">
        <v>0.27366772126266597</v>
      </c>
      <c r="M6711" s="3">
        <v>0.14325297434966999</v>
      </c>
      <c r="O6711" s="3">
        <f t="shared" si="633"/>
        <v>7.6579881302822811E-2</v>
      </c>
      <c r="P6711" s="3">
        <f t="shared" si="634"/>
        <v>2.1192964978433201E-2</v>
      </c>
    </row>
    <row r="6712" spans="1:16" x14ac:dyDescent="0.55000000000000004">
      <c r="A6712" s="2">
        <f t="shared" si="635"/>
        <v>6701.2952126016444</v>
      </c>
      <c r="C6712">
        <f t="shared" si="631"/>
        <v>0.13138447161842984</v>
      </c>
      <c r="D6712">
        <f t="shared" si="632"/>
        <v>0.1504942749799773</v>
      </c>
      <c r="E6712" s="3">
        <f>(M6712-C6712)^2</f>
        <v>1.7439228294506923E-2</v>
      </c>
      <c r="K6712" s="2">
        <f t="shared" si="636"/>
        <v>6701.2952126016444</v>
      </c>
      <c r="L6712" s="3">
        <v>0.187677893983032</v>
      </c>
      <c r="M6712" s="3">
        <v>-6.7319871732506096E-4</v>
      </c>
      <c r="O6712" s="3">
        <f t="shared" si="633"/>
        <v>3.6382081201836274E-2</v>
      </c>
      <c r="P6712" s="3">
        <f t="shared" si="634"/>
        <v>2.7286558336284819E-6</v>
      </c>
    </row>
    <row r="6713" spans="1:16" x14ac:dyDescent="0.55000000000000004">
      <c r="A6713" s="2">
        <f t="shared" si="635"/>
        <v>6702.2952126016444</v>
      </c>
      <c r="C6713">
        <f t="shared" si="631"/>
        <v>-1.431678312013389E-2</v>
      </c>
      <c r="D6713">
        <f t="shared" si="632"/>
        <v>6.9189295280646476E-2</v>
      </c>
      <c r="E6713" s="3">
        <f>(M6713-C6713)^2</f>
        <v>1.6929648277861396E-2</v>
      </c>
      <c r="K6713" s="2">
        <f t="shared" si="636"/>
        <v>6702.2952126016444</v>
      </c>
      <c r="L6713" s="3">
        <v>5.4682973886219802E-2</v>
      </c>
      <c r="M6713" s="3">
        <v>-0.14443076498934501</v>
      </c>
      <c r="O6713" s="3">
        <f t="shared" si="633"/>
        <v>3.3345952489697481E-3</v>
      </c>
      <c r="P6713" s="3">
        <f t="shared" si="634"/>
        <v>2.0194030518506739E-2</v>
      </c>
    </row>
    <row r="6714" spans="1:16" x14ac:dyDescent="0.55000000000000004">
      <c r="A6714" s="2">
        <f t="shared" si="635"/>
        <v>6703.2952126016444</v>
      </c>
      <c r="C6714">
        <f t="shared" si="631"/>
        <v>-0.15642013336888108</v>
      </c>
      <c r="D6714">
        <f t="shared" si="632"/>
        <v>-2.9503422575911341E-2</v>
      </c>
      <c r="E6714" s="3">
        <f>(M6714-C6714)^2</f>
        <v>9.1383307644817679E-3</v>
      </c>
      <c r="K6714" s="2">
        <f t="shared" si="636"/>
        <v>6703.2952126016444</v>
      </c>
      <c r="L6714" s="3">
        <v>-9.2007636248938499E-2</v>
      </c>
      <c r="M6714" s="3">
        <v>-0.25201475018636599</v>
      </c>
      <c r="O6714" s="3">
        <f t="shared" si="633"/>
        <v>7.9111517847655754E-3</v>
      </c>
      <c r="P6714" s="3">
        <f t="shared" si="634"/>
        <v>6.2344939853177156E-2</v>
      </c>
    </row>
    <row r="6715" spans="1:16" x14ac:dyDescent="0.55000000000000004">
      <c r="A6715" s="2">
        <f t="shared" si="635"/>
        <v>6704.2952126016444</v>
      </c>
      <c r="C6715">
        <f t="shared" si="631"/>
        <v>-0.25921404549586574</v>
      </c>
      <c r="D6715">
        <f t="shared" si="632"/>
        <v>-0.12078173066858186</v>
      </c>
      <c r="E6715" s="3">
        <f>(M6715-C6715)^2</f>
        <v>1.388757164676826E-3</v>
      </c>
      <c r="K6715" s="2">
        <f t="shared" si="636"/>
        <v>6704.2952126016444</v>
      </c>
      <c r="L6715" s="3">
        <v>-0.21565436311161301</v>
      </c>
      <c r="M6715" s="3">
        <v>-0.29648007781320301</v>
      </c>
      <c r="O6715" s="3">
        <f t="shared" si="633"/>
        <v>4.5195095957056466E-2</v>
      </c>
      <c r="P6715" s="3">
        <f t="shared" si="634"/>
        <v>8.6527172699644161E-2</v>
      </c>
    </row>
    <row r="6716" spans="1:16" x14ac:dyDescent="0.55000000000000004">
      <c r="A6716" s="2">
        <f t="shared" si="635"/>
        <v>6705.2952126016444</v>
      </c>
      <c r="C6716">
        <f t="shared" si="631"/>
        <v>-0.29686571370392489</v>
      </c>
      <c r="D6716">
        <f t="shared" si="632"/>
        <v>-0.181706772428288</v>
      </c>
      <c r="E6716" s="3">
        <f>(M6716-C6716)^2</f>
        <v>9.1056580824785906E-4</v>
      </c>
      <c r="K6716" s="2">
        <f t="shared" si="636"/>
        <v>6705.2952126016444</v>
      </c>
      <c r="L6716" s="3">
        <v>-0.28528911691044101</v>
      </c>
      <c r="M6716" s="3">
        <v>-0.26669013072284797</v>
      </c>
      <c r="O6716" s="3">
        <f t="shared" si="633"/>
        <v>7.9651592068304994E-2</v>
      </c>
      <c r="P6716" s="3">
        <f t="shared" si="634"/>
        <v>6.9888888996056692E-2</v>
      </c>
    </row>
    <row r="6717" spans="1:16" x14ac:dyDescent="0.55000000000000004">
      <c r="A6717" s="2">
        <f t="shared" si="635"/>
        <v>6706.2952126016444</v>
      </c>
      <c r="C6717">
        <f t="shared" si="631"/>
        <v>-0.25991301895688662</v>
      </c>
      <c r="D6717">
        <f t="shared" si="632"/>
        <v>-0.19696767253793865</v>
      </c>
      <c r="E6717" s="3">
        <f>(M6717-C6717)^2</f>
        <v>8.0653031743574983E-3</v>
      </c>
      <c r="K6717" s="2">
        <f t="shared" si="636"/>
        <v>6706.2952126016444</v>
      </c>
      <c r="L6717" s="3">
        <v>-0.28347144157385501</v>
      </c>
      <c r="M6717" s="3">
        <v>-0.17010598596749599</v>
      </c>
      <c r="O6717" s="3">
        <f t="shared" si="633"/>
        <v>7.8628905036979099E-2</v>
      </c>
      <c r="P6717" s="3">
        <f t="shared" si="634"/>
        <v>2.8150438088945906E-2</v>
      </c>
    </row>
    <row r="6718" spans="1:16" x14ac:dyDescent="0.55000000000000004">
      <c r="A6718" s="2">
        <f t="shared" si="635"/>
        <v>6707.2952126016444</v>
      </c>
      <c r="C6718">
        <f t="shared" si="631"/>
        <v>-0.15764242352994717</v>
      </c>
      <c r="D6718">
        <f t="shared" si="632"/>
        <v>-0.16272926351857295</v>
      </c>
      <c r="E6718" s="3">
        <f>(M6718-C6718)^2</f>
        <v>1.6059144968260011E-2</v>
      </c>
      <c r="K6718" s="2">
        <f t="shared" si="636"/>
        <v>6707.2952126016444</v>
      </c>
      <c r="L6718" s="3">
        <v>-0.21065658516594299</v>
      </c>
      <c r="M6718" s="3">
        <v>-3.0917741765659399E-2</v>
      </c>
      <c r="O6718" s="3">
        <f t="shared" si="633"/>
        <v>4.3095104694625117E-2</v>
      </c>
      <c r="P6718" s="3">
        <f t="shared" si="634"/>
        <v>8.175412750972389E-4</v>
      </c>
    </row>
    <row r="6719" spans="1:16" x14ac:dyDescent="0.55000000000000004">
      <c r="A6719" s="2">
        <f t="shared" si="635"/>
        <v>6708.2952126016444</v>
      </c>
      <c r="C6719">
        <f t="shared" si="631"/>
        <v>-1.5755220191531905E-2</v>
      </c>
      <c r="D6719">
        <f t="shared" si="632"/>
        <v>-8.7595889272384139E-2</v>
      </c>
      <c r="E6719" s="3">
        <f>(M6719-C6719)^2</f>
        <v>1.7363138632734434E-2</v>
      </c>
      <c r="K6719" s="2">
        <f t="shared" si="636"/>
        <v>6708.2952126016444</v>
      </c>
      <c r="L6719" s="3">
        <v>-8.5081480184640706E-2</v>
      </c>
      <c r="M6719" s="3">
        <v>0.11601404266113199</v>
      </c>
      <c r="O6719" s="3">
        <f t="shared" si="633"/>
        <v>6.7270342891070705E-3</v>
      </c>
      <c r="P6719" s="3">
        <f t="shared" si="634"/>
        <v>1.4004143944813504E-2</v>
      </c>
    </row>
    <row r="6720" spans="1:16" x14ac:dyDescent="0.55000000000000004">
      <c r="A6720" s="2">
        <f t="shared" si="635"/>
        <v>6709.2952126016444</v>
      </c>
      <c r="C6720">
        <f t="shared" si="631"/>
        <v>0.13009137660791076</v>
      </c>
      <c r="D6720">
        <f t="shared" si="632"/>
        <v>9.5509247716919904E-3</v>
      </c>
      <c r="E6720" s="3">
        <f>(M6720-C6720)^2</f>
        <v>1.0774027668131875E-2</v>
      </c>
      <c r="K6720" s="2">
        <f t="shared" si="636"/>
        <v>6709.2952126016444</v>
      </c>
      <c r="L6720" s="3">
        <v>6.1802809316089398E-2</v>
      </c>
      <c r="M6720" s="3">
        <v>0.23388939040457199</v>
      </c>
      <c r="O6720" s="3">
        <f t="shared" si="633"/>
        <v>4.2075706895820597E-3</v>
      </c>
      <c r="P6720" s="3">
        <f t="shared" si="634"/>
        <v>5.579726802943135E-2</v>
      </c>
    </row>
    <row r="6721" spans="1:16" x14ac:dyDescent="0.55000000000000004">
      <c r="A6721" s="2">
        <f t="shared" si="635"/>
        <v>6710.2952126016444</v>
      </c>
      <c r="C6721">
        <f t="shared" si="631"/>
        <v>0.24324513004475667</v>
      </c>
      <c r="D6721">
        <f t="shared" si="632"/>
        <v>0.10429752678258783</v>
      </c>
      <c r="E6721" s="3">
        <f>(M6721-C6721)^2</f>
        <v>2.4940594663920455E-3</v>
      </c>
      <c r="K6721" s="2">
        <f t="shared" si="636"/>
        <v>6710.2952126016444</v>
      </c>
      <c r="L6721" s="3">
        <v>0.19320820182681001</v>
      </c>
      <c r="M6721" s="3">
        <v>0.29318568937674699</v>
      </c>
      <c r="O6721" s="3">
        <f t="shared" si="633"/>
        <v>3.8522377015343633E-2</v>
      </c>
      <c r="P6721" s="3">
        <f t="shared" si="634"/>
        <v>8.7326604810567476E-2</v>
      </c>
    </row>
    <row r="6722" spans="1:16" x14ac:dyDescent="0.55000000000000004">
      <c r="A6722" s="2">
        <f t="shared" si="635"/>
        <v>6711.2952126016444</v>
      </c>
      <c r="C6722">
        <f t="shared" si="631"/>
        <v>0.29526973608879298</v>
      </c>
      <c r="D6722">
        <f t="shared" si="632"/>
        <v>0.172833454457653</v>
      </c>
      <c r="E6722" s="3">
        <f>(M6722-C6722)^2</f>
        <v>2.6302100814822038E-4</v>
      </c>
      <c r="K6722" s="2">
        <f t="shared" si="636"/>
        <v>6711.2952126016444</v>
      </c>
      <c r="L6722" s="3">
        <v>0.27622340161333903</v>
      </c>
      <c r="M6722" s="3">
        <v>0.279051813652543</v>
      </c>
      <c r="O6722" s="3">
        <f t="shared" si="633"/>
        <v>7.8000883238767249E-2</v>
      </c>
      <c r="P6722" s="3">
        <f t="shared" si="634"/>
        <v>7.9172946753109472E-2</v>
      </c>
    </row>
    <row r="6723" spans="1:16" x14ac:dyDescent="0.55000000000000004">
      <c r="A6723" s="2">
        <f t="shared" si="635"/>
        <v>6712.2952126016444</v>
      </c>
      <c r="C6723">
        <f t="shared" si="631"/>
        <v>0.27309105915345155</v>
      </c>
      <c r="D6723">
        <f t="shared" si="632"/>
        <v>0.19793516534059433</v>
      </c>
      <c r="E6723" s="3">
        <f>(M6723-C6723)^2</f>
        <v>6.0938911512278555E-3</v>
      </c>
      <c r="K6723" s="2">
        <f t="shared" si="636"/>
        <v>6712.2952126016444</v>
      </c>
      <c r="L6723" s="3">
        <v>0.29005673690022798</v>
      </c>
      <c r="M6723" s="3">
        <v>0.19502768008728599</v>
      </c>
      <c r="O6723" s="3">
        <f t="shared" si="633"/>
        <v>8.5919168733836968E-2</v>
      </c>
      <c r="P6723" s="3">
        <f t="shared" si="634"/>
        <v>3.8948105230987691E-2</v>
      </c>
    </row>
    <row r="6724" spans="1:16" x14ac:dyDescent="0.55000000000000004">
      <c r="A6724" s="2">
        <f t="shared" si="635"/>
        <v>6713.2952126016444</v>
      </c>
      <c r="C6724">
        <f t="shared" si="631"/>
        <v>0.18228275085163942</v>
      </c>
      <c r="D6724">
        <f t="shared" si="632"/>
        <v>0.17329442960552841</v>
      </c>
      <c r="E6724" s="3">
        <f>(M6724-C6724)^2</f>
        <v>1.4430038850304049E-2</v>
      </c>
      <c r="K6724" s="2">
        <f t="shared" si="636"/>
        <v>6713.2952126016444</v>
      </c>
      <c r="L6724" s="3">
        <v>0.23124356304909299</v>
      </c>
      <c r="M6724" s="3">
        <v>6.2157654180277501E-2</v>
      </c>
      <c r="O6724" s="3">
        <f t="shared" si="633"/>
        <v>5.4899556353957706E-2</v>
      </c>
      <c r="P6724" s="3">
        <f t="shared" si="634"/>
        <v>4.1580208237446386E-3</v>
      </c>
    </row>
    <row r="6725" spans="1:16" x14ac:dyDescent="0.55000000000000004">
      <c r="A6725" s="2">
        <f t="shared" si="635"/>
        <v>6714.2952126016444</v>
      </c>
      <c r="C6725">
        <f t="shared" si="631"/>
        <v>4.5665553623679453E-2</v>
      </c>
      <c r="D6725">
        <f t="shared" si="632"/>
        <v>0.10510363090393147</v>
      </c>
      <c r="E6725" s="3">
        <f>(M6725-C6725)^2</f>
        <v>1.7409666544605282E-2</v>
      </c>
      <c r="K6725" s="2">
        <f t="shared" si="636"/>
        <v>6714.2952126016444</v>
      </c>
      <c r="L6725" s="3">
        <v>0.11451400430139499</v>
      </c>
      <c r="M6725" s="3">
        <v>-8.6280141814274403E-2</v>
      </c>
      <c r="O6725" s="3">
        <f t="shared" si="633"/>
        <v>1.3824347357012115E-2</v>
      </c>
      <c r="P6725" s="3">
        <f t="shared" si="634"/>
        <v>7.0484552472627549E-3</v>
      </c>
    </row>
    <row r="6726" spans="1:16" x14ac:dyDescent="0.55000000000000004">
      <c r="A6726" s="2">
        <f t="shared" si="635"/>
        <v>6715.2952126016444</v>
      </c>
      <c r="C6726">
        <f t="shared" si="631"/>
        <v>-0.10242770628093911</v>
      </c>
      <c r="D6726">
        <f t="shared" si="632"/>
        <v>1.0499578445330261E-2</v>
      </c>
      <c r="E6726" s="3">
        <f>(M6726-C6726)^2</f>
        <v>1.2250247184799839E-2</v>
      </c>
      <c r="K6726" s="2">
        <f t="shared" si="636"/>
        <v>6715.2952126016444</v>
      </c>
      <c r="L6726" s="3">
        <v>-3.0896297216895199E-2</v>
      </c>
      <c r="M6726" s="3">
        <v>-0.21310854104829999</v>
      </c>
      <c r="O6726" s="3">
        <f t="shared" si="633"/>
        <v>7.7469351898371529E-4</v>
      </c>
      <c r="P6726" s="3">
        <f t="shared" si="634"/>
        <v>4.442967458939534E-2</v>
      </c>
    </row>
    <row r="6727" spans="1:16" x14ac:dyDescent="0.55000000000000004">
      <c r="A6727" s="2">
        <f t="shared" si="635"/>
        <v>6716.2952126016444</v>
      </c>
      <c r="C6727">
        <f t="shared" ref="C6727:C6790" si="637">$B$2*EXP(-C$4*((PI()/($B$1*$B$3)))^0.5)*SIN(2*PI()*$A6727/$B$3-C$4*SQRT(PI()/($B$1*$B$3)))</f>
        <v>-0.22478019039628355</v>
      </c>
      <c r="D6727">
        <f t="shared" ref="D6727:D6790" si="638">$B$2*EXP(-D$4*((PI()/($B$1*$B$3)))^0.5)*SIN(2*PI()*$A6727/$B$3-D$4*SQRT(PI()/($B$1*$B$3)))</f>
        <v>-8.6743089134850238E-2</v>
      </c>
      <c r="E6727" s="3">
        <f>(M6727-C6727)^2</f>
        <v>3.817064177614164E-3</v>
      </c>
      <c r="K6727" s="2">
        <f t="shared" si="636"/>
        <v>6716.2952126016444</v>
      </c>
      <c r="L6727" s="3">
        <v>-0.16856842943050099</v>
      </c>
      <c r="M6727" s="3">
        <v>-0.28656258414736901</v>
      </c>
      <c r="O6727" s="3">
        <f t="shared" ref="O6727:O6790" si="639">(L6727-$J$1)^2</f>
        <v>2.7392053622836709E-2</v>
      </c>
      <c r="P6727" s="3">
        <f t="shared" ref="P6727:P6790" si="640">(M6727-$J$2)^2</f>
        <v>8.0790968389241893E-2</v>
      </c>
    </row>
    <row r="6728" spans="1:16" x14ac:dyDescent="0.55000000000000004">
      <c r="A6728" s="2">
        <f t="shared" si="635"/>
        <v>6717.2952126016444</v>
      </c>
      <c r="C6728">
        <f t="shared" si="637"/>
        <v>-0.2906438914175894</v>
      </c>
      <c r="D6728">
        <f t="shared" si="638"/>
        <v>-0.1621866313632104</v>
      </c>
      <c r="E6728" s="3">
        <f>(M6728-C6728)^2</f>
        <v>5.7534790118121998E-6</v>
      </c>
      <c r="K6728" s="2">
        <f t="shared" si="636"/>
        <v>6717.2952126016444</v>
      </c>
      <c r="L6728" s="3">
        <v>-0.264021552770622</v>
      </c>
      <c r="M6728" s="3">
        <v>-0.28824525034151899</v>
      </c>
      <c r="O6728" s="3">
        <f t="shared" si="639"/>
        <v>6.8099376437027806E-2</v>
      </c>
      <c r="P6728" s="3">
        <f t="shared" si="640"/>
        <v>8.1750353490420716E-2</v>
      </c>
    </row>
    <row r="6729" spans="1:16" x14ac:dyDescent="0.55000000000000004">
      <c r="A6729" s="2">
        <f t="shared" si="635"/>
        <v>6718.2952126016444</v>
      </c>
      <c r="C6729">
        <f t="shared" si="637"/>
        <v>-0.28346681553188752</v>
      </c>
      <c r="D6729">
        <f t="shared" si="638"/>
        <v>-0.19687157549776715</v>
      </c>
      <c r="E6729" s="3">
        <f>(M6729-C6729)^2</f>
        <v>4.3206577110884801E-3</v>
      </c>
      <c r="K6729" s="2">
        <f t="shared" si="636"/>
        <v>6718.2952126016444</v>
      </c>
      <c r="L6729" s="3">
        <v>-0.29334884034853598</v>
      </c>
      <c r="M6729" s="3">
        <v>-0.217735105443921</v>
      </c>
      <c r="O6729" s="3">
        <f t="shared" si="639"/>
        <v>8.4265880423005229E-2</v>
      </c>
      <c r="P6729" s="3">
        <f t="shared" si="640"/>
        <v>4.6401486356318133E-2</v>
      </c>
    </row>
    <row r="6730" spans="1:16" x14ac:dyDescent="0.55000000000000004">
      <c r="A6730" s="2">
        <f t="shared" si="635"/>
        <v>6719.2952126016444</v>
      </c>
      <c r="C6730">
        <f t="shared" si="637"/>
        <v>-0.20505261048151863</v>
      </c>
      <c r="D6730">
        <f t="shared" si="638"/>
        <v>-0.18208136033986039</v>
      </c>
      <c r="E6730" s="3">
        <f>(M6730-C6730)^2</f>
        <v>1.2624939898818752E-2</v>
      </c>
      <c r="K6730" s="2">
        <f t="shared" si="636"/>
        <v>6719.2952126016444</v>
      </c>
      <c r="L6730" s="3">
        <v>-0.249205091057071</v>
      </c>
      <c r="M6730" s="3">
        <v>-9.26918526573621E-2</v>
      </c>
      <c r="O6730" s="3">
        <f t="shared" si="639"/>
        <v>6.0585938585250861E-2</v>
      </c>
      <c r="P6730" s="3">
        <f t="shared" si="640"/>
        <v>8.166156660655342E-3</v>
      </c>
    </row>
    <row r="6731" spans="1:16" x14ac:dyDescent="0.55000000000000004">
      <c r="A6731" s="2">
        <f t="shared" si="635"/>
        <v>6720.2952126016444</v>
      </c>
      <c r="C6731">
        <f t="shared" si="637"/>
        <v>-7.5107296680414354E-2</v>
      </c>
      <c r="D6731">
        <f t="shared" si="638"/>
        <v>-0.12153286705454559</v>
      </c>
      <c r="E6731" s="3">
        <f>(M6731-C6731)^2</f>
        <v>1.7075680248450985E-2</v>
      </c>
      <c r="K6731" s="2">
        <f t="shared" si="636"/>
        <v>6720.2952126016444</v>
      </c>
      <c r="L6731" s="3">
        <v>-0.14264638075421401</v>
      </c>
      <c r="M6731" s="3">
        <v>5.5566649645741199E-2</v>
      </c>
      <c r="O6731" s="3">
        <f t="shared" si="639"/>
        <v>1.9483525624124524E-2</v>
      </c>
      <c r="P6731" s="3">
        <f t="shared" si="640"/>
        <v>3.3514504009512927E-3</v>
      </c>
    </row>
    <row r="6732" spans="1:16" x14ac:dyDescent="0.55000000000000004">
      <c r="A6732" s="2">
        <f t="shared" ref="A6732:A6795" si="641">K6732</f>
        <v>6721.2952126016444</v>
      </c>
      <c r="C6732">
        <f t="shared" si="637"/>
        <v>7.3712989080942176E-2</v>
      </c>
      <c r="D6732">
        <f t="shared" si="638"/>
        <v>-3.0442341779124575E-2</v>
      </c>
      <c r="E6732" s="3">
        <f>(M6732-C6732)^2</f>
        <v>1.350131305866527E-2</v>
      </c>
      <c r="K6732" s="2">
        <f t="shared" si="636"/>
        <v>6721.2952126016444</v>
      </c>
      <c r="L6732" s="3">
        <v>-3.6099947756230099E-4</v>
      </c>
      <c r="M6732" s="3">
        <v>0.1899081398346</v>
      </c>
      <c r="O6732" s="3">
        <f t="shared" si="639"/>
        <v>7.3007014921408846E-6</v>
      </c>
      <c r="P6732" s="3">
        <f t="shared" si="640"/>
        <v>3.6953604298261743E-2</v>
      </c>
    </row>
    <row r="6733" spans="1:16" x14ac:dyDescent="0.55000000000000004">
      <c r="A6733" s="2">
        <f t="shared" si="641"/>
        <v>6722.2952126016444</v>
      </c>
      <c r="C6733">
        <f t="shared" si="637"/>
        <v>0.20400870181806444</v>
      </c>
      <c r="D6733">
        <f t="shared" si="638"/>
        <v>6.8298550010356174E-2</v>
      </c>
      <c r="E6733" s="3">
        <f>(M6733-C6733)^2</f>
        <v>5.2819836093506252E-3</v>
      </c>
      <c r="K6733" s="2">
        <f t="shared" ref="K6733:K6796" si="642">K6732+1</f>
        <v>6722.2952126016444</v>
      </c>
      <c r="L6733" s="3">
        <v>0.14201479635772299</v>
      </c>
      <c r="M6733" s="3">
        <v>0.27668595829731402</v>
      </c>
      <c r="O6733" s="3">
        <f t="shared" si="639"/>
        <v>2.1047561340477465E-2</v>
      </c>
      <c r="P6733" s="3">
        <f t="shared" si="640"/>
        <v>7.7847150043416677E-2</v>
      </c>
    </row>
    <row r="6734" spans="1:16" x14ac:dyDescent="0.55000000000000004">
      <c r="A6734" s="2">
        <f t="shared" si="641"/>
        <v>6723.2952126016444</v>
      </c>
      <c r="C6734">
        <f t="shared" si="637"/>
        <v>0.28303564711644991</v>
      </c>
      <c r="D6734">
        <f t="shared" si="638"/>
        <v>0.14987555395745758</v>
      </c>
      <c r="E6734" s="3">
        <f>(M6734-C6734)^2</f>
        <v>1.2388613702469915E-4</v>
      </c>
      <c r="K6734" s="2">
        <f t="shared" si="642"/>
        <v>6723.2952126016444</v>
      </c>
      <c r="L6734" s="3">
        <v>0.24882210544937999</v>
      </c>
      <c r="M6734" s="3">
        <v>0.294166062069393</v>
      </c>
      <c r="O6734" s="3">
        <f t="shared" si="639"/>
        <v>6.3446096528063947E-2</v>
      </c>
      <c r="P6734" s="3">
        <f t="shared" si="640"/>
        <v>8.7906987285344518E-2</v>
      </c>
    </row>
    <row r="6735" spans="1:16" x14ac:dyDescent="0.55000000000000004">
      <c r="A6735" s="2">
        <f t="shared" si="641"/>
        <v>6724.2952126016444</v>
      </c>
      <c r="C6735">
        <f t="shared" si="637"/>
        <v>0.29093381879098995</v>
      </c>
      <c r="D6735">
        <f t="shared" si="638"/>
        <v>0.19378781688053948</v>
      </c>
      <c r="E6735" s="3">
        <f>(M6735-C6735)^2</f>
        <v>2.8051183571658612E-3</v>
      </c>
      <c r="K6735" s="2">
        <f t="shared" si="642"/>
        <v>6724.2952126016444</v>
      </c>
      <c r="L6735" s="3">
        <v>0.29331037465096099</v>
      </c>
      <c r="M6735" s="3">
        <v>0.23797045072242901</v>
      </c>
      <c r="O6735" s="3">
        <f t="shared" si="639"/>
        <v>8.7837165648541132E-2</v>
      </c>
      <c r="P6735" s="3">
        <f t="shared" si="640"/>
        <v>5.7741933947893204E-2</v>
      </c>
    </row>
    <row r="6736" spans="1:16" x14ac:dyDescent="0.55000000000000004">
      <c r="A6736" s="2">
        <f t="shared" si="641"/>
        <v>6725.2952126016444</v>
      </c>
      <c r="C6736">
        <f t="shared" si="637"/>
        <v>0.22571835284744265</v>
      </c>
      <c r="D6736">
        <f t="shared" si="638"/>
        <v>0.1889998899216962</v>
      </c>
      <c r="E6736" s="3">
        <f>(M6736-C6736)^2</f>
        <v>1.072150264431747E-2</v>
      </c>
      <c r="K6736" s="2">
        <f t="shared" si="642"/>
        <v>6725.2952126016444</v>
      </c>
      <c r="L6736" s="3">
        <v>0.26433724095574501</v>
      </c>
      <c r="M6736" s="3">
        <v>0.122173663730533</v>
      </c>
      <c r="O6736" s="3">
        <f t="shared" si="639"/>
        <v>7.1502878439186041E-2</v>
      </c>
      <c r="P6736" s="3">
        <f t="shared" si="640"/>
        <v>1.5499932974500811E-2</v>
      </c>
    </row>
    <row r="6737" spans="1:16" x14ac:dyDescent="0.55000000000000004">
      <c r="A6737" s="2">
        <f t="shared" si="641"/>
        <v>6726.2952126016444</v>
      </c>
      <c r="C6737">
        <f t="shared" si="637"/>
        <v>0.10377833723666856</v>
      </c>
      <c r="D6737">
        <f t="shared" si="638"/>
        <v>0.13671501152886631</v>
      </c>
      <c r="E6737" s="3">
        <f>(M6737-C6737)^2</f>
        <v>1.6384156797745839E-2</v>
      </c>
      <c r="K6737" s="2">
        <f t="shared" si="642"/>
        <v>6726.2952126016444</v>
      </c>
      <c r="L6737" s="3">
        <v>0.169159205433971</v>
      </c>
      <c r="M6737" s="3">
        <v>-2.4222275253060699E-2</v>
      </c>
      <c r="O6737" s="3">
        <f t="shared" si="639"/>
        <v>2.9660481330840902E-2</v>
      </c>
      <c r="P6737" s="3">
        <f t="shared" si="640"/>
        <v>4.794879014696471E-4</v>
      </c>
    </row>
    <row r="6738" spans="1:16" x14ac:dyDescent="0.55000000000000004">
      <c r="A6738" s="2">
        <f t="shared" si="641"/>
        <v>6727.2952126016444</v>
      </c>
      <c r="C6738">
        <f t="shared" si="637"/>
        <v>-4.4241876863234574E-2</v>
      </c>
      <c r="D6738">
        <f t="shared" si="638"/>
        <v>5.0072725491283859E-2</v>
      </c>
      <c r="E6738" s="3">
        <f>(M6738-C6738)^2</f>
        <v>1.4474428310737196E-2</v>
      </c>
      <c r="K6738" s="2">
        <f t="shared" si="642"/>
        <v>6727.2952126016444</v>
      </c>
      <c r="L6738" s="3">
        <v>3.16141975237339E-2</v>
      </c>
      <c r="M6738" s="3">
        <v>-0.16455159513543899</v>
      </c>
      <c r="O6738" s="3">
        <f t="shared" si="639"/>
        <v>1.2025066762868654E-3</v>
      </c>
      <c r="P6738" s="3">
        <f t="shared" si="640"/>
        <v>2.631744770656911E-2</v>
      </c>
    </row>
    <row r="6739" spans="1:16" x14ac:dyDescent="0.55000000000000004">
      <c r="A6739" s="2">
        <f t="shared" si="641"/>
        <v>6728.2952126016444</v>
      </c>
      <c r="C6739">
        <f t="shared" si="637"/>
        <v>-0.18114380789141171</v>
      </c>
      <c r="D6739">
        <f t="shared" si="638"/>
        <v>-4.9153175340136412E-2</v>
      </c>
      <c r="E6739" s="3">
        <f>(M6739-C6739)^2</f>
        <v>6.810233570630278E-3</v>
      </c>
      <c r="K6739" s="2">
        <f t="shared" si="642"/>
        <v>6728.2952126016444</v>
      </c>
      <c r="L6739" s="3">
        <v>-0.113848782276565</v>
      </c>
      <c r="M6739" s="3">
        <v>-0.26366794721216003</v>
      </c>
      <c r="O6739" s="3">
        <f t="shared" si="639"/>
        <v>1.227349387336865E-2</v>
      </c>
      <c r="P6739" s="3">
        <f t="shared" si="640"/>
        <v>6.8300103092693285E-2</v>
      </c>
    </row>
    <row r="6740" spans="1:16" x14ac:dyDescent="0.55000000000000004">
      <c r="A6740" s="2">
        <f t="shared" si="641"/>
        <v>6729.2952126016444</v>
      </c>
      <c r="C6740">
        <f t="shared" si="637"/>
        <v>-0.27252307406738213</v>
      </c>
      <c r="D6740">
        <f t="shared" si="638"/>
        <v>-0.13602655055395155</v>
      </c>
      <c r="E6740" s="3">
        <f>(M6740-C6740)^2</f>
        <v>5.8679985849317134E-4</v>
      </c>
      <c r="K6740" s="2">
        <f t="shared" si="642"/>
        <v>6729.2952126016444</v>
      </c>
      <c r="L6740" s="3">
        <v>-0.230797628289129</v>
      </c>
      <c r="M6740" s="3">
        <v>-0.29674702623240201</v>
      </c>
      <c r="O6740" s="3">
        <f t="shared" si="639"/>
        <v>5.186306979971711E-2</v>
      </c>
      <c r="P6740" s="3">
        <f t="shared" si="640"/>
        <v>8.6684292393473958E-2</v>
      </c>
    </row>
    <row r="6741" spans="1:16" x14ac:dyDescent="0.55000000000000004">
      <c r="A6741" s="2">
        <f t="shared" si="641"/>
        <v>6730.2952126016444</v>
      </c>
      <c r="C6741">
        <f t="shared" si="637"/>
        <v>-0.29541544737297026</v>
      </c>
      <c r="D6741">
        <f t="shared" si="638"/>
        <v>-0.18871553302528835</v>
      </c>
      <c r="E6741" s="3">
        <f>(M6741-C6741)^2</f>
        <v>1.5929258945580611E-3</v>
      </c>
      <c r="K6741" s="2">
        <f t="shared" si="642"/>
        <v>6730.2952126016444</v>
      </c>
      <c r="L6741" s="3">
        <v>-0.28994177653213998</v>
      </c>
      <c r="M6741" s="3">
        <v>-0.255503971647835</v>
      </c>
      <c r="O6741" s="3">
        <f t="shared" si="639"/>
        <v>8.2299443607910194E-2</v>
      </c>
      <c r="P6741" s="3">
        <f t="shared" si="640"/>
        <v>6.4099559749584839E-2</v>
      </c>
    </row>
    <row r="6742" spans="1:16" x14ac:dyDescent="0.55000000000000004">
      <c r="A6742" s="2">
        <f t="shared" si="641"/>
        <v>6731.2952126016444</v>
      </c>
      <c r="C6742">
        <f t="shared" si="637"/>
        <v>-0.24406791946733569</v>
      </c>
      <c r="D6742">
        <f t="shared" si="638"/>
        <v>-0.19397902487519822</v>
      </c>
      <c r="E6742" s="3">
        <f>(M6742-C6742)^2</f>
        <v>8.7983569186911199E-3</v>
      </c>
      <c r="K6742" s="2">
        <f t="shared" si="642"/>
        <v>6731.2952126016444</v>
      </c>
      <c r="L6742" s="3">
        <v>-0.27646820817447798</v>
      </c>
      <c r="M6742" s="3">
        <v>-0.15026836233250099</v>
      </c>
      <c r="O6742" s="3">
        <f t="shared" si="639"/>
        <v>7.4750418515025174E-2</v>
      </c>
      <c r="P6742" s="3">
        <f t="shared" si="640"/>
        <v>2.1887219797212167E-2</v>
      </c>
    </row>
    <row r="6743" spans="1:16" x14ac:dyDescent="0.55000000000000004">
      <c r="A6743" s="2">
        <f t="shared" si="641"/>
        <v>6732.2952126016444</v>
      </c>
      <c r="C6743">
        <f t="shared" si="637"/>
        <v>-0.13138447161859554</v>
      </c>
      <c r="D6743">
        <f t="shared" si="638"/>
        <v>-0.15049427498005732</v>
      </c>
      <c r="E6743" s="3">
        <f>(M6743-C6743)^2</f>
        <v>1.5372865971637071E-2</v>
      </c>
      <c r="K6743" s="2">
        <f t="shared" si="642"/>
        <v>6732.2952126016444</v>
      </c>
      <c r="L6743" s="3">
        <v>-0.19375146199526899</v>
      </c>
      <c r="M6743" s="3">
        <v>-7.3971094737500303E-3</v>
      </c>
      <c r="O6743" s="3">
        <f t="shared" si="639"/>
        <v>3.6362096971687942E-2</v>
      </c>
      <c r="P6743" s="3">
        <f t="shared" si="640"/>
        <v>2.572565474024643E-5</v>
      </c>
    </row>
    <row r="6744" spans="1:16" x14ac:dyDescent="0.55000000000000004">
      <c r="A6744" s="2">
        <f t="shared" si="641"/>
        <v>6733.2952126016444</v>
      </c>
      <c r="C6744">
        <f t="shared" si="637"/>
        <v>1.4316783120219037E-2</v>
      </c>
      <c r="D6744">
        <f t="shared" si="638"/>
        <v>-6.9189295280593213E-2</v>
      </c>
      <c r="E6744" s="3">
        <f>(M6744-C6744)^2</f>
        <v>1.5131463106565785E-2</v>
      </c>
      <c r="K6744" s="2">
        <f t="shared" si="642"/>
        <v>6733.2952126016444</v>
      </c>
      <c r="L6744" s="3">
        <v>-6.2508460212536102E-2</v>
      </c>
      <c r="M6744" s="3">
        <v>0.13732679534103701</v>
      </c>
      <c r="O6744" s="3">
        <f t="shared" si="639"/>
        <v>3.5337650572299056E-3</v>
      </c>
      <c r="P6744" s="3">
        <f t="shared" si="640"/>
        <v>1.9502641557148252E-2</v>
      </c>
    </row>
    <row r="6745" spans="1:16" x14ac:dyDescent="0.55000000000000004">
      <c r="A6745" s="2">
        <f t="shared" si="641"/>
        <v>6734.2952126016444</v>
      </c>
      <c r="C6745">
        <f t="shared" si="637"/>
        <v>0.15642013336895352</v>
      </c>
      <c r="D6745">
        <f t="shared" si="638"/>
        <v>2.9503422575967549E-2</v>
      </c>
      <c r="E6745" s="3">
        <f>(M6745-C6745)^2</f>
        <v>8.324047653788311E-3</v>
      </c>
      <c r="K6745" s="2">
        <f t="shared" si="642"/>
        <v>6734.2952126016444</v>
      </c>
      <c r="L6745" s="3">
        <v>8.4390173204761401E-2</v>
      </c>
      <c r="M6745" s="3">
        <v>0.24765635234907299</v>
      </c>
      <c r="O6745" s="3">
        <f t="shared" si="639"/>
        <v>7.6480540944145435E-3</v>
      </c>
      <c r="P6745" s="3">
        <f t="shared" si="640"/>
        <v>6.2490708054013674E-2</v>
      </c>
    </row>
    <row r="6746" spans="1:16" x14ac:dyDescent="0.55000000000000004">
      <c r="A6746" s="2">
        <f t="shared" si="641"/>
        <v>6735.2952126016444</v>
      </c>
      <c r="C6746">
        <f t="shared" si="637"/>
        <v>0.2592140454957757</v>
      </c>
      <c r="D6746">
        <f t="shared" si="638"/>
        <v>0.12078173066848427</v>
      </c>
      <c r="E6746" s="3">
        <f>(M6746-C6746)^2</f>
        <v>1.3501798910289054E-3</v>
      </c>
      <c r="K6746" s="2">
        <f t="shared" si="642"/>
        <v>6735.2952126016444</v>
      </c>
      <c r="L6746" s="3">
        <v>0.21015276422429899</v>
      </c>
      <c r="M6746" s="3">
        <v>0.29595883956281199</v>
      </c>
      <c r="O6746" s="3">
        <f t="shared" si="639"/>
        <v>4.5460953802008951E-2</v>
      </c>
      <c r="P6746" s="3">
        <f t="shared" si="640"/>
        <v>8.8973286568775664E-2</v>
      </c>
    </row>
    <row r="6747" spans="1:16" x14ac:dyDescent="0.55000000000000004">
      <c r="A6747" s="2">
        <f t="shared" si="641"/>
        <v>6736.2952126016444</v>
      </c>
      <c r="C6747">
        <f t="shared" si="637"/>
        <v>0.29686571370392506</v>
      </c>
      <c r="D6747">
        <f t="shared" si="638"/>
        <v>0.18170677242831054</v>
      </c>
      <c r="E6747" s="3">
        <f>(M6747-C6747)^2</f>
        <v>7.1444555079358443E-4</v>
      </c>
      <c r="K6747" s="2">
        <f t="shared" si="642"/>
        <v>6736.2952126016444</v>
      </c>
      <c r="L6747" s="3">
        <v>0.28328129175076</v>
      </c>
      <c r="M6747" s="3">
        <v>0.27013659941269602</v>
      </c>
      <c r="O6747" s="3">
        <f t="shared" si="639"/>
        <v>8.1993042255748133E-2</v>
      </c>
      <c r="P6747" s="3">
        <f t="shared" si="640"/>
        <v>7.4235357521843306E-2</v>
      </c>
    </row>
    <row r="6748" spans="1:16" x14ac:dyDescent="0.55000000000000004">
      <c r="A6748" s="2">
        <f t="shared" si="641"/>
        <v>6737.2952126016444</v>
      </c>
      <c r="C6748">
        <f t="shared" si="637"/>
        <v>0.25991301895697588</v>
      </c>
      <c r="D6748">
        <f t="shared" si="638"/>
        <v>0.19696767253795078</v>
      </c>
      <c r="E6748" s="3">
        <f>(M6748-C6748)^2</f>
        <v>6.9315693326108671E-3</v>
      </c>
      <c r="K6748" s="2">
        <f t="shared" si="642"/>
        <v>6737.2952126016444</v>
      </c>
      <c r="L6748" s="3">
        <v>0.28546026240869199</v>
      </c>
      <c r="M6748" s="3">
        <v>0.17665697213387199</v>
      </c>
      <c r="O6748" s="3">
        <f t="shared" si="639"/>
        <v>8.3245661703516383E-2</v>
      </c>
      <c r="P6748" s="3">
        <f t="shared" si="640"/>
        <v>3.203456892506891E-2</v>
      </c>
    </row>
    <row r="6749" spans="1:16" x14ac:dyDescent="0.55000000000000004">
      <c r="A6749" s="2">
        <f t="shared" si="641"/>
        <v>6738.2952126016444</v>
      </c>
      <c r="C6749">
        <f t="shared" si="637"/>
        <v>0.15764242352987493</v>
      </c>
      <c r="D6749">
        <f t="shared" si="638"/>
        <v>0.16272926351854058</v>
      </c>
      <c r="E6749" s="3">
        <f>(M6749-C6749)^2</f>
        <v>1.4092043502884391E-2</v>
      </c>
      <c r="K6749" s="2">
        <f t="shared" si="642"/>
        <v>6738.2952126016444</v>
      </c>
      <c r="L6749" s="3">
        <v>0.216143939479464</v>
      </c>
      <c r="M6749" s="3">
        <v>3.8932510283826299E-2</v>
      </c>
      <c r="O6749" s="3">
        <f t="shared" si="639"/>
        <v>4.8051673770657818E-2</v>
      </c>
      <c r="P6749" s="3">
        <f t="shared" si="640"/>
        <v>1.7021873588962569E-3</v>
      </c>
    </row>
    <row r="6750" spans="1:16" x14ac:dyDescent="0.55000000000000004">
      <c r="A6750" s="2">
        <f t="shared" si="641"/>
        <v>6739.2952126016444</v>
      </c>
      <c r="C6750">
        <f t="shared" si="637"/>
        <v>1.5755220191446775E-2</v>
      </c>
      <c r="D6750">
        <f t="shared" si="638"/>
        <v>8.7595889272333166E-2</v>
      </c>
      <c r="E6750" s="3">
        <f>(M6750-C6750)^2</f>
        <v>1.5450007838594975E-2</v>
      </c>
      <c r="K6750" s="2">
        <f t="shared" si="642"/>
        <v>6739.2952126016444</v>
      </c>
      <c r="L6750" s="3">
        <v>9.2693026047950003E-2</v>
      </c>
      <c r="M6750" s="3">
        <v>-0.108542840286563</v>
      </c>
      <c r="O6750" s="3">
        <f t="shared" si="639"/>
        <v>9.1692127916599368E-3</v>
      </c>
      <c r="P6750" s="3">
        <f t="shared" si="640"/>
        <v>1.1282216197213844E-2</v>
      </c>
    </row>
    <row r="6751" spans="1:16" x14ac:dyDescent="0.55000000000000004">
      <c r="A6751" s="2">
        <f t="shared" si="641"/>
        <v>6740.2952126016444</v>
      </c>
      <c r="C6751">
        <f t="shared" si="637"/>
        <v>-0.1300913766077447</v>
      </c>
      <c r="D6751">
        <f t="shared" si="638"/>
        <v>-9.5509247715689499E-3</v>
      </c>
      <c r="E6751" s="3">
        <f>(M6751-C6751)^2</f>
        <v>9.7499009141232724E-3</v>
      </c>
      <c r="K6751" s="2">
        <f t="shared" si="642"/>
        <v>6740.2952126016444</v>
      </c>
      <c r="L6751" s="3">
        <v>-5.3973430783060203E-2</v>
      </c>
      <c r="M6751" s="3">
        <v>-0.22883296315628701</v>
      </c>
      <c r="O6751" s="3">
        <f t="shared" si="639"/>
        <v>2.5918739471472801E-3</v>
      </c>
      <c r="P6751" s="3">
        <f t="shared" si="640"/>
        <v>5.1305828802323449E-2</v>
      </c>
    </row>
    <row r="6752" spans="1:16" x14ac:dyDescent="0.55000000000000004">
      <c r="A6752" s="2">
        <f t="shared" si="641"/>
        <v>6741.2952126016444</v>
      </c>
      <c r="C6752">
        <f t="shared" si="637"/>
        <v>-0.24324513004480555</v>
      </c>
      <c r="D6752">
        <f t="shared" si="638"/>
        <v>-0.10429752678263612</v>
      </c>
      <c r="E6752" s="3">
        <f>(M6752-C6752)^2</f>
        <v>2.3585903826654048E-3</v>
      </c>
      <c r="K6752" s="2">
        <f t="shared" si="642"/>
        <v>6741.2952126016444</v>
      </c>
      <c r="L6752" s="3">
        <v>-0.18712190704759599</v>
      </c>
      <c r="M6752" s="3">
        <v>-0.29181045082687601</v>
      </c>
      <c r="O6752" s="3">
        <f t="shared" si="639"/>
        <v>3.3877688438683891E-2</v>
      </c>
      <c r="P6752" s="3">
        <f t="shared" si="640"/>
        <v>8.3801789725802059E-2</v>
      </c>
    </row>
    <row r="6753" spans="1:16" x14ac:dyDescent="0.55000000000000004">
      <c r="A6753" s="2">
        <f t="shared" si="641"/>
        <v>6742.2952126016444</v>
      </c>
      <c r="C6753">
        <f t="shared" si="637"/>
        <v>-0.29526973608878782</v>
      </c>
      <c r="D6753">
        <f t="shared" si="638"/>
        <v>-0.17283345445763684</v>
      </c>
      <c r="E6753" s="3">
        <f>(M6753-C6753)^2</f>
        <v>1.8407801307274651E-4</v>
      </c>
      <c r="K6753" s="2">
        <f t="shared" si="642"/>
        <v>6742.2952126016444</v>
      </c>
      <c r="L6753" s="3">
        <v>-0.27340454087202598</v>
      </c>
      <c r="M6753" s="3">
        <v>-0.28170220082726199</v>
      </c>
      <c r="O6753" s="3">
        <f t="shared" si="639"/>
        <v>7.3084559259726553E-2</v>
      </c>
      <c r="P6753" s="3">
        <f t="shared" si="640"/>
        <v>7.8051585102456564E-2</v>
      </c>
    </row>
    <row r="6754" spans="1:16" x14ac:dyDescent="0.55000000000000004">
      <c r="A6754" s="2">
        <f t="shared" si="641"/>
        <v>6743.2952126016444</v>
      </c>
      <c r="C6754">
        <f t="shared" si="637"/>
        <v>-0.27309105915347104</v>
      </c>
      <c r="D6754">
        <f t="shared" si="638"/>
        <v>-0.19793516534059424</v>
      </c>
      <c r="E6754" s="3">
        <f>(M6754-C6754)^2</f>
        <v>5.1913713976108194E-3</v>
      </c>
      <c r="K6754" s="2">
        <f t="shared" si="642"/>
        <v>6743.2952126016444</v>
      </c>
      <c r="L6754" s="3">
        <v>-0.29121131135642098</v>
      </c>
      <c r="M6754" s="3">
        <v>-0.201039887076878</v>
      </c>
      <c r="O6754" s="3">
        <f t="shared" si="639"/>
        <v>8.3029460570379604E-2</v>
      </c>
      <c r="P6754" s="3">
        <f t="shared" si="640"/>
        <v>3.9487581280807454E-2</v>
      </c>
    </row>
    <row r="6755" spans="1:16" x14ac:dyDescent="0.55000000000000004">
      <c r="A6755" s="2">
        <f t="shared" si="641"/>
        <v>6744.2952126016444</v>
      </c>
      <c r="C6755">
        <f t="shared" si="637"/>
        <v>-0.18228275085157217</v>
      </c>
      <c r="D6755">
        <f t="shared" si="638"/>
        <v>-0.17329442960550093</v>
      </c>
      <c r="E6755" s="3">
        <f>(M6755-C6755)^2</f>
        <v>1.260160360590728E-2</v>
      </c>
      <c r="K6755" s="2">
        <f t="shared" si="642"/>
        <v>6744.2952126016444</v>
      </c>
      <c r="L6755" s="3">
        <v>-0.236082402367778</v>
      </c>
      <c r="M6755" s="3">
        <v>-7.0025886447174696E-2</v>
      </c>
      <c r="O6755" s="3">
        <f t="shared" si="639"/>
        <v>5.4298050963580966E-2</v>
      </c>
      <c r="P6755" s="3">
        <f t="shared" si="640"/>
        <v>4.5834014861937085E-3</v>
      </c>
    </row>
    <row r="6756" spans="1:16" x14ac:dyDescent="0.55000000000000004">
      <c r="A6756" s="2">
        <f t="shared" si="641"/>
        <v>6745.2952126016444</v>
      </c>
      <c r="C6756">
        <f t="shared" si="637"/>
        <v>-4.5665553623595222E-2</v>
      </c>
      <c r="D6756">
        <f t="shared" si="638"/>
        <v>-0.10510363090388332</v>
      </c>
      <c r="E6756" s="3">
        <f>(M6756-C6756)^2</f>
        <v>1.5423674094848487E-2</v>
      </c>
      <c r="K6756" s="2">
        <f t="shared" si="642"/>
        <v>6745.2952126016444</v>
      </c>
      <c r="L6756" s="3">
        <v>-0.12182519115722799</v>
      </c>
      <c r="M6756" s="3">
        <v>7.85265318522856E-2</v>
      </c>
      <c r="O6756" s="3">
        <f t="shared" si="639"/>
        <v>1.4104462678146744E-2</v>
      </c>
      <c r="P6756" s="3">
        <f t="shared" si="640"/>
        <v>6.5369804011832103E-3</v>
      </c>
    </row>
    <row r="6757" spans="1:16" x14ac:dyDescent="0.55000000000000004">
      <c r="A6757" s="2">
        <f t="shared" si="641"/>
        <v>6746.2952126016444</v>
      </c>
      <c r="C6757">
        <f t="shared" si="637"/>
        <v>0.10242770628101912</v>
      </c>
      <c r="D6757">
        <f t="shared" si="638"/>
        <v>-1.0499578445273503E-2</v>
      </c>
      <c r="E6757" s="3">
        <f>(M6757-C6757)^2</f>
        <v>1.1021595496134655E-2</v>
      </c>
      <c r="K6757" s="2">
        <f t="shared" si="642"/>
        <v>6746.2952126016444</v>
      </c>
      <c r="L6757" s="3">
        <v>2.2943894927269001E-2</v>
      </c>
      <c r="M6757" s="3">
        <v>0.20741149310610299</v>
      </c>
      <c r="O6757" s="3">
        <f t="shared" si="639"/>
        <v>6.7635756993731971E-4</v>
      </c>
      <c r="P6757" s="3">
        <f t="shared" si="640"/>
        <v>4.398942299584855E-2</v>
      </c>
    </row>
    <row r="6758" spans="1:16" x14ac:dyDescent="0.55000000000000004">
      <c r="A6758" s="2">
        <f t="shared" si="641"/>
        <v>6747.2952126016444</v>
      </c>
      <c r="C6758">
        <f t="shared" si="637"/>
        <v>0.22478019039625108</v>
      </c>
      <c r="D6758">
        <f t="shared" si="638"/>
        <v>8.6743089134820428E-2</v>
      </c>
      <c r="E6758" s="3">
        <f>(M6758-C6758)^2</f>
        <v>3.5484382196547437E-3</v>
      </c>
      <c r="K6758" s="2">
        <f t="shared" si="642"/>
        <v>6747.2952126016444</v>
      </c>
      <c r="L6758" s="3">
        <v>0.16196654019364001</v>
      </c>
      <c r="M6758" s="3">
        <v>0.28434895922400799</v>
      </c>
      <c r="O6758" s="3">
        <f t="shared" si="639"/>
        <v>2.7234742703214323E-2</v>
      </c>
      <c r="P6758" s="3">
        <f t="shared" si="640"/>
        <v>8.2181995057182419E-2</v>
      </c>
    </row>
    <row r="6759" spans="1:16" x14ac:dyDescent="0.55000000000000004">
      <c r="A6759" s="2">
        <f t="shared" si="641"/>
        <v>6748.2952126016444</v>
      </c>
      <c r="C6759">
        <f t="shared" si="637"/>
        <v>0.29064389141757929</v>
      </c>
      <c r="D6759">
        <f t="shared" si="638"/>
        <v>0.16218663136319139</v>
      </c>
      <c r="E6759" s="3">
        <f>(M6759-C6759)^2</f>
        <v>3.2996624758747259E-7</v>
      </c>
      <c r="K6759" s="2">
        <f t="shared" si="642"/>
        <v>6748.2952126016444</v>
      </c>
      <c r="L6759" s="3">
        <v>0.260423660701046</v>
      </c>
      <c r="M6759" s="3">
        <v>0.29006946453138099</v>
      </c>
      <c r="O6759" s="3">
        <f t="shared" si="639"/>
        <v>6.9425210095945919E-2</v>
      </c>
      <c r="P6759" s="3">
        <f t="shared" si="640"/>
        <v>8.549455977017098E-2</v>
      </c>
    </row>
    <row r="6760" spans="1:16" x14ac:dyDescent="0.55000000000000004">
      <c r="A6760" s="2">
        <f t="shared" si="641"/>
        <v>6749.2952126016444</v>
      </c>
      <c r="C6760">
        <f t="shared" si="637"/>
        <v>0.2834668155318622</v>
      </c>
      <c r="D6760">
        <f t="shared" si="638"/>
        <v>0.19687157549777304</v>
      </c>
      <c r="E6760" s="3">
        <f>(M6760-C6760)^2</f>
        <v>3.6392917354711213E-3</v>
      </c>
      <c r="K6760" s="2">
        <f t="shared" si="642"/>
        <v>6749.2952126016444</v>
      </c>
      <c r="L6760" s="3">
        <v>0.293656059834771</v>
      </c>
      <c r="M6760" s="3">
        <v>0.22314027298655201</v>
      </c>
      <c r="O6760" s="3">
        <f t="shared" si="639"/>
        <v>8.8042188902296883E-2</v>
      </c>
      <c r="P6760" s="3">
        <f t="shared" si="640"/>
        <v>5.0834617762273653E-2</v>
      </c>
    </row>
    <row r="6761" spans="1:16" x14ac:dyDescent="0.55000000000000004">
      <c r="A6761" s="2">
        <f t="shared" si="641"/>
        <v>6750.2952126016444</v>
      </c>
      <c r="C6761">
        <f t="shared" si="637"/>
        <v>0.20505261048145701</v>
      </c>
      <c r="D6761">
        <f t="shared" si="638"/>
        <v>0.18208136033983813</v>
      </c>
      <c r="E6761" s="3">
        <f>(M6761-C6761)^2</f>
        <v>1.096803665035909E-2</v>
      </c>
      <c r="K6761" s="2">
        <f t="shared" si="642"/>
        <v>6750.2952126016444</v>
      </c>
      <c r="L6761" s="3">
        <v>0.253340477072939</v>
      </c>
      <c r="M6761" s="3">
        <v>0.10032421581048399</v>
      </c>
      <c r="O6761" s="3">
        <f t="shared" si="639"/>
        <v>6.5742733059773129E-2</v>
      </c>
      <c r="P6761" s="3">
        <f t="shared" si="640"/>
        <v>1.0536874454309926E-2</v>
      </c>
    </row>
    <row r="6762" spans="1:16" x14ac:dyDescent="0.55000000000000004">
      <c r="A6762" s="2">
        <f t="shared" si="641"/>
        <v>6751.2952126016444</v>
      </c>
      <c r="C6762">
        <f t="shared" si="637"/>
        <v>7.5107296680462496E-2</v>
      </c>
      <c r="D6762">
        <f t="shared" si="638"/>
        <v>0.12153286705457177</v>
      </c>
      <c r="E6762" s="3">
        <f>(M6762-C6762)^2</f>
        <v>1.5061661322237879E-2</v>
      </c>
      <c r="K6762" s="2">
        <f t="shared" si="642"/>
        <v>6751.2952126016444</v>
      </c>
      <c r="L6762" s="3">
        <v>0.149574200217968</v>
      </c>
      <c r="M6762" s="3">
        <v>-4.7618663581569597E-2</v>
      </c>
      <c r="O6762" s="3">
        <f t="shared" si="639"/>
        <v>2.3298108940157995E-2</v>
      </c>
      <c r="P6762" s="3">
        <f t="shared" si="640"/>
        <v>2.0515102474664422E-3</v>
      </c>
    </row>
    <row r="6763" spans="1:16" x14ac:dyDescent="0.55000000000000004">
      <c r="A6763" s="2">
        <f t="shared" si="641"/>
        <v>6752.2952126016444</v>
      </c>
      <c r="C6763">
        <f t="shared" si="637"/>
        <v>-7.3712989080893979E-2</v>
      </c>
      <c r="D6763">
        <f t="shared" si="638"/>
        <v>3.0442341779157351E-2</v>
      </c>
      <c r="E6763" s="3">
        <f>(M6763-C6763)^2</f>
        <v>1.2082882181088965E-2</v>
      </c>
      <c r="K6763" s="2">
        <f t="shared" si="642"/>
        <v>6752.2952126016444</v>
      </c>
      <c r="L6763" s="3">
        <v>8.3461370274342493E-3</v>
      </c>
      <c r="M6763" s="3">
        <v>-0.18363515327487701</v>
      </c>
      <c r="O6763" s="3">
        <f t="shared" si="639"/>
        <v>1.3016796295126941E-4</v>
      </c>
      <c r="P6763" s="3">
        <f t="shared" si="640"/>
        <v>3.2873348810760268E-2</v>
      </c>
    </row>
    <row r="6764" spans="1:16" x14ac:dyDescent="0.55000000000000004">
      <c r="A6764" s="2">
        <f t="shared" si="641"/>
        <v>6753.2952126016444</v>
      </c>
      <c r="C6764">
        <f t="shared" si="637"/>
        <v>-0.20400870181812636</v>
      </c>
      <c r="D6764">
        <f t="shared" si="638"/>
        <v>-6.829855001040952E-2</v>
      </c>
      <c r="E6764" s="3">
        <f>(M6764-C6764)^2</f>
        <v>4.8511751308280959E-3</v>
      </c>
      <c r="K6764" s="2">
        <f t="shared" si="642"/>
        <v>6753.2952126016444</v>
      </c>
      <c r="L6764" s="3">
        <v>-0.134972267957296</v>
      </c>
      <c r="M6764" s="3">
        <v>-0.27365907964070602</v>
      </c>
      <c r="O6764" s="3">
        <f t="shared" si="639"/>
        <v>1.7400060115220103E-2</v>
      </c>
      <c r="P6764" s="3">
        <f t="shared" si="640"/>
        <v>7.3622148549379318E-2</v>
      </c>
    </row>
    <row r="6765" spans="1:16" x14ac:dyDescent="0.55000000000000004">
      <c r="A6765" s="2">
        <f t="shared" si="641"/>
        <v>6754.2952126016444</v>
      </c>
      <c r="C6765">
        <f t="shared" si="637"/>
        <v>-0.28303564711639417</v>
      </c>
      <c r="D6765">
        <f t="shared" si="638"/>
        <v>-0.14987555395737712</v>
      </c>
      <c r="E6765" s="3">
        <f>(M6765-C6765)^2</f>
        <v>1.4659748260293157E-4</v>
      </c>
      <c r="K6765" s="2">
        <f t="shared" si="642"/>
        <v>6754.2952126016444</v>
      </c>
      <c r="L6765" s="3">
        <v>-0.24448603112496001</v>
      </c>
      <c r="M6765" s="3">
        <v>-0.29514339185284</v>
      </c>
      <c r="O6765" s="3">
        <f t="shared" si="639"/>
        <v>5.8285089368904759E-2</v>
      </c>
      <c r="P6765" s="3">
        <f t="shared" si="640"/>
        <v>8.5742573672240696E-2</v>
      </c>
    </row>
    <row r="6766" spans="1:16" x14ac:dyDescent="0.55000000000000004">
      <c r="A6766" s="2">
        <f t="shared" si="641"/>
        <v>6755.2952126016444</v>
      </c>
      <c r="C6766">
        <f t="shared" si="637"/>
        <v>-0.29093381879097296</v>
      </c>
      <c r="D6766">
        <f t="shared" si="638"/>
        <v>-0.19378781688055105</v>
      </c>
      <c r="E6766" s="3">
        <f>(M6766-C6766)^2</f>
        <v>2.3258057338678656E-3</v>
      </c>
      <c r="K6766" s="2">
        <f t="shared" si="642"/>
        <v>6755.2952126016444</v>
      </c>
      <c r="L6766" s="3">
        <v>-0.29276675111615102</v>
      </c>
      <c r="M6766" s="3">
        <v>-0.242707210638752</v>
      </c>
      <c r="O6766" s="3">
        <f t="shared" si="639"/>
        <v>8.3928274704226827E-2</v>
      </c>
      <c r="P6766" s="3">
        <f t="shared" si="640"/>
        <v>5.7783576870639813E-2</v>
      </c>
    </row>
    <row r="6767" spans="1:16" x14ac:dyDescent="0.55000000000000004">
      <c r="A6767" s="2">
        <f t="shared" si="641"/>
        <v>6756.2952126016444</v>
      </c>
      <c r="C6767">
        <f t="shared" si="637"/>
        <v>-0.22571835284747496</v>
      </c>
      <c r="D6767">
        <f t="shared" si="638"/>
        <v>-0.18899988992170608</v>
      </c>
      <c r="E6767" s="3">
        <f>(M6767-C6767)^2</f>
        <v>9.2611463494241611E-3</v>
      </c>
      <c r="K6767" s="2">
        <f t="shared" si="642"/>
        <v>6756.2952126016444</v>
      </c>
      <c r="L6767" s="3">
        <v>-0.26772222209723401</v>
      </c>
      <c r="M6767" s="3">
        <v>-0.12948350287396401</v>
      </c>
      <c r="O6767" s="3">
        <f t="shared" si="639"/>
        <v>7.0044514158265722E-2</v>
      </c>
      <c r="P6767" s="3">
        <f t="shared" si="640"/>
        <v>1.616926881384096E-2</v>
      </c>
    </row>
    <row r="6768" spans="1:16" x14ac:dyDescent="0.55000000000000004">
      <c r="A6768" s="2">
        <f t="shared" si="641"/>
        <v>6757.2952126016444</v>
      </c>
      <c r="C6768">
        <f t="shared" si="637"/>
        <v>-0.10377833723684167</v>
      </c>
      <c r="D6768">
        <f t="shared" si="638"/>
        <v>-0.13671501152895538</v>
      </c>
      <c r="E6768" s="3">
        <f>(M6768-C6768)^2</f>
        <v>1.438763993656467E-2</v>
      </c>
      <c r="K6768" s="2">
        <f t="shared" si="642"/>
        <v>6757.2952126016444</v>
      </c>
      <c r="L6768" s="3">
        <v>-0.17562500172597401</v>
      </c>
      <c r="M6768" s="3">
        <v>1.6170151442944002E-2</v>
      </c>
      <c r="O6768" s="3">
        <f t="shared" si="639"/>
        <v>2.9777651166622031E-2</v>
      </c>
      <c r="P6768" s="3">
        <f t="shared" si="640"/>
        <v>3.4207295981252618E-4</v>
      </c>
    </row>
    <row r="6769" spans="1:16" x14ac:dyDescent="0.55000000000000004">
      <c r="A6769" s="2">
        <f t="shared" si="641"/>
        <v>6758.2952126016444</v>
      </c>
      <c r="C6769">
        <f t="shared" si="637"/>
        <v>4.4241876863318874E-2</v>
      </c>
      <c r="D6769">
        <f t="shared" si="638"/>
        <v>-5.0072725491228869E-2</v>
      </c>
      <c r="E6769" s="3">
        <f>(M6769-C6769)^2</f>
        <v>1.2889518238161536E-2</v>
      </c>
      <c r="K6769" s="2">
        <f t="shared" si="642"/>
        <v>6758.2952126016444</v>
      </c>
      <c r="L6769" s="3">
        <v>-3.95414101740309E-2</v>
      </c>
      <c r="M6769" s="3">
        <v>0.15777389101862899</v>
      </c>
      <c r="O6769" s="3">
        <f t="shared" si="639"/>
        <v>1.3306758308550691E-3</v>
      </c>
      <c r="P6769" s="3">
        <f t="shared" si="640"/>
        <v>2.5631675099690467E-2</v>
      </c>
    </row>
    <row r="6770" spans="1:16" x14ac:dyDescent="0.55000000000000004">
      <c r="A6770" s="2">
        <f t="shared" si="641"/>
        <v>6759.2952126016444</v>
      </c>
      <c r="C6770">
        <f t="shared" si="637"/>
        <v>0.18114380789126536</v>
      </c>
      <c r="D6770">
        <f t="shared" si="638"/>
        <v>4.9153175340017098E-2</v>
      </c>
      <c r="E6770" s="3">
        <f>(M6770-C6770)^2</f>
        <v>6.1965822382062585E-3</v>
      </c>
      <c r="K6770" s="2">
        <f t="shared" si="642"/>
        <v>6759.2952126016444</v>
      </c>
      <c r="L6770" s="3">
        <v>0.106445572853098</v>
      </c>
      <c r="M6770" s="3">
        <v>0.25986218083053703</v>
      </c>
      <c r="O6770" s="3">
        <f t="shared" si="639"/>
        <v>1.1992123259374019E-2</v>
      </c>
      <c r="P6770" s="3">
        <f t="shared" si="640"/>
        <v>6.8742150863205814E-2</v>
      </c>
    </row>
    <row r="6771" spans="1:16" x14ac:dyDescent="0.55000000000000004">
      <c r="A6771" s="2">
        <f t="shared" si="641"/>
        <v>6760.2952126016444</v>
      </c>
      <c r="C6771">
        <f t="shared" si="637"/>
        <v>0.27252307406741594</v>
      </c>
      <c r="D6771">
        <f t="shared" si="638"/>
        <v>0.13602655055399282</v>
      </c>
      <c r="E6771" s="3">
        <f>(M6771-C6771)^2</f>
        <v>5.9259631906317825E-4</v>
      </c>
      <c r="K6771" s="2">
        <f t="shared" si="642"/>
        <v>6760.2952126016444</v>
      </c>
      <c r="L6771" s="3">
        <v>0.22577260181877601</v>
      </c>
      <c r="M6771" s="3">
        <v>0.29686637538550298</v>
      </c>
      <c r="O6771" s="3">
        <f t="shared" si="639"/>
        <v>5.2365723739113801E-2</v>
      </c>
      <c r="P6771" s="3">
        <f t="shared" si="640"/>
        <v>8.9515516843984524E-2</v>
      </c>
    </row>
    <row r="6772" spans="1:16" x14ac:dyDescent="0.55000000000000004">
      <c r="A6772" s="2">
        <f t="shared" si="641"/>
        <v>6761.2952126016444</v>
      </c>
      <c r="C6772">
        <f t="shared" si="637"/>
        <v>0.29541544737296188</v>
      </c>
      <c r="D6772">
        <f t="shared" si="638"/>
        <v>0.1887155330253055</v>
      </c>
      <c r="E6772" s="3">
        <f>(M6772-C6772)^2</f>
        <v>1.2885876287002374E-3</v>
      </c>
      <c r="K6772" s="2">
        <f t="shared" si="642"/>
        <v>6761.2952126016444</v>
      </c>
      <c r="L6772" s="3">
        <v>0.288553482067402</v>
      </c>
      <c r="M6772" s="3">
        <v>0.259518544599878</v>
      </c>
      <c r="O6772" s="3">
        <f t="shared" si="639"/>
        <v>8.5040161245346538E-2</v>
      </c>
      <c r="P6772" s="3">
        <f t="shared" si="640"/>
        <v>6.8562074876624357E-2</v>
      </c>
    </row>
    <row r="6773" spans="1:16" x14ac:dyDescent="0.55000000000000004">
      <c r="A6773" s="2">
        <f t="shared" si="641"/>
        <v>6762.2952126016444</v>
      </c>
      <c r="C6773">
        <f t="shared" si="637"/>
        <v>0.24406791946744086</v>
      </c>
      <c r="D6773">
        <f t="shared" si="638"/>
        <v>0.19397902487522273</v>
      </c>
      <c r="E6773" s="3">
        <f>(M6773-C6773)^2</f>
        <v>7.5507818803725963E-3</v>
      </c>
      <c r="K6773" s="2">
        <f t="shared" si="642"/>
        <v>6762.2952126016444</v>
      </c>
      <c r="L6773" s="3">
        <v>0.27906435267640201</v>
      </c>
      <c r="M6773" s="3">
        <v>0.15717268438304399</v>
      </c>
      <c r="O6773" s="3">
        <f t="shared" si="639"/>
        <v>7.9595832130086697E-2</v>
      </c>
      <c r="P6773" s="3">
        <f t="shared" si="640"/>
        <v>2.5439531442014725E-2</v>
      </c>
    </row>
    <row r="6774" spans="1:16" x14ac:dyDescent="0.55000000000000004">
      <c r="A6774" s="2">
        <f t="shared" si="641"/>
        <v>6763.2952126016444</v>
      </c>
      <c r="C6774">
        <f t="shared" si="637"/>
        <v>0.13138447161851907</v>
      </c>
      <c r="D6774">
        <f t="shared" si="638"/>
        <v>0.15049427498002041</v>
      </c>
      <c r="E6774" s="3">
        <f>(M6774-C6774)^2</f>
        <v>1.3438030940975985E-2</v>
      </c>
      <c r="K6774" s="2">
        <f t="shared" si="642"/>
        <v>6763.2952126016444</v>
      </c>
      <c r="L6774" s="3">
        <v>0.19968182496803799</v>
      </c>
      <c r="M6774" s="3">
        <v>1.5461950333930099E-2</v>
      </c>
      <c r="O6774" s="3">
        <f t="shared" si="639"/>
        <v>4.1105456147763779E-2</v>
      </c>
      <c r="P6774" s="3">
        <f t="shared" si="640"/>
        <v>3.1637784576687739E-4</v>
      </c>
    </row>
    <row r="6775" spans="1:16" x14ac:dyDescent="0.55000000000000004">
      <c r="A6775" s="2">
        <f t="shared" si="641"/>
        <v>6764.2952126016444</v>
      </c>
      <c r="C6775">
        <f t="shared" si="637"/>
        <v>-1.4316783120034503E-2</v>
      </c>
      <c r="D6775">
        <f t="shared" si="638"/>
        <v>6.9189295280708635E-2</v>
      </c>
      <c r="E6775" s="3">
        <f>(M6775-C6775)^2</f>
        <v>1.3410691942099406E-2</v>
      </c>
      <c r="K6775" s="2">
        <f t="shared" si="642"/>
        <v>6764.2952126016444</v>
      </c>
      <c r="L6775" s="3">
        <v>7.0287745460318005E-2</v>
      </c>
      <c r="M6775" s="3">
        <v>-0.13012132509529301</v>
      </c>
      <c r="O6775" s="3">
        <f t="shared" si="639"/>
        <v>5.3803290001687501E-3</v>
      </c>
      <c r="P6775" s="3">
        <f t="shared" si="640"/>
        <v>1.633188458810229E-2</v>
      </c>
    </row>
    <row r="6776" spans="1:16" x14ac:dyDescent="0.55000000000000004">
      <c r="A6776" s="2">
        <f t="shared" si="641"/>
        <v>6765.2952126016444</v>
      </c>
      <c r="C6776">
        <f t="shared" si="637"/>
        <v>-0.15642013336891122</v>
      </c>
      <c r="D6776">
        <f t="shared" si="638"/>
        <v>-2.9503422575934746E-2</v>
      </c>
      <c r="E6776" s="3">
        <f>(M6776-C6776)^2</f>
        <v>7.515983851289665E-3</v>
      </c>
      <c r="K6776" s="2">
        <f t="shared" si="642"/>
        <v>6765.2952126016444</v>
      </c>
      <c r="L6776" s="3">
        <v>-7.6710335931455403E-2</v>
      </c>
      <c r="M6776" s="3">
        <v>-0.24311490744030301</v>
      </c>
      <c r="O6776" s="3">
        <f t="shared" si="639"/>
        <v>5.4239329607789358E-3</v>
      </c>
      <c r="P6776" s="3">
        <f t="shared" si="640"/>
        <v>5.7979749152750774E-2</v>
      </c>
    </row>
    <row r="6777" spans="1:16" x14ac:dyDescent="0.55000000000000004">
      <c r="A6777" s="2">
        <f t="shared" si="641"/>
        <v>6766.2952126016444</v>
      </c>
      <c r="C6777">
        <f t="shared" si="637"/>
        <v>-0.25921404549581722</v>
      </c>
      <c r="D6777">
        <f t="shared" si="638"/>
        <v>-0.12078173066852931</v>
      </c>
      <c r="E6777" s="3">
        <f>(M6777-C6777)^2</f>
        <v>1.2963461664014376E-3</v>
      </c>
      <c r="K6777" s="2">
        <f t="shared" si="642"/>
        <v>6766.2952126016444</v>
      </c>
      <c r="L6777" s="3">
        <v>-0.20449583781281999</v>
      </c>
      <c r="M6777" s="3">
        <v>-0.29521885304149698</v>
      </c>
      <c r="O6777" s="3">
        <f t="shared" si="639"/>
        <v>4.0575196001738277E-2</v>
      </c>
      <c r="P6777" s="3">
        <f t="shared" si="640"/>
        <v>8.5786772204932971E-2</v>
      </c>
    </row>
    <row r="6778" spans="1:16" x14ac:dyDescent="0.55000000000000004">
      <c r="A6778" s="2">
        <f t="shared" si="641"/>
        <v>6767.2952126016444</v>
      </c>
      <c r="C6778">
        <f t="shared" si="637"/>
        <v>-0.29686571370392528</v>
      </c>
      <c r="D6778">
        <f t="shared" si="638"/>
        <v>-0.18170677242833308</v>
      </c>
      <c r="E6778" s="3">
        <f>(M6778-C6778)^2</f>
        <v>5.5141879888269147E-4</v>
      </c>
      <c r="K6778" s="2">
        <f t="shared" si="642"/>
        <v>6767.2952126016444</v>
      </c>
      <c r="L6778" s="3">
        <v>-0.28106408851388598</v>
      </c>
      <c r="M6778" s="3">
        <v>-0.27338340549364298</v>
      </c>
      <c r="O6778" s="3">
        <f t="shared" si="639"/>
        <v>7.7284616052161192E-2</v>
      </c>
      <c r="P6778" s="3">
        <f t="shared" si="640"/>
        <v>7.347262499843904E-2</v>
      </c>
    </row>
    <row r="6779" spans="1:16" x14ac:dyDescent="0.55000000000000004">
      <c r="A6779" s="2">
        <f t="shared" si="641"/>
        <v>6768.2952126016444</v>
      </c>
      <c r="C6779">
        <f t="shared" si="637"/>
        <v>-0.25991301895693469</v>
      </c>
      <c r="D6779">
        <f t="shared" si="638"/>
        <v>-0.1969676725379452</v>
      </c>
      <c r="E6779" s="3">
        <f>(M6779-C6779)^2</f>
        <v>5.9037141703534961E-3</v>
      </c>
      <c r="K6779" s="2">
        <f t="shared" si="642"/>
        <v>6768.2952126016444</v>
      </c>
      <c r="L6779" s="3">
        <v>-0.28723809465162897</v>
      </c>
      <c r="M6779" s="3">
        <v>-0.183077388092384</v>
      </c>
      <c r="O6779" s="3">
        <f t="shared" si="639"/>
        <v>8.0755495498197938E-2</v>
      </c>
      <c r="P6779" s="3">
        <f t="shared" si="640"/>
        <v>3.267140300165515E-2</v>
      </c>
    </row>
    <row r="6780" spans="1:16" x14ac:dyDescent="0.55000000000000004">
      <c r="A6780" s="2">
        <f t="shared" si="641"/>
        <v>6769.2952126016444</v>
      </c>
      <c r="C6780">
        <f t="shared" si="637"/>
        <v>-0.15764242352991706</v>
      </c>
      <c r="D6780">
        <f t="shared" si="638"/>
        <v>-0.16272926351855946</v>
      </c>
      <c r="E6780" s="3">
        <f>(M6780-C6780)^2</f>
        <v>1.2259786552331122E-2</v>
      </c>
      <c r="K6780" s="2">
        <f t="shared" si="642"/>
        <v>6769.2952126016444</v>
      </c>
      <c r="L6780" s="3">
        <v>-0.221471538088098</v>
      </c>
      <c r="M6780" s="3">
        <v>-4.6918503113725502E-2</v>
      </c>
      <c r="O6780" s="3">
        <f t="shared" si="639"/>
        <v>4.770229802395258E-2</v>
      </c>
      <c r="P6780" s="3">
        <f t="shared" si="640"/>
        <v>1.9885748950955783E-3</v>
      </c>
    </row>
    <row r="6781" spans="1:16" x14ac:dyDescent="0.55000000000000004">
      <c r="A6781" s="2">
        <f t="shared" si="641"/>
        <v>6770.2952126016444</v>
      </c>
      <c r="C6781">
        <f t="shared" si="637"/>
        <v>-1.5755220191496458E-2</v>
      </c>
      <c r="D6781">
        <f t="shared" si="638"/>
        <v>-8.759588927236292E-2</v>
      </c>
      <c r="E6781" s="3">
        <f>(M6781-C6781)^2</f>
        <v>1.3629776135301154E-2</v>
      </c>
      <c r="K6781" s="2">
        <f t="shared" si="642"/>
        <v>6770.2952126016444</v>
      </c>
      <c r="L6781" s="3">
        <v>-0.100236060900725</v>
      </c>
      <c r="M6781" s="3">
        <v>0.100991412031027</v>
      </c>
      <c r="O6781" s="3">
        <f t="shared" si="639"/>
        <v>9.4426075528924701E-3</v>
      </c>
      <c r="P6781" s="3">
        <f t="shared" si="640"/>
        <v>1.0674294026925255E-2</v>
      </c>
    </row>
    <row r="6782" spans="1:16" x14ac:dyDescent="0.55000000000000004">
      <c r="A6782" s="2">
        <f t="shared" si="641"/>
        <v>6771.2952126016444</v>
      </c>
      <c r="C6782">
        <f t="shared" si="637"/>
        <v>0.13009137660782133</v>
      </c>
      <c r="D6782">
        <f t="shared" si="638"/>
        <v>9.550924771625724E-3</v>
      </c>
      <c r="E6782" s="3">
        <f>(M6782-C6782)^2</f>
        <v>8.7452469167543945E-3</v>
      </c>
      <c r="K6782" s="2">
        <f t="shared" si="642"/>
        <v>6771.2952126016444</v>
      </c>
      <c r="L6782" s="3">
        <v>4.6104159558611198E-2</v>
      </c>
      <c r="M6782" s="3">
        <v>0.22360740152737399</v>
      </c>
      <c r="O6782" s="3">
        <f t="shared" si="639"/>
        <v>2.4174076623897354E-3</v>
      </c>
      <c r="P6782" s="3">
        <f t="shared" si="640"/>
        <v>5.1045478558221676E-2</v>
      </c>
    </row>
    <row r="6783" spans="1:16" x14ac:dyDescent="0.55000000000000004">
      <c r="A6783" s="2">
        <f t="shared" si="641"/>
        <v>6772.2952126016444</v>
      </c>
      <c r="C6783">
        <f t="shared" si="637"/>
        <v>0.2432451300448544</v>
      </c>
      <c r="D6783">
        <f t="shared" si="638"/>
        <v>0.10429752678268443</v>
      </c>
      <c r="E6783" s="3">
        <f>(M6783-C6783)^2</f>
        <v>2.2065942653865518E-3</v>
      </c>
      <c r="K6783" s="2">
        <f t="shared" si="642"/>
        <v>6772.2952126016444</v>
      </c>
      <c r="L6783" s="3">
        <v>0.180897307247052</v>
      </c>
      <c r="M6783" s="3">
        <v>0.29021953015157798</v>
      </c>
      <c r="O6783" s="3">
        <f t="shared" si="639"/>
        <v>3.3841387471145915E-2</v>
      </c>
      <c r="P6783" s="3">
        <f t="shared" si="640"/>
        <v>8.5582339022114207E-2</v>
      </c>
    </row>
    <row r="6784" spans="1:16" x14ac:dyDescent="0.55000000000000004">
      <c r="A6784" s="2">
        <f t="shared" si="641"/>
        <v>6773.2952126016444</v>
      </c>
      <c r="C6784">
        <f t="shared" si="637"/>
        <v>0.29526973608878265</v>
      </c>
      <c r="D6784">
        <f t="shared" si="638"/>
        <v>0.17283345445762066</v>
      </c>
      <c r="E6784" s="3">
        <f>(M6784-C6784)^2</f>
        <v>1.2377361356243752E-4</v>
      </c>
      <c r="K6784" s="2">
        <f t="shared" si="642"/>
        <v>6773.2952126016444</v>
      </c>
      <c r="L6784" s="3">
        <v>0.27038360213004697</v>
      </c>
      <c r="M6784" s="3">
        <v>0.284144377058062</v>
      </c>
      <c r="O6784" s="3">
        <f t="shared" si="639"/>
        <v>7.477303355675978E-2</v>
      </c>
      <c r="P6784" s="3">
        <f t="shared" si="640"/>
        <v>8.2064740126243083E-2</v>
      </c>
    </row>
    <row r="6785" spans="1:16" x14ac:dyDescent="0.55000000000000004">
      <c r="A6785" s="2">
        <f t="shared" si="641"/>
        <v>6774.2952126016444</v>
      </c>
      <c r="C6785">
        <f t="shared" si="637"/>
        <v>0.27309105915349058</v>
      </c>
      <c r="D6785">
        <f t="shared" si="638"/>
        <v>0.19793516534059416</v>
      </c>
      <c r="E6785" s="3">
        <f>(M6785-C6785)^2</f>
        <v>4.3807927184239467E-3</v>
      </c>
      <c r="K6785" s="2">
        <f t="shared" si="642"/>
        <v>6774.2952126016444</v>
      </c>
      <c r="L6785" s="3">
        <v>0.29215064652147799</v>
      </c>
      <c r="M6785" s="3">
        <v>0.20690350202661101</v>
      </c>
      <c r="O6785" s="3">
        <f t="shared" si="639"/>
        <v>8.7151085584259824E-2</v>
      </c>
      <c r="P6785" s="3">
        <f t="shared" si="640"/>
        <v>4.3776592451625587E-2</v>
      </c>
    </row>
    <row r="6786" spans="1:16" x14ac:dyDescent="0.55000000000000004">
      <c r="A6786" s="2">
        <f t="shared" si="641"/>
        <v>6775.2952126016444</v>
      </c>
      <c r="C6786">
        <f t="shared" si="637"/>
        <v>0.18228275085150486</v>
      </c>
      <c r="D6786">
        <f t="shared" si="638"/>
        <v>0.17329442960547345</v>
      </c>
      <c r="E6786" s="3">
        <f>(M6786-C6786)^2</f>
        <v>1.0907794953700273E-2</v>
      </c>
      <c r="K6786" s="2">
        <f t="shared" si="642"/>
        <v>6775.2952126016444</v>
      </c>
      <c r="L6786" s="3">
        <v>0.24074674912057201</v>
      </c>
      <c r="M6786" s="3">
        <v>7.78423613764542E-2</v>
      </c>
      <c r="O6786" s="3">
        <f t="shared" si="639"/>
        <v>5.944318426185477E-2</v>
      </c>
      <c r="P6786" s="3">
        <f t="shared" si="640"/>
        <v>6.4268159420862829E-3</v>
      </c>
    </row>
    <row r="6787" spans="1:16" x14ac:dyDescent="0.55000000000000004">
      <c r="A6787" s="2">
        <f t="shared" si="641"/>
        <v>6776.2952126016444</v>
      </c>
      <c r="C6787">
        <f t="shared" si="637"/>
        <v>4.566555362377777E-2</v>
      </c>
      <c r="D6787">
        <f t="shared" si="638"/>
        <v>0.10510363090398771</v>
      </c>
      <c r="E6787" s="3">
        <f>(M6787-C6787)^2</f>
        <v>1.3544405698078292E-2</v>
      </c>
      <c r="K6787" s="2">
        <f t="shared" si="642"/>
        <v>6776.2952126016444</v>
      </c>
      <c r="L6787" s="3">
        <v>0.12904633491801401</v>
      </c>
      <c r="M6787" s="3">
        <v>-7.07148815793881E-2</v>
      </c>
      <c r="O6787" s="3">
        <f t="shared" si="639"/>
        <v>1.7452871222491201E-2</v>
      </c>
      <c r="P6787" s="3">
        <f t="shared" si="640"/>
        <v>4.6771672759958541E-3</v>
      </c>
    </row>
    <row r="6788" spans="1:16" x14ac:dyDescent="0.55000000000000004">
      <c r="A6788" s="2">
        <f t="shared" si="641"/>
        <v>6777.2952126016444</v>
      </c>
      <c r="C6788">
        <f t="shared" si="637"/>
        <v>-0.10242770628109912</v>
      </c>
      <c r="D6788">
        <f t="shared" si="638"/>
        <v>1.0499578445216744E-2</v>
      </c>
      <c r="E6788" s="3">
        <f>(M6788-C6788)^2</f>
        <v>9.8274384264614642E-3</v>
      </c>
      <c r="K6788" s="2">
        <f t="shared" si="642"/>
        <v>6777.2952126016444</v>
      </c>
      <c r="L6788" s="3">
        <v>-1.4974534410103201E-2</v>
      </c>
      <c r="M6788" s="3">
        <v>-0.201561143760395</v>
      </c>
      <c r="O6788" s="3">
        <f t="shared" si="639"/>
        <v>1.4188511634818097E-4</v>
      </c>
      <c r="P6788" s="3">
        <f t="shared" si="640"/>
        <v>3.9695015849594437E-2</v>
      </c>
    </row>
    <row r="6789" spans="1:16" x14ac:dyDescent="0.55000000000000004">
      <c r="A6789" s="2">
        <f t="shared" si="641"/>
        <v>6778.2952126016444</v>
      </c>
      <c r="C6789">
        <f t="shared" si="637"/>
        <v>-0.22478019039621858</v>
      </c>
      <c r="D6789">
        <f t="shared" si="638"/>
        <v>-8.6743089134790605E-2</v>
      </c>
      <c r="E6789" s="3">
        <f>(M6789-C6789)^2</f>
        <v>3.2655483615675746E-3</v>
      </c>
      <c r="K6789" s="2">
        <f t="shared" si="642"/>
        <v>6778.2952126016444</v>
      </c>
      <c r="L6789" s="3">
        <v>-0.15524493869994199</v>
      </c>
      <c r="M6789" s="3">
        <v>-0.28192516709205401</v>
      </c>
      <c r="O6789" s="3">
        <f t="shared" si="639"/>
        <v>2.3159348398948357E-2</v>
      </c>
      <c r="P6789" s="3">
        <f t="shared" si="640"/>
        <v>7.8176218170160655E-2</v>
      </c>
    </row>
    <row r="6790" spans="1:16" x14ac:dyDescent="0.55000000000000004">
      <c r="A6790" s="2">
        <f t="shared" si="641"/>
        <v>6779.2952126016444</v>
      </c>
      <c r="C6790">
        <f t="shared" si="637"/>
        <v>-0.29064389141756913</v>
      </c>
      <c r="D6790">
        <f t="shared" si="638"/>
        <v>-0.16218663136317238</v>
      </c>
      <c r="E6790" s="3">
        <f>(M6790-C6790)^2</f>
        <v>1.0720365339733609E-6</v>
      </c>
      <c r="K6790" s="2">
        <f t="shared" si="642"/>
        <v>6779.2952126016444</v>
      </c>
      <c r="L6790" s="3">
        <v>-0.2566332850227</v>
      </c>
      <c r="M6790" s="3">
        <v>-0.29167928338874399</v>
      </c>
      <c r="O6790" s="3">
        <f t="shared" si="639"/>
        <v>6.4297899331368397E-2</v>
      </c>
      <c r="P6790" s="3">
        <f t="shared" si="640"/>
        <v>8.3725864817320958E-2</v>
      </c>
    </row>
    <row r="6791" spans="1:16" x14ac:dyDescent="0.55000000000000004">
      <c r="A6791" s="2">
        <f t="shared" si="641"/>
        <v>6780.2952126016444</v>
      </c>
      <c r="C6791">
        <f t="shared" ref="C6791:C6854" si="643">$B$2*EXP(-C$4*((PI()/($B$1*$B$3)))^0.5)*SIN(2*PI()*$A6791/$B$3-C$4*SQRT(PI()/($B$1*$B$3)))</f>
        <v>-0.28346681553183689</v>
      </c>
      <c r="D6791">
        <f t="shared" ref="D6791:D6854" si="644">$B$2*EXP(-D$4*((PI()/($B$1*$B$3)))^0.5)*SIN(2*PI()*$A6791/$B$3-D$4*SQRT(PI()/($B$1*$B$3)))</f>
        <v>-0.19687157549777895</v>
      </c>
      <c r="E6791" s="3">
        <f>(M6791-C6791)^2</f>
        <v>3.0345006479863133E-3</v>
      </c>
      <c r="K6791" s="2">
        <f t="shared" si="642"/>
        <v>6780.2952126016444</v>
      </c>
      <c r="L6791" s="3">
        <v>-0.293746233074204</v>
      </c>
      <c r="M6791" s="3">
        <v>-0.22838051371381399</v>
      </c>
      <c r="O6791" s="3">
        <f t="shared" ref="O6791:O6854" si="645">(L6791-$J$1)^2</f>
        <v>8.4496753322112983E-2</v>
      </c>
      <c r="P6791" s="3">
        <f t="shared" ref="P6791:P6854" si="646">(M6791-$J$2)^2</f>
        <v>5.1101066766600249E-2</v>
      </c>
    </row>
    <row r="6792" spans="1:16" x14ac:dyDescent="0.55000000000000004">
      <c r="A6792" s="2">
        <f t="shared" si="641"/>
        <v>6781.2952126016444</v>
      </c>
      <c r="C6792">
        <f t="shared" si="643"/>
        <v>-0.2050526104815906</v>
      </c>
      <c r="D6792">
        <f t="shared" si="644"/>
        <v>-0.18208136033988642</v>
      </c>
      <c r="E6792" s="3">
        <f>(M6792-C6792)^2</f>
        <v>9.44204443941302E-3</v>
      </c>
      <c r="K6792" s="2">
        <f t="shared" si="642"/>
        <v>6781.2952126016444</v>
      </c>
      <c r="L6792" s="3">
        <v>-0.25728861478294002</v>
      </c>
      <c r="M6792" s="3">
        <v>-0.10788242760941</v>
      </c>
      <c r="O6792" s="3">
        <f t="shared" si="645"/>
        <v>6.463067312218547E-2</v>
      </c>
      <c r="P6792" s="3">
        <f t="shared" si="646"/>
        <v>1.1142357208889923E-2</v>
      </c>
    </row>
    <row r="6793" spans="1:16" x14ac:dyDescent="0.55000000000000004">
      <c r="A6793" s="2">
        <f t="shared" si="641"/>
        <v>6782.2952126016444</v>
      </c>
      <c r="C6793">
        <f t="shared" si="643"/>
        <v>-7.5107296680380006E-2</v>
      </c>
      <c r="D6793">
        <f t="shared" si="644"/>
        <v>-0.12153286705452691</v>
      </c>
      <c r="E6793" s="3">
        <f>(M6793-C6793)^2</f>
        <v>1.3165905200492276E-2</v>
      </c>
      <c r="K6793" s="2">
        <f t="shared" si="642"/>
        <v>6782.2952126016444</v>
      </c>
      <c r="L6793" s="3">
        <v>-0.15639146681659899</v>
      </c>
      <c r="M6793" s="3">
        <v>3.96354817437643E-2</v>
      </c>
      <c r="O6793" s="3">
        <f t="shared" si="645"/>
        <v>2.3509624713499207E-2</v>
      </c>
      <c r="P6793" s="3">
        <f t="shared" si="646"/>
        <v>1.7606873209152637E-3</v>
      </c>
    </row>
    <row r="6794" spans="1:16" x14ac:dyDescent="0.55000000000000004">
      <c r="A6794" s="2">
        <f t="shared" si="641"/>
        <v>6783.2952126016444</v>
      </c>
      <c r="C6794">
        <f t="shared" si="643"/>
        <v>7.3712989080976551E-2</v>
      </c>
      <c r="D6794">
        <f t="shared" si="644"/>
        <v>-3.0442341779101188E-2</v>
      </c>
      <c r="E6794" s="3">
        <f>(M6794-C6794)^2</f>
        <v>1.0715034275534906E-2</v>
      </c>
      <c r="K6794" s="2">
        <f t="shared" si="642"/>
        <v>6783.2952126016444</v>
      </c>
      <c r="L6794" s="3">
        <v>-1.6325105803816201E-2</v>
      </c>
      <c r="M6794" s="3">
        <v>0.177226438813535</v>
      </c>
      <c r="O6794" s="3">
        <f t="shared" si="645"/>
        <v>1.7588396734575162E-4</v>
      </c>
      <c r="P6794" s="3">
        <f t="shared" si="646"/>
        <v>3.2238741827979839E-2</v>
      </c>
    </row>
    <row r="6795" spans="1:16" x14ac:dyDescent="0.55000000000000004">
      <c r="A6795" s="2">
        <f t="shared" si="641"/>
        <v>6784.2952126016444</v>
      </c>
      <c r="C6795">
        <f t="shared" si="643"/>
        <v>0.20400870181799213</v>
      </c>
      <c r="D6795">
        <f t="shared" si="644"/>
        <v>6.8298550010293904E-2</v>
      </c>
      <c r="E6795" s="3">
        <f>(M6795-C6795)^2</f>
        <v>4.4117801974189637E-3</v>
      </c>
      <c r="K6795" s="2">
        <f t="shared" si="642"/>
        <v>6784.2952126016444</v>
      </c>
      <c r="L6795" s="3">
        <v>0.12782997923113601</v>
      </c>
      <c r="M6795" s="3">
        <v>0.27042993484944799</v>
      </c>
      <c r="O6795" s="3">
        <f t="shared" si="645"/>
        <v>1.7132966909430735E-2</v>
      </c>
      <c r="P6795" s="3">
        <f t="shared" si="646"/>
        <v>7.4395288889045758E-2</v>
      </c>
    </row>
    <row r="6796" spans="1:16" x14ac:dyDescent="0.55000000000000004">
      <c r="A6796" s="2">
        <f t="shared" ref="A6796:A6859" si="647">K6796</f>
        <v>6785.2952126016444</v>
      </c>
      <c r="C6796">
        <f t="shared" si="643"/>
        <v>0.28303564711641988</v>
      </c>
      <c r="D6796">
        <f t="shared" si="644"/>
        <v>0.14987555395741423</v>
      </c>
      <c r="E6796" s="3">
        <f>(M6796-C6796)^2</f>
        <v>1.6555786087136547E-4</v>
      </c>
      <c r="K6796" s="2">
        <f t="shared" si="642"/>
        <v>6785.2952126016444</v>
      </c>
      <c r="L6796" s="3">
        <v>0.23996925296803201</v>
      </c>
      <c r="M6796" s="3">
        <v>0.29590257607679599</v>
      </c>
      <c r="O6796" s="3">
        <f t="shared" si="645"/>
        <v>5.9064666508644968E-2</v>
      </c>
      <c r="P6796" s="3">
        <f t="shared" si="646"/>
        <v>8.8939724749986557E-2</v>
      </c>
    </row>
    <row r="6797" spans="1:16" x14ac:dyDescent="0.55000000000000004">
      <c r="A6797" s="2">
        <f t="shared" si="647"/>
        <v>6786.2952126016444</v>
      </c>
      <c r="C6797">
        <f t="shared" si="643"/>
        <v>0.29093381879100971</v>
      </c>
      <c r="D6797">
        <f t="shared" si="644"/>
        <v>0.19378781688052596</v>
      </c>
      <c r="E6797" s="3">
        <f>(M6797-C6797)^2</f>
        <v>1.9070022873779475E-3</v>
      </c>
      <c r="K6797" s="2">
        <f t="shared" ref="K6797:K6860" si="648">K6796+1</f>
        <v>6786.2952126016444</v>
      </c>
      <c r="L6797" s="3">
        <v>0.29200673863791499</v>
      </c>
      <c r="M6797" s="3">
        <v>0.24726458147939701</v>
      </c>
      <c r="O6797" s="3">
        <f t="shared" si="645"/>
        <v>8.7066139157209052E-2</v>
      </c>
      <c r="P6797" s="3">
        <f t="shared" si="646"/>
        <v>6.2294990665386296E-2</v>
      </c>
    </row>
    <row r="6798" spans="1:16" x14ac:dyDescent="0.55000000000000004">
      <c r="A6798" s="2">
        <f t="shared" si="647"/>
        <v>6787.2952126016444</v>
      </c>
      <c r="C6798">
        <f t="shared" si="643"/>
        <v>0.22571835284741959</v>
      </c>
      <c r="D6798">
        <f t="shared" si="644"/>
        <v>0.18899988992168917</v>
      </c>
      <c r="E6798" s="3">
        <f>(M6798-C6798)^2</f>
        <v>7.9246875771597138E-3</v>
      </c>
      <c r="K6798" s="2">
        <f t="shared" si="648"/>
        <v>6787.2952126016444</v>
      </c>
      <c r="L6798" s="3">
        <v>0.27090932513763799</v>
      </c>
      <c r="M6798" s="3">
        <v>0.13669763853238101</v>
      </c>
      <c r="O6798" s="3">
        <f t="shared" si="645"/>
        <v>7.5060824261121054E-2</v>
      </c>
      <c r="P6798" s="3">
        <f t="shared" si="646"/>
        <v>1.9327311560318885E-2</v>
      </c>
    </row>
    <row r="6799" spans="1:16" x14ac:dyDescent="0.55000000000000004">
      <c r="A6799" s="2">
        <f t="shared" si="647"/>
        <v>6788.2952126016444</v>
      </c>
      <c r="C6799">
        <f t="shared" si="643"/>
        <v>0.10377833723676179</v>
      </c>
      <c r="D6799">
        <f t="shared" si="644"/>
        <v>0.1367150115289143</v>
      </c>
      <c r="E6799" s="3">
        <f>(M6799-C6799)^2</f>
        <v>1.2518121924361945E-2</v>
      </c>
      <c r="K6799" s="2">
        <f t="shared" si="648"/>
        <v>6788.2952126016444</v>
      </c>
      <c r="L6799" s="3">
        <v>0.181960990557198</v>
      </c>
      <c r="M6799" s="3">
        <v>-8.1060759956538605E-3</v>
      </c>
      <c r="O6799" s="3">
        <f t="shared" si="645"/>
        <v>3.423386986896091E-2</v>
      </c>
      <c r="P6799" s="3">
        <f t="shared" si="646"/>
        <v>3.3420110467609142E-5</v>
      </c>
    </row>
    <row r="6800" spans="1:16" x14ac:dyDescent="0.55000000000000004">
      <c r="A6800" s="2">
        <f t="shared" si="647"/>
        <v>6789.2952126016444</v>
      </c>
      <c r="C6800">
        <f t="shared" si="643"/>
        <v>-4.4241876863403168E-2</v>
      </c>
      <c r="D6800">
        <f t="shared" si="644"/>
        <v>5.0072725491173871E-2</v>
      </c>
      <c r="E6800" s="3">
        <f>(M6800-C6800)^2</f>
        <v>1.137159834484011E-2</v>
      </c>
      <c r="K6800" s="2">
        <f t="shared" si="648"/>
        <v>6789.2952126016444</v>
      </c>
      <c r="L6800" s="3">
        <v>4.7439397087673703E-2</v>
      </c>
      <c r="M6800" s="3">
        <v>-0.150879573504132</v>
      </c>
      <c r="O6800" s="3">
        <f t="shared" si="645"/>
        <v>2.550490142877605E-3</v>
      </c>
      <c r="P6800" s="3">
        <f t="shared" si="646"/>
        <v>2.2068442570865099E-2</v>
      </c>
    </row>
    <row r="6801" spans="1:16" x14ac:dyDescent="0.55000000000000004">
      <c r="A6801" s="2">
        <f t="shared" si="647"/>
        <v>6790.2952126016444</v>
      </c>
      <c r="C6801">
        <f t="shared" si="643"/>
        <v>-0.18114380789133289</v>
      </c>
      <c r="D6801">
        <f t="shared" si="644"/>
        <v>-4.9153175340072151E-2</v>
      </c>
      <c r="E6801" s="3">
        <f>(M6801-C6801)^2</f>
        <v>5.5831587912752887E-3</v>
      </c>
      <c r="K6801" s="2">
        <f t="shared" si="648"/>
        <v>6790.2952126016444</v>
      </c>
      <c r="L6801" s="3">
        <v>-9.8963687675112905E-2</v>
      </c>
      <c r="M6801" s="3">
        <v>-0.25586434583957901</v>
      </c>
      <c r="O6801" s="3">
        <f t="shared" si="645"/>
        <v>9.1969456350353661E-3</v>
      </c>
      <c r="P6801" s="3">
        <f t="shared" si="646"/>
        <v>6.4282167908234961E-2</v>
      </c>
    </row>
    <row r="6802" spans="1:16" x14ac:dyDescent="0.55000000000000004">
      <c r="A6802" s="2">
        <f t="shared" si="647"/>
        <v>6791.2952126016444</v>
      </c>
      <c r="C6802">
        <f t="shared" si="643"/>
        <v>-0.27252307406739618</v>
      </c>
      <c r="D6802">
        <f t="shared" si="644"/>
        <v>-0.13602655055396873</v>
      </c>
      <c r="E6802" s="3">
        <f>(M6802-C6802)^2</f>
        <v>5.877342699232873E-4</v>
      </c>
      <c r="K6802" s="2">
        <f t="shared" si="648"/>
        <v>6791.2952126016444</v>
      </c>
      <c r="L6802" s="3">
        <v>-0.22058070293352</v>
      </c>
      <c r="M6802" s="3">
        <v>-0.29676630549233801</v>
      </c>
      <c r="O6802" s="3">
        <f t="shared" si="645"/>
        <v>4.7313959568920254E-2</v>
      </c>
      <c r="P6802" s="3">
        <f t="shared" si="646"/>
        <v>8.6695645240281241E-2</v>
      </c>
    </row>
    <row r="6803" spans="1:16" x14ac:dyDescent="0.55000000000000004">
      <c r="A6803" s="2">
        <f t="shared" si="647"/>
        <v>6792.2952126016444</v>
      </c>
      <c r="C6803">
        <f t="shared" si="643"/>
        <v>-0.29541544737296677</v>
      </c>
      <c r="D6803">
        <f t="shared" si="644"/>
        <v>-0.18871553302529548</v>
      </c>
      <c r="E6803" s="3">
        <f>(M6803-C6803)^2</f>
        <v>1.0287507417459229E-3</v>
      </c>
      <c r="K6803" s="2">
        <f t="shared" si="648"/>
        <v>6792.2952126016444</v>
      </c>
      <c r="L6803" s="3">
        <v>-0.28695191275888998</v>
      </c>
      <c r="M6803" s="3">
        <v>-0.26334130293003699</v>
      </c>
      <c r="O6803" s="3">
        <f t="shared" si="645"/>
        <v>8.0592925854204134E-2</v>
      </c>
      <c r="P6803" s="3">
        <f t="shared" si="646"/>
        <v>6.8129477471621985E-2</v>
      </c>
    </row>
    <row r="6804" spans="1:16" x14ac:dyDescent="0.55000000000000004">
      <c r="A6804" s="2">
        <f t="shared" si="647"/>
        <v>6793.2952126016444</v>
      </c>
      <c r="C6804">
        <f t="shared" si="643"/>
        <v>-0.24406791946739231</v>
      </c>
      <c r="D6804">
        <f t="shared" si="644"/>
        <v>-0.19397902487521143</v>
      </c>
      <c r="E6804" s="3">
        <f>(M6804-C6804)^2</f>
        <v>6.4171445976614616E-3</v>
      </c>
      <c r="K6804" s="2">
        <f t="shared" si="648"/>
        <v>6793.2952126016444</v>
      </c>
      <c r="L6804" s="3">
        <v>-0.28145423591336599</v>
      </c>
      <c r="M6804" s="3">
        <v>-0.16396083739806799</v>
      </c>
      <c r="O6804" s="3">
        <f t="shared" si="645"/>
        <v>7.7501691085836155E-2</v>
      </c>
      <c r="P6804" s="3">
        <f t="shared" si="646"/>
        <v>2.612612354322218E-2</v>
      </c>
    </row>
    <row r="6805" spans="1:16" x14ac:dyDescent="0.55000000000000004">
      <c r="A6805" s="2">
        <f t="shared" si="647"/>
        <v>6794.2952126016444</v>
      </c>
      <c r="C6805">
        <f t="shared" si="643"/>
        <v>-0.13138447161844263</v>
      </c>
      <c r="D6805">
        <f t="shared" si="644"/>
        <v>-0.15049427497998347</v>
      </c>
      <c r="E6805" s="3">
        <f>(M6805-C6805)^2</f>
        <v>1.1635744594016045E-2</v>
      </c>
      <c r="K6805" s="2">
        <f t="shared" si="648"/>
        <v>6794.2952126016444</v>
      </c>
      <c r="L6805" s="3">
        <v>-0.205464599668021</v>
      </c>
      <c r="M6805" s="3">
        <v>-2.3515363000562398E-2</v>
      </c>
      <c r="O6805" s="3">
        <f t="shared" si="645"/>
        <v>4.0966415438351299E-2</v>
      </c>
      <c r="P6805" s="3">
        <f t="shared" si="646"/>
        <v>4.4902881122428596E-4</v>
      </c>
    </row>
    <row r="6806" spans="1:16" x14ac:dyDescent="0.55000000000000004">
      <c r="A6806" s="2">
        <f t="shared" si="647"/>
        <v>6795.2952126016444</v>
      </c>
      <c r="C6806">
        <f t="shared" si="643"/>
        <v>1.431678312011965E-2</v>
      </c>
      <c r="D6806">
        <f t="shared" si="644"/>
        <v>-6.9189295280655372E-2</v>
      </c>
      <c r="E6806" s="3">
        <f>(M6806-C6806)^2</f>
        <v>1.177287861812245E-2</v>
      </c>
      <c r="K6806" s="2">
        <f t="shared" si="648"/>
        <v>6795.2952126016444</v>
      </c>
      <c r="L6806" s="3">
        <v>-7.80150798259793E-2</v>
      </c>
      <c r="M6806" s="3">
        <v>0.122819679939156</v>
      </c>
      <c r="O6806" s="3">
        <f t="shared" si="645"/>
        <v>5.6178171920808111E-3</v>
      </c>
      <c r="P6806" s="3">
        <f t="shared" si="646"/>
        <v>1.5661206702372407E-2</v>
      </c>
    </row>
    <row r="6807" spans="1:16" x14ac:dyDescent="0.55000000000000004">
      <c r="A6807" s="2">
        <f t="shared" si="647"/>
        <v>6796.2952126016444</v>
      </c>
      <c r="C6807">
        <f t="shared" si="643"/>
        <v>0.15642013336886895</v>
      </c>
      <c r="D6807">
        <f t="shared" si="644"/>
        <v>2.9503422575901942E-2</v>
      </c>
      <c r="E6807" s="3">
        <f>(M6807-C6807)^2</f>
        <v>6.7196774501227371E-3</v>
      </c>
      <c r="K6807" s="2">
        <f t="shared" si="648"/>
        <v>6796.2952126016444</v>
      </c>
      <c r="L6807" s="3">
        <v>6.8973800728897694E-2</v>
      </c>
      <c r="M6807" s="3">
        <v>0.23839377212013299</v>
      </c>
      <c r="O6807" s="3">
        <f t="shared" si="645"/>
        <v>5.1892978510605214E-3</v>
      </c>
      <c r="P6807" s="3">
        <f t="shared" si="646"/>
        <v>5.7945557614418636E-2</v>
      </c>
    </row>
    <row r="6808" spans="1:16" x14ac:dyDescent="0.55000000000000004">
      <c r="A6808" s="2">
        <f t="shared" si="647"/>
        <v>6797.2952126016444</v>
      </c>
      <c r="C6808">
        <f t="shared" si="643"/>
        <v>0.2592140454958588</v>
      </c>
      <c r="D6808">
        <f t="shared" si="644"/>
        <v>0.12078173066857432</v>
      </c>
      <c r="E6808" s="3">
        <f>(M6808-C6808)^2</f>
        <v>1.2282655517073555E-3</v>
      </c>
      <c r="K6808" s="2">
        <f t="shared" si="648"/>
        <v>6797.2952126016444</v>
      </c>
      <c r="L6808" s="3">
        <v>0.19868776500882601</v>
      </c>
      <c r="M6808" s="3">
        <v>0.294260665186028</v>
      </c>
      <c r="O6808" s="3">
        <f t="shared" si="645"/>
        <v>4.0703363316841178E-2</v>
      </c>
      <c r="P6808" s="3">
        <f t="shared" si="646"/>
        <v>8.7963094204079467E-2</v>
      </c>
    </row>
    <row r="6809" spans="1:16" x14ac:dyDescent="0.55000000000000004">
      <c r="A6809" s="2">
        <f t="shared" si="647"/>
        <v>6798.2952126016444</v>
      </c>
      <c r="C6809">
        <f t="shared" si="643"/>
        <v>0.29686571370392484</v>
      </c>
      <c r="D6809">
        <f t="shared" si="644"/>
        <v>0.18170677242828423</v>
      </c>
      <c r="E6809" s="3">
        <f>(M6809-C6809)^2</f>
        <v>4.1769404303835622E-4</v>
      </c>
      <c r="K6809" s="2">
        <f t="shared" si="648"/>
        <v>6798.2952126016444</v>
      </c>
      <c r="L6809" s="3">
        <v>0.27863914597288503</v>
      </c>
      <c r="M6809" s="3">
        <v>0.27642814919544301</v>
      </c>
      <c r="O6809" s="3">
        <f t="shared" si="645"/>
        <v>7.9356088064196154E-2</v>
      </c>
      <c r="P6809" s="3">
        <f t="shared" si="646"/>
        <v>7.7703353347288978E-2</v>
      </c>
    </row>
    <row r="6810" spans="1:16" x14ac:dyDescent="0.55000000000000004">
      <c r="A6810" s="2">
        <f t="shared" si="647"/>
        <v>6799.2952126016444</v>
      </c>
      <c r="C6810">
        <f t="shared" si="643"/>
        <v>0.2599130189568935</v>
      </c>
      <c r="D6810">
        <f t="shared" si="644"/>
        <v>0.19696767253793956</v>
      </c>
      <c r="E6810" s="3">
        <f>(M6810-C6810)^2</f>
        <v>4.977377361419069E-3</v>
      </c>
      <c r="K6810" s="2">
        <f t="shared" si="648"/>
        <v>6799.2952126016444</v>
      </c>
      <c r="L6810" s="3">
        <v>0.28880362427626499</v>
      </c>
      <c r="M6810" s="3">
        <v>0.18936248840311901</v>
      </c>
      <c r="O6810" s="3">
        <f t="shared" si="645"/>
        <v>8.5186114988650335E-2</v>
      </c>
      <c r="P6810" s="3">
        <f t="shared" si="646"/>
        <v>3.6744117389062261E-2</v>
      </c>
    </row>
    <row r="6811" spans="1:16" x14ac:dyDescent="0.55000000000000004">
      <c r="A6811" s="2">
        <f t="shared" si="647"/>
        <v>6800.2952126016444</v>
      </c>
      <c r="C6811">
        <f t="shared" si="643"/>
        <v>0.15764242352995922</v>
      </c>
      <c r="D6811">
        <f t="shared" si="644"/>
        <v>0.16272926351857833</v>
      </c>
      <c r="E6811" s="3">
        <f>(M6811-C6811)^2</f>
        <v>1.0562208515114913E-2</v>
      </c>
      <c r="K6811" s="2">
        <f t="shared" si="648"/>
        <v>6800.2952126016444</v>
      </c>
      <c r="L6811" s="3">
        <v>0.22663544327204099</v>
      </c>
      <c r="M6811" s="3">
        <v>5.4869817670640302E-2</v>
      </c>
      <c r="O6811" s="3">
        <f t="shared" si="645"/>
        <v>5.2761365887315476E-2</v>
      </c>
      <c r="P6811" s="3">
        <f t="shared" si="646"/>
        <v>3.2712543827279838E-3</v>
      </c>
    </row>
    <row r="6812" spans="1:16" x14ac:dyDescent="0.55000000000000004">
      <c r="A6812" s="2">
        <f t="shared" si="647"/>
        <v>6801.2952126016444</v>
      </c>
      <c r="C6812">
        <f t="shared" si="643"/>
        <v>1.575522019154614E-2</v>
      </c>
      <c r="D6812">
        <f t="shared" si="644"/>
        <v>8.759588927239266E-2</v>
      </c>
      <c r="E6812" s="3">
        <f>(M6812-C6812)^2</f>
        <v>1.1907296500493561E-2</v>
      </c>
      <c r="K6812" s="2">
        <f t="shared" si="648"/>
        <v>6801.2952126016444</v>
      </c>
      <c r="L6812" s="3">
        <v>0.10770500955611401</v>
      </c>
      <c r="M6812" s="3">
        <v>-9.3365339285087598E-2</v>
      </c>
      <c r="O6812" s="3">
        <f t="shared" si="645"/>
        <v>1.2269547622978768E-2</v>
      </c>
      <c r="P6812" s="3">
        <f t="shared" si="646"/>
        <v>8.2883318936506616E-3</v>
      </c>
    </row>
    <row r="6813" spans="1:16" x14ac:dyDescent="0.55000000000000004">
      <c r="A6813" s="2">
        <f t="shared" si="647"/>
        <v>6802.2952126016444</v>
      </c>
      <c r="C6813">
        <f t="shared" si="643"/>
        <v>-0.13009137660789796</v>
      </c>
      <c r="D6813">
        <f t="shared" si="644"/>
        <v>-9.5509247716824962E-3</v>
      </c>
      <c r="E6813" s="3">
        <f>(M6813-C6813)^2</f>
        <v>7.7660493262310592E-3</v>
      </c>
      <c r="K6813" s="2">
        <f t="shared" si="648"/>
        <v>6802.2952126016444</v>
      </c>
      <c r="L6813" s="3">
        <v>-3.8200811956512003E-2</v>
      </c>
      <c r="M6813" s="3">
        <v>-0.21821656782034901</v>
      </c>
      <c r="O6813" s="3">
        <f t="shared" si="645"/>
        <v>1.2346671988611802E-3</v>
      </c>
      <c r="P6813" s="3">
        <f t="shared" si="646"/>
        <v>4.6609141824155417E-2</v>
      </c>
    </row>
    <row r="6814" spans="1:16" x14ac:dyDescent="0.55000000000000004">
      <c r="A6814" s="2">
        <f t="shared" si="647"/>
        <v>6803.2952126016444</v>
      </c>
      <c r="C6814">
        <f t="shared" si="643"/>
        <v>-0.24324513004474851</v>
      </c>
      <c r="D6814">
        <f t="shared" si="644"/>
        <v>-0.10429752678257974</v>
      </c>
      <c r="E6814" s="3">
        <f>(M6814-C6814)^2</f>
        <v>2.0402361384020103E-3</v>
      </c>
      <c r="K6814" s="2">
        <f t="shared" si="648"/>
        <v>6803.2952126016444</v>
      </c>
      <c r="L6814" s="3">
        <v>-0.17453900313399701</v>
      </c>
      <c r="M6814" s="3">
        <v>-0.288414103227698</v>
      </c>
      <c r="O6814" s="3">
        <f t="shared" si="645"/>
        <v>2.940402633542228E-2</v>
      </c>
      <c r="P6814" s="3">
        <f t="shared" si="646"/>
        <v>8.1846938899393776E-2</v>
      </c>
    </row>
    <row r="6815" spans="1:16" x14ac:dyDescent="0.55000000000000004">
      <c r="A6815" s="2">
        <f t="shared" si="647"/>
        <v>6804.2952126016444</v>
      </c>
      <c r="C6815">
        <f t="shared" si="643"/>
        <v>-0.29526973608879148</v>
      </c>
      <c r="D6815">
        <f t="shared" si="644"/>
        <v>-0.17283345445764836</v>
      </c>
      <c r="E6815" s="3">
        <f>(M6815-C6815)^2</f>
        <v>7.9088984866501719E-5</v>
      </c>
      <c r="K6815" s="2">
        <f t="shared" si="648"/>
        <v>6804.2952126016444</v>
      </c>
      <c r="L6815" s="3">
        <v>-0.26716281821520599</v>
      </c>
      <c r="M6815" s="3">
        <v>-0.28637653729046803</v>
      </c>
      <c r="O6815" s="3">
        <f t="shared" si="645"/>
        <v>6.9748724276650409E-2</v>
      </c>
      <c r="P6815" s="3">
        <f t="shared" si="646"/>
        <v>8.0685240007854639E-2</v>
      </c>
    </row>
    <row r="6816" spans="1:16" x14ac:dyDescent="0.55000000000000004">
      <c r="A6816" s="2">
        <f t="shared" si="647"/>
        <v>6805.2952126016444</v>
      </c>
      <c r="C6816">
        <f t="shared" si="643"/>
        <v>-0.27309105915345711</v>
      </c>
      <c r="D6816">
        <f t="shared" si="644"/>
        <v>-0.1979351653405943</v>
      </c>
      <c r="E6816" s="3">
        <f>(M6816-C6816)^2</f>
        <v>3.657451577081001E-3</v>
      </c>
      <c r="K6816" s="2">
        <f t="shared" si="648"/>
        <v>6805.2952126016444</v>
      </c>
      <c r="L6816" s="3">
        <v>-0.29287404811661599</v>
      </c>
      <c r="M6816" s="3">
        <v>-0.21261419103778001</v>
      </c>
      <c r="O6816" s="3">
        <f t="shared" si="645"/>
        <v>8.3990454908092302E-2</v>
      </c>
      <c r="P6816" s="3">
        <f t="shared" si="646"/>
        <v>4.4221517342214418E-2</v>
      </c>
    </row>
    <row r="6817" spans="1:16" x14ac:dyDescent="0.55000000000000004">
      <c r="A6817" s="2">
        <f t="shared" si="647"/>
        <v>6806.2952126016444</v>
      </c>
      <c r="C6817">
        <f t="shared" si="643"/>
        <v>-0.18228275085165069</v>
      </c>
      <c r="D6817">
        <f t="shared" si="644"/>
        <v>-0.17329442960553298</v>
      </c>
      <c r="E6817" s="3">
        <f>(M6817-C6817)^2</f>
        <v>9.3473026145113186E-3</v>
      </c>
      <c r="K6817" s="2">
        <f t="shared" si="648"/>
        <v>6806.2952126016444</v>
      </c>
      <c r="L6817" s="3">
        <v>-0.245233155808529</v>
      </c>
      <c r="M6817" s="3">
        <v>-8.5601301676996103E-2</v>
      </c>
      <c r="O6817" s="3">
        <f t="shared" si="645"/>
        <v>5.8646393804793563E-2</v>
      </c>
      <c r="P6817" s="3">
        <f t="shared" si="646"/>
        <v>6.9349319168323176E-3</v>
      </c>
    </row>
    <row r="6818" spans="1:16" x14ac:dyDescent="0.55000000000000004">
      <c r="A6818" s="2">
        <f t="shared" si="647"/>
        <v>6807.2952126016444</v>
      </c>
      <c r="C6818">
        <f t="shared" si="643"/>
        <v>-4.5665553623693539E-2</v>
      </c>
      <c r="D6818">
        <f t="shared" si="644"/>
        <v>-0.10510363090393954</v>
      </c>
      <c r="E6818" s="3">
        <f>(M6818-C6818)^2</f>
        <v>1.1775834753592333E-2</v>
      </c>
      <c r="K6818" s="2">
        <f t="shared" si="648"/>
        <v>6807.2952126016444</v>
      </c>
      <c r="L6818" s="3">
        <v>-0.136172098312144</v>
      </c>
      <c r="M6818" s="3">
        <v>6.28509647207149E-2</v>
      </c>
      <c r="O6818" s="3">
        <f t="shared" si="645"/>
        <v>1.7718037242435127E-2</v>
      </c>
      <c r="P6818" s="3">
        <f t="shared" si="646"/>
        <v>4.247914598338922E-3</v>
      </c>
    </row>
    <row r="6819" spans="1:16" x14ac:dyDescent="0.55000000000000004">
      <c r="A6819" s="2">
        <f t="shared" si="647"/>
        <v>6808.2952126016444</v>
      </c>
      <c r="C6819">
        <f t="shared" si="643"/>
        <v>0.10242770628092573</v>
      </c>
      <c r="D6819">
        <f t="shared" si="644"/>
        <v>-1.0499578445339754E-2</v>
      </c>
      <c r="E6819" s="3">
        <f>(M6819-C6819)^2</f>
        <v>8.6739625989991423E-3</v>
      </c>
      <c r="K6819" s="2">
        <f t="shared" si="648"/>
        <v>6808.2952126016444</v>
      </c>
      <c r="L6819" s="3">
        <v>6.9941059568863198E-3</v>
      </c>
      <c r="M6819" s="3">
        <v>0.195561817105044</v>
      </c>
      <c r="O6819" s="3">
        <f t="shared" si="645"/>
        <v>1.0114498817446664E-4</v>
      </c>
      <c r="P6819" s="3">
        <f t="shared" si="646"/>
        <v>3.9159217344692278E-2</v>
      </c>
    </row>
    <row r="6820" spans="1:16" x14ac:dyDescent="0.55000000000000004">
      <c r="A6820" s="2">
        <f t="shared" si="647"/>
        <v>6809.2952126016444</v>
      </c>
      <c r="C6820">
        <f t="shared" si="643"/>
        <v>0.22478019039627423</v>
      </c>
      <c r="D6820">
        <f t="shared" si="644"/>
        <v>8.6743089134841689E-2</v>
      </c>
      <c r="E6820" s="3">
        <f>(M6820-C6820)^2</f>
        <v>2.9716463256316259E-3</v>
      </c>
      <c r="K6820" s="2">
        <f t="shared" si="648"/>
        <v>6809.2952126016444</v>
      </c>
      <c r="L6820" s="3">
        <v>0.148408593000731</v>
      </c>
      <c r="M6820" s="3">
        <v>0.27929299921797801</v>
      </c>
      <c r="O6820" s="3">
        <f t="shared" si="645"/>
        <v>2.2943637581395657E-2</v>
      </c>
      <c r="P6820" s="3">
        <f t="shared" si="646"/>
        <v>7.9308733005810886E-2</v>
      </c>
    </row>
    <row r="6821" spans="1:16" x14ac:dyDescent="0.55000000000000004">
      <c r="A6821" s="2">
        <f t="shared" si="647"/>
        <v>6810.2952126016444</v>
      </c>
      <c r="C6821">
        <f t="shared" si="643"/>
        <v>0.29064389141758651</v>
      </c>
      <c r="D6821">
        <f t="shared" si="644"/>
        <v>0.16218663136320496</v>
      </c>
      <c r="E6821" s="3">
        <f>(M6821-C6821)^2</f>
        <v>5.9030808049858901E-6</v>
      </c>
      <c r="K6821" s="2">
        <f t="shared" si="648"/>
        <v>6810.2952126016444</v>
      </c>
      <c r="L6821" s="3">
        <v>0.25265322726747202</v>
      </c>
      <c r="M6821" s="3">
        <v>0.29307351706878998</v>
      </c>
      <c r="O6821" s="3">
        <f t="shared" si="645"/>
        <v>6.5390778919380291E-2</v>
      </c>
      <c r="P6821" s="3">
        <f t="shared" si="646"/>
        <v>8.7260321146938422E-2</v>
      </c>
    </row>
    <row r="6822" spans="1:16" x14ac:dyDescent="0.55000000000000004">
      <c r="A6822" s="2">
        <f t="shared" si="647"/>
        <v>6811.2952126016444</v>
      </c>
      <c r="C6822">
        <f t="shared" si="643"/>
        <v>0.28346681553181158</v>
      </c>
      <c r="D6822">
        <f t="shared" si="644"/>
        <v>0.19687157549778481</v>
      </c>
      <c r="E6822" s="3">
        <f>(M6822-C6822)^2</f>
        <v>2.5014863266706088E-3</v>
      </c>
      <c r="K6822" s="2">
        <f t="shared" si="648"/>
        <v>6811.2952126016444</v>
      </c>
      <c r="L6822" s="3">
        <v>0.293619293418241</v>
      </c>
      <c r="M6822" s="3">
        <v>0.233451954473616</v>
      </c>
      <c r="O6822" s="3">
        <f t="shared" si="645"/>
        <v>8.8020371662406977E-2</v>
      </c>
      <c r="P6822" s="3">
        <f t="shared" si="646"/>
        <v>5.5590802000904813E-2</v>
      </c>
    </row>
    <row r="6823" spans="1:16" x14ac:dyDescent="0.55000000000000004">
      <c r="A6823" s="2">
        <f t="shared" si="647"/>
        <v>6812.2952126016444</v>
      </c>
      <c r="C6823">
        <f t="shared" si="643"/>
        <v>0.20505261048152895</v>
      </c>
      <c r="D6823">
        <f t="shared" si="644"/>
        <v>0.18208136033986413</v>
      </c>
      <c r="E6823" s="3">
        <f>(M6823-C6823)^2</f>
        <v>8.0446026331662292E-3</v>
      </c>
      <c r="K6823" s="2">
        <f t="shared" si="648"/>
        <v>6812.2952126016444</v>
      </c>
      <c r="L6823" s="3">
        <v>0.26104658605055497</v>
      </c>
      <c r="M6823" s="3">
        <v>0.115360901649741</v>
      </c>
      <c r="O6823" s="3">
        <f t="shared" si="645"/>
        <v>6.9753863148069931E-2</v>
      </c>
      <c r="P6823" s="3">
        <f t="shared" si="646"/>
        <v>1.3849986291587965E-2</v>
      </c>
    </row>
    <row r="6824" spans="1:16" x14ac:dyDescent="0.55000000000000004">
      <c r="A6824" s="2">
        <f t="shared" si="647"/>
        <v>6813.2952126016444</v>
      </c>
      <c r="C6824">
        <f t="shared" si="643"/>
        <v>7.5107296680428148E-2</v>
      </c>
      <c r="D6824">
        <f t="shared" si="644"/>
        <v>0.12153286705455309</v>
      </c>
      <c r="E6824" s="3">
        <f>(M6824-C6824)^2</f>
        <v>1.1391357219818985E-2</v>
      </c>
      <c r="K6824" s="2">
        <f t="shared" si="648"/>
        <v>6813.2952126016444</v>
      </c>
      <c r="L6824" s="3">
        <v>0.16309314179105699</v>
      </c>
      <c r="M6824" s="3">
        <v>-3.16230046393891E-2</v>
      </c>
      <c r="O6824" s="3">
        <f t="shared" si="645"/>
        <v>2.7607856977661851E-2</v>
      </c>
      <c r="P6824" s="3">
        <f t="shared" si="646"/>
        <v>8.5836938030992797E-4</v>
      </c>
    </row>
    <row r="6825" spans="1:16" x14ac:dyDescent="0.55000000000000004">
      <c r="A6825" s="2">
        <f t="shared" si="647"/>
        <v>6814.2952126016444</v>
      </c>
      <c r="C6825">
        <f t="shared" si="643"/>
        <v>-7.3712989080928368E-2</v>
      </c>
      <c r="D6825">
        <f t="shared" si="644"/>
        <v>3.044234177913397E-2</v>
      </c>
      <c r="E6825" s="3">
        <f>(M6825-C6825)^2</f>
        <v>9.4039070565599524E-3</v>
      </c>
      <c r="K6825" s="2">
        <f t="shared" si="648"/>
        <v>6814.2952126016444</v>
      </c>
      <c r="L6825" s="3">
        <v>2.42920084135901E-2</v>
      </c>
      <c r="M6825" s="3">
        <v>-0.170686733241706</v>
      </c>
      <c r="O6825" s="3">
        <f t="shared" si="645"/>
        <v>7.4829541893368305E-4</v>
      </c>
      <c r="P6825" s="3">
        <f t="shared" si="646"/>
        <v>2.8345651983618842E-2</v>
      </c>
    </row>
    <row r="6826" spans="1:16" x14ac:dyDescent="0.55000000000000004">
      <c r="A6826" s="2">
        <f t="shared" si="647"/>
        <v>6815.2952126016444</v>
      </c>
      <c r="C6826">
        <f t="shared" si="643"/>
        <v>-0.20400870181805406</v>
      </c>
      <c r="D6826">
        <f t="shared" si="644"/>
        <v>-6.829855001034725E-2</v>
      </c>
      <c r="E6826" s="3">
        <f>(M6826-C6826)^2</f>
        <v>3.9680183722699148E-3</v>
      </c>
      <c r="K6826" s="2">
        <f t="shared" si="648"/>
        <v>6815.2952126016444</v>
      </c>
      <c r="L6826" s="3">
        <v>-0.120593209167739</v>
      </c>
      <c r="M6826" s="3">
        <v>-0.26700091064001802</v>
      </c>
      <c r="O6826" s="3">
        <f t="shared" si="645"/>
        <v>1.3813354648667177E-2</v>
      </c>
      <c r="P6826" s="3">
        <f t="shared" si="646"/>
        <v>7.0053304287870349E-2</v>
      </c>
    </row>
    <row r="6827" spans="1:16" x14ac:dyDescent="0.55000000000000004">
      <c r="A6827" s="2">
        <f t="shared" si="647"/>
        <v>6816.2952126016444</v>
      </c>
      <c r="C6827">
        <f t="shared" si="643"/>
        <v>-0.28303564711644563</v>
      </c>
      <c r="D6827">
        <f t="shared" si="644"/>
        <v>-0.14987555395745136</v>
      </c>
      <c r="E6827" s="3">
        <f>(M6827-C6827)^2</f>
        <v>1.7975854902120534E-4</v>
      </c>
      <c r="K6827" s="2">
        <f t="shared" si="648"/>
        <v>6816.2952126016444</v>
      </c>
      <c r="L6827" s="3">
        <v>-0.23527510940705201</v>
      </c>
      <c r="M6827" s="3">
        <v>-0.29644305361513901</v>
      </c>
      <c r="O6827" s="3">
        <f t="shared" si="645"/>
        <v>5.3922472807546709E-2</v>
      </c>
      <c r="P6827" s="3">
        <f t="shared" si="646"/>
        <v>8.6505392363380521E-2</v>
      </c>
    </row>
    <row r="6828" spans="1:16" x14ac:dyDescent="0.55000000000000004">
      <c r="A6828" s="2">
        <f t="shared" si="647"/>
        <v>6817.2952126016444</v>
      </c>
      <c r="C6828">
        <f t="shared" si="643"/>
        <v>-0.29093381879099278</v>
      </c>
      <c r="D6828">
        <f t="shared" si="644"/>
        <v>-0.19378781688053753</v>
      </c>
      <c r="E6828" s="3">
        <f>(M6828-C6828)^2</f>
        <v>1.544067473559664E-3</v>
      </c>
      <c r="K6828" s="2">
        <f t="shared" si="648"/>
        <v>6817.2952126016444</v>
      </c>
      <c r="L6828" s="3">
        <v>-0.29103089895455198</v>
      </c>
      <c r="M6828" s="3">
        <v>-0.251639194813155</v>
      </c>
      <c r="O6828" s="3">
        <f t="shared" si="645"/>
        <v>8.2925522054088763E-2</v>
      </c>
      <c r="P6828" s="3">
        <f t="shared" si="646"/>
        <v>6.2157536287750288E-2</v>
      </c>
    </row>
    <row r="6829" spans="1:16" x14ac:dyDescent="0.55000000000000004">
      <c r="A6829" s="2">
        <f t="shared" si="647"/>
        <v>6818.2952126016444</v>
      </c>
      <c r="C6829">
        <f t="shared" si="643"/>
        <v>-0.22571835284745193</v>
      </c>
      <c r="D6829">
        <f t="shared" si="644"/>
        <v>-0.18899988992169903</v>
      </c>
      <c r="E6829" s="3">
        <f>(M6829-C6829)^2</f>
        <v>6.708857269418762E-3</v>
      </c>
      <c r="K6829" s="2">
        <f t="shared" si="648"/>
        <v>6818.2952126016444</v>
      </c>
      <c r="L6829" s="3">
        <v>-0.27389619443426</v>
      </c>
      <c r="M6829" s="3">
        <v>-0.143810738613983</v>
      </c>
      <c r="O6829" s="3">
        <f t="shared" si="645"/>
        <v>7.3350629765296965E-2</v>
      </c>
      <c r="P6829" s="3">
        <f t="shared" si="646"/>
        <v>2.0018196384651975E-2</v>
      </c>
    </row>
    <row r="6830" spans="1:16" x14ac:dyDescent="0.55000000000000004">
      <c r="A6830" s="2">
        <f t="shared" si="647"/>
        <v>6819.2952126016444</v>
      </c>
      <c r="C6830">
        <f t="shared" si="643"/>
        <v>-0.10377833723668192</v>
      </c>
      <c r="D6830">
        <f t="shared" si="644"/>
        <v>-0.13671501152887316</v>
      </c>
      <c r="E6830" s="3">
        <f>(M6830-C6830)^2</f>
        <v>1.0777418527759871E-2</v>
      </c>
      <c r="K6830" s="2">
        <f t="shared" si="648"/>
        <v>6819.2952126016444</v>
      </c>
      <c r="L6830" s="3">
        <v>-0.188162488889275</v>
      </c>
      <c r="M6830" s="3">
        <v>3.6009208112834502E-5</v>
      </c>
      <c r="O6830" s="3">
        <f t="shared" si="645"/>
        <v>3.4261828002763922E-2</v>
      </c>
      <c r="P6830" s="3">
        <f t="shared" si="646"/>
        <v>5.574662293883018E-6</v>
      </c>
    </row>
    <row r="6831" spans="1:16" x14ac:dyDescent="0.55000000000000004">
      <c r="A6831" s="2">
        <f t="shared" si="647"/>
        <v>6820.2952126016444</v>
      </c>
      <c r="C6831">
        <f t="shared" si="643"/>
        <v>4.4241876863220474E-2</v>
      </c>
      <c r="D6831">
        <f t="shared" si="644"/>
        <v>-5.007272549129306E-2</v>
      </c>
      <c r="E6831" s="3">
        <f>(M6831-C6831)^2</f>
        <v>9.9265078134877539E-3</v>
      </c>
      <c r="K6831" s="2">
        <f t="shared" si="648"/>
        <v>6820.2952126016444</v>
      </c>
      <c r="L6831" s="3">
        <v>-5.5302320726632999E-2</v>
      </c>
      <c r="M6831" s="3">
        <v>0.143873738300653</v>
      </c>
      <c r="O6831" s="3">
        <f t="shared" si="645"/>
        <v>2.7289486664143687E-3</v>
      </c>
      <c r="P6831" s="3">
        <f t="shared" si="646"/>
        <v>2.1374089521683758E-2</v>
      </c>
    </row>
    <row r="6832" spans="1:16" x14ac:dyDescent="0.55000000000000004">
      <c r="A6832" s="2">
        <f t="shared" si="647"/>
        <v>6821.2952126016444</v>
      </c>
      <c r="C6832">
        <f t="shared" si="643"/>
        <v>0.18114380789140044</v>
      </c>
      <c r="D6832">
        <f t="shared" si="644"/>
        <v>4.9153175340127205E-2</v>
      </c>
      <c r="E6832" s="3">
        <f>(M6832-C6832)^2</f>
        <v>4.9749872077645791E-3</v>
      </c>
      <c r="K6832" s="2">
        <f t="shared" si="648"/>
        <v>6821.2952126016444</v>
      </c>
      <c r="L6832" s="3">
        <v>9.1408656732684904E-2</v>
      </c>
      <c r="M6832" s="3">
        <v>0.25167739710791898</v>
      </c>
      <c r="O6832" s="3">
        <f t="shared" si="645"/>
        <v>8.9248902430507943E-3</v>
      </c>
      <c r="P6832" s="3">
        <f t="shared" si="646"/>
        <v>6.451724977551121E-2</v>
      </c>
    </row>
    <row r="6833" spans="1:16" x14ac:dyDescent="0.55000000000000004">
      <c r="A6833" s="2">
        <f t="shared" si="647"/>
        <v>6822.2952126016444</v>
      </c>
      <c r="C6833">
        <f t="shared" si="643"/>
        <v>0.27252307406737647</v>
      </c>
      <c r="D6833">
        <f t="shared" si="644"/>
        <v>0.13602655055394464</v>
      </c>
      <c r="E6833" s="3">
        <f>(M6833-C6833)^2</f>
        <v>5.7234899348106529E-4</v>
      </c>
      <c r="K6833" s="2">
        <f t="shared" si="648"/>
        <v>6822.2952126016444</v>
      </c>
      <c r="L6833" s="3">
        <v>0.215225769055163</v>
      </c>
      <c r="M6833" s="3">
        <v>0.29644689051628498</v>
      </c>
      <c r="O6833" s="3">
        <f t="shared" si="645"/>
        <v>4.7649978186115549E-2</v>
      </c>
      <c r="P6833" s="3">
        <f t="shared" si="646"/>
        <v>8.9264680248678244E-2</v>
      </c>
    </row>
    <row r="6834" spans="1:16" x14ac:dyDescent="0.55000000000000004">
      <c r="A6834" s="2">
        <f t="shared" si="647"/>
        <v>6823.2952126016444</v>
      </c>
      <c r="C6834">
        <f t="shared" si="643"/>
        <v>0.29541544737297171</v>
      </c>
      <c r="D6834">
        <f t="shared" si="644"/>
        <v>0.18871553302528546</v>
      </c>
      <c r="E6834" s="3">
        <f>(M6834-C6834)^2</f>
        <v>8.0917640663484471E-4</v>
      </c>
      <c r="K6834" s="2">
        <f t="shared" si="648"/>
        <v>6823.2952126016444</v>
      </c>
      <c r="L6834" s="3">
        <v>0.285138252354038</v>
      </c>
      <c r="M6834" s="3">
        <v>0.26696942117185102</v>
      </c>
      <c r="O6834" s="3">
        <f t="shared" si="645"/>
        <v>8.3059950623550177E-2</v>
      </c>
      <c r="P6834" s="3">
        <f t="shared" si="646"/>
        <v>7.2519519242104813E-2</v>
      </c>
    </row>
    <row r="6835" spans="1:16" x14ac:dyDescent="0.55000000000000004">
      <c r="A6835" s="2">
        <f t="shared" si="647"/>
        <v>6824.2952126016444</v>
      </c>
      <c r="C6835">
        <f t="shared" si="643"/>
        <v>0.2440679194673438</v>
      </c>
      <c r="D6835">
        <f t="shared" si="644"/>
        <v>0.19397902487520011</v>
      </c>
      <c r="E6835" s="3">
        <f>(M6835-C6835)^2</f>
        <v>5.393450539752557E-3</v>
      </c>
      <c r="K6835" s="2">
        <f t="shared" si="648"/>
        <v>6824.2952126016444</v>
      </c>
      <c r="L6835" s="3">
        <v>0.283636091481546</v>
      </c>
      <c r="M6835" s="3">
        <v>0.17062780413687501</v>
      </c>
      <c r="O6835" s="3">
        <f t="shared" si="645"/>
        <v>8.2196357880016585E-2</v>
      </c>
      <c r="P6835" s="3">
        <f t="shared" si="646"/>
        <v>2.991269427444971E-2</v>
      </c>
    </row>
    <row r="6836" spans="1:16" x14ac:dyDescent="0.55000000000000004">
      <c r="A6836" s="2">
        <f t="shared" si="647"/>
        <v>6825.2952126016444</v>
      </c>
      <c r="C6836">
        <f t="shared" si="643"/>
        <v>0.13138447161860831</v>
      </c>
      <c r="D6836">
        <f t="shared" si="644"/>
        <v>0.15049427498006349</v>
      </c>
      <c r="E6836" s="3">
        <f>(M6836-C6836)^2</f>
        <v>9.9666431756024031E-3</v>
      </c>
      <c r="K6836" s="2">
        <f t="shared" si="648"/>
        <v>6825.2952126016444</v>
      </c>
      <c r="L6836" s="3">
        <v>0.21109551194693199</v>
      </c>
      <c r="M6836" s="3">
        <v>3.1551395057769001E-2</v>
      </c>
      <c r="O6836" s="3">
        <f t="shared" si="645"/>
        <v>4.5863859890830382E-2</v>
      </c>
      <c r="P6836" s="3">
        <f t="shared" si="646"/>
        <v>1.1476144151592389E-3</v>
      </c>
    </row>
    <row r="6837" spans="1:16" x14ac:dyDescent="0.55000000000000004">
      <c r="A6837" s="2">
        <f t="shared" si="647"/>
        <v>6826.2952126016444</v>
      </c>
      <c r="C6837">
        <f t="shared" si="643"/>
        <v>-1.4316783120204801E-2</v>
      </c>
      <c r="D6837">
        <f t="shared" si="644"/>
        <v>6.9189295280602123E-2</v>
      </c>
      <c r="E6837" s="3">
        <f>(M6837-C6837)^2</f>
        <v>1.0223327856246535E-2</v>
      </c>
      <c r="K6837" s="2">
        <f t="shared" si="648"/>
        <v>6826.2952126016444</v>
      </c>
      <c r="L6837" s="3">
        <v>8.5684751903725404E-2</v>
      </c>
      <c r="M6837" s="3">
        <v>-0.1154272566442</v>
      </c>
      <c r="O6837" s="3">
        <f t="shared" si="645"/>
        <v>7.8761600083314641E-3</v>
      </c>
      <c r="P6837" s="3">
        <f t="shared" si="646"/>
        <v>1.279210619170729E-2</v>
      </c>
    </row>
    <row r="6838" spans="1:16" x14ac:dyDescent="0.55000000000000004">
      <c r="A6838" s="2">
        <f t="shared" si="647"/>
        <v>6827.2952126016444</v>
      </c>
      <c r="C6838">
        <f t="shared" si="643"/>
        <v>-0.15642013336894139</v>
      </c>
      <c r="D6838">
        <f t="shared" si="644"/>
        <v>-2.9503422575958147E-2</v>
      </c>
      <c r="E6838" s="3">
        <f>(M6838-C6838)^2</f>
        <v>5.9407564058343723E-3</v>
      </c>
      <c r="K6838" s="2">
        <f t="shared" si="648"/>
        <v>6827.2952126016444</v>
      </c>
      <c r="L6838" s="3">
        <v>-6.1186285803379599E-2</v>
      </c>
      <c r="M6838" s="3">
        <v>-0.23349643586091601</v>
      </c>
      <c r="O6838" s="3">
        <f t="shared" si="645"/>
        <v>3.378318618389007E-3</v>
      </c>
      <c r="P6838" s="3">
        <f t="shared" si="646"/>
        <v>5.3440203598877696E-2</v>
      </c>
    </row>
    <row r="6839" spans="1:16" x14ac:dyDescent="0.55000000000000004">
      <c r="A6839" s="2">
        <f t="shared" si="647"/>
        <v>6828.2952126016444</v>
      </c>
      <c r="C6839">
        <f t="shared" si="643"/>
        <v>-0.25921404549576876</v>
      </c>
      <c r="D6839">
        <f t="shared" si="644"/>
        <v>-0.12078173066847674</v>
      </c>
      <c r="E6839" s="3">
        <f>(M6839-C6839)^2</f>
        <v>1.1472404893519111E-3</v>
      </c>
      <c r="K6839" s="2">
        <f t="shared" si="648"/>
        <v>6828.2952126016444</v>
      </c>
      <c r="L6839" s="3">
        <v>-0.19273283865886801</v>
      </c>
      <c r="M6839" s="3">
        <v>-0.29308498420953799</v>
      </c>
      <c r="O6839" s="3">
        <f t="shared" si="645"/>
        <v>3.5974655090739042E-2</v>
      </c>
      <c r="P6839" s="3">
        <f t="shared" si="646"/>
        <v>8.4541331742128176E-2</v>
      </c>
    </row>
    <row r="6840" spans="1:16" x14ac:dyDescent="0.55000000000000004">
      <c r="A6840" s="2">
        <f t="shared" si="647"/>
        <v>6829.2952126016444</v>
      </c>
      <c r="C6840">
        <f t="shared" si="643"/>
        <v>-0.29686571370392506</v>
      </c>
      <c r="D6840">
        <f t="shared" si="644"/>
        <v>-0.18170677242830677</v>
      </c>
      <c r="E6840" s="3">
        <f>(M6840-C6840)^2</f>
        <v>3.0965911122790649E-4</v>
      </c>
      <c r="K6840" s="2">
        <f t="shared" si="648"/>
        <v>6829.2952126016444</v>
      </c>
      <c r="L6840" s="3">
        <v>-0.27600825644451399</v>
      </c>
      <c r="M6840" s="3">
        <v>-0.27926858009563799</v>
      </c>
      <c r="O6840" s="3">
        <f t="shared" si="645"/>
        <v>7.4499123655726834E-2</v>
      </c>
      <c r="P6840" s="3">
        <f t="shared" si="646"/>
        <v>7.6697711623537404E-2</v>
      </c>
    </row>
    <row r="6841" spans="1:16" x14ac:dyDescent="0.55000000000000004">
      <c r="A6841" s="2">
        <f t="shared" si="647"/>
        <v>6830.2952126016444</v>
      </c>
      <c r="C6841">
        <f t="shared" si="643"/>
        <v>-0.25991301895698277</v>
      </c>
      <c r="D6841">
        <f t="shared" si="644"/>
        <v>-0.19696767253795172</v>
      </c>
      <c r="E6841" s="3">
        <f>(M6841-C6841)^2</f>
        <v>4.1480544306563231E-3</v>
      </c>
      <c r="K6841" s="2">
        <f t="shared" si="648"/>
        <v>6830.2952126016444</v>
      </c>
      <c r="L6841" s="3">
        <v>-0.29015569417271603</v>
      </c>
      <c r="M6841" s="3">
        <v>-0.19550762764029</v>
      </c>
      <c r="O6841" s="3">
        <f t="shared" si="645"/>
        <v>8.2422226239020444E-2</v>
      </c>
      <c r="P6841" s="3">
        <f t="shared" si="646"/>
        <v>3.7319503254657098E-2</v>
      </c>
    </row>
    <row r="6842" spans="1:16" x14ac:dyDescent="0.55000000000000004">
      <c r="A6842" s="2">
        <f t="shared" si="647"/>
        <v>6831.2952126016444</v>
      </c>
      <c r="C6842">
        <f t="shared" si="643"/>
        <v>-0.157642423529887</v>
      </c>
      <c r="D6842">
        <f t="shared" si="644"/>
        <v>-0.162729263518546</v>
      </c>
      <c r="E6842" s="3">
        <f>(M6842-C6842)^2</f>
        <v>8.9987699268392791E-3</v>
      </c>
      <c r="K6842" s="2">
        <f t="shared" si="648"/>
        <v>6831.2952126016444</v>
      </c>
      <c r="L6842" s="3">
        <v>-0.23163183830011499</v>
      </c>
      <c r="M6842" s="3">
        <v>-6.2780577001162505E-2</v>
      </c>
      <c r="O6842" s="3">
        <f t="shared" si="645"/>
        <v>5.2243722752113295E-2</v>
      </c>
      <c r="P6842" s="3">
        <f t="shared" si="646"/>
        <v>3.6548691649009295E-3</v>
      </c>
    </row>
    <row r="6843" spans="1:16" x14ac:dyDescent="0.55000000000000004">
      <c r="A6843" s="2">
        <f t="shared" si="647"/>
        <v>6832.2952126016444</v>
      </c>
      <c r="C6843">
        <f t="shared" si="643"/>
        <v>-1.5755220191461011E-2</v>
      </c>
      <c r="D6843">
        <f t="shared" si="644"/>
        <v>-8.7595889272341701E-2</v>
      </c>
      <c r="E6843" s="3">
        <f>(M6843-C6843)^2</f>
        <v>1.0287127750172863E-2</v>
      </c>
      <c r="K6843" s="2">
        <f t="shared" si="648"/>
        <v>6832.2952126016444</v>
      </c>
      <c r="L6843" s="3">
        <v>-0.115094351585646</v>
      </c>
      <c r="M6843" s="3">
        <v>8.5670258610331507E-2</v>
      </c>
      <c r="O6843" s="3">
        <f t="shared" si="645"/>
        <v>1.2551028105400567E-2</v>
      </c>
      <c r="P6843" s="3">
        <f t="shared" si="646"/>
        <v>7.7431766373048817E-3</v>
      </c>
    </row>
    <row r="6844" spans="1:16" x14ac:dyDescent="0.55000000000000004">
      <c r="A6844" s="2">
        <f t="shared" si="647"/>
        <v>6833.2952126016444</v>
      </c>
      <c r="C6844">
        <f t="shared" si="643"/>
        <v>0.13009137660797457</v>
      </c>
      <c r="D6844">
        <f t="shared" si="644"/>
        <v>9.5509247717392685E-3</v>
      </c>
      <c r="E6844" s="3">
        <f>(M6844-C6844)^2</f>
        <v>6.8183118702648711E-3</v>
      </c>
      <c r="K6844" s="2">
        <f t="shared" si="648"/>
        <v>6833.2952126016444</v>
      </c>
      <c r="L6844" s="3">
        <v>3.0269229476969101E-2</v>
      </c>
      <c r="M6844" s="3">
        <v>0.21266444649316699</v>
      </c>
      <c r="O6844" s="3">
        <f t="shared" si="645"/>
        <v>1.1110362225227306E-3</v>
      </c>
      <c r="P6844" s="3">
        <f t="shared" si="646"/>
        <v>4.6220489221428906E-2</v>
      </c>
    </row>
    <row r="6845" spans="1:16" x14ac:dyDescent="0.55000000000000004">
      <c r="A6845" s="2">
        <f t="shared" si="647"/>
        <v>6834.2952126016444</v>
      </c>
      <c r="C6845">
        <f t="shared" si="643"/>
        <v>0.24324513004479739</v>
      </c>
      <c r="D6845">
        <f t="shared" si="644"/>
        <v>0.10429752678262806</v>
      </c>
      <c r="E6845" s="3">
        <f>(M6845-C6845)^2</f>
        <v>1.8619548136688013E-3</v>
      </c>
      <c r="K6845" s="2">
        <f t="shared" si="648"/>
        <v>6834.2952126016444</v>
      </c>
      <c r="L6845" s="3">
        <v>0.16805169424041</v>
      </c>
      <c r="M6845" s="3">
        <v>0.28639550447734202</v>
      </c>
      <c r="O6845" s="3">
        <f t="shared" si="645"/>
        <v>2.9280231914462856E-2</v>
      </c>
      <c r="P6845" s="3">
        <f t="shared" si="646"/>
        <v>8.3359566123808876E-2</v>
      </c>
    </row>
    <row r="6846" spans="1:16" x14ac:dyDescent="0.55000000000000004">
      <c r="A6846" s="2">
        <f t="shared" si="647"/>
        <v>6835.2952126016444</v>
      </c>
      <c r="C6846">
        <f t="shared" si="643"/>
        <v>0.29526973608878637</v>
      </c>
      <c r="D6846">
        <f t="shared" si="644"/>
        <v>0.17283345445763221</v>
      </c>
      <c r="E6846" s="3">
        <f>(M6846-C6846)^2</f>
        <v>4.7234065664536087E-5</v>
      </c>
      <c r="K6846" s="2">
        <f t="shared" si="648"/>
        <v>6835.2952126016444</v>
      </c>
      <c r="L6846" s="3">
        <v>0.26374456966431598</v>
      </c>
      <c r="M6846" s="3">
        <v>0.28839703169644298</v>
      </c>
      <c r="O6846" s="3">
        <f t="shared" si="645"/>
        <v>7.1186268829278337E-2</v>
      </c>
      <c r="P6846" s="3">
        <f t="shared" si="646"/>
        <v>8.4519336384330956E-2</v>
      </c>
    </row>
    <row r="6847" spans="1:16" x14ac:dyDescent="0.55000000000000004">
      <c r="A6847" s="2">
        <f t="shared" si="647"/>
        <v>6836.2952126016444</v>
      </c>
      <c r="C6847">
        <f t="shared" si="643"/>
        <v>0.27309105915347665</v>
      </c>
      <c r="D6847">
        <f t="shared" si="644"/>
        <v>0.19793516534059422</v>
      </c>
      <c r="E6847" s="3">
        <f>(M6847-C6847)^2</f>
        <v>3.0165717291922326E-3</v>
      </c>
      <c r="K6847" s="2">
        <f t="shared" si="648"/>
        <v>6836.2952126016444</v>
      </c>
      <c r="L6847" s="3">
        <v>0.29338098146326802</v>
      </c>
      <c r="M6847" s="3">
        <v>0.218167733241873</v>
      </c>
      <c r="O6847" s="3">
        <f t="shared" si="645"/>
        <v>8.7879022589584188E-2</v>
      </c>
      <c r="P6847" s="3">
        <f t="shared" si="646"/>
        <v>4.8617073224626925E-2</v>
      </c>
    </row>
    <row r="6848" spans="1:16" x14ac:dyDescent="0.55000000000000004">
      <c r="A6848" s="2">
        <f t="shared" si="647"/>
        <v>6837.2952126016444</v>
      </c>
      <c r="C6848">
        <f t="shared" si="643"/>
        <v>0.18228275085158341</v>
      </c>
      <c r="D6848">
        <f t="shared" si="644"/>
        <v>0.17329442960550553</v>
      </c>
      <c r="E6848" s="3">
        <f>(M6848-C6848)^2</f>
        <v>7.9184687341516836E-3</v>
      </c>
      <c r="K6848" s="2">
        <f t="shared" si="648"/>
        <v>6837.2952126016444</v>
      </c>
      <c r="L6848" s="3">
        <v>0.24953830645126801</v>
      </c>
      <c r="M6848" s="3">
        <v>9.3296972582515694E-2</v>
      </c>
      <c r="O6848" s="3">
        <f t="shared" si="645"/>
        <v>6.3807410173786577E-2</v>
      </c>
      <c r="P6848" s="3">
        <f t="shared" si="646"/>
        <v>9.143573701983097E-3</v>
      </c>
    </row>
    <row r="6849" spans="1:16" x14ac:dyDescent="0.55000000000000004">
      <c r="A6849" s="2">
        <f t="shared" si="647"/>
        <v>6838.2952126016444</v>
      </c>
      <c r="C6849">
        <f t="shared" si="643"/>
        <v>4.5665553623609308E-2</v>
      </c>
      <c r="D6849">
        <f t="shared" si="644"/>
        <v>0.10510363090389137</v>
      </c>
      <c r="E6849" s="3">
        <f>(M6849-C6849)^2</f>
        <v>1.012159686572435E-2</v>
      </c>
      <c r="K6849" s="2">
        <f t="shared" si="648"/>
        <v>6838.2952126016444</v>
      </c>
      <c r="L6849" s="3">
        <v>0.14319721456528001</v>
      </c>
      <c r="M6849" s="3">
        <v>-5.4940593632531801E-2</v>
      </c>
      <c r="O6849" s="3">
        <f t="shared" si="645"/>
        <v>2.139204466305232E-2</v>
      </c>
      <c r="P6849" s="3">
        <f t="shared" si="646"/>
        <v>2.7683940565681408E-3</v>
      </c>
    </row>
    <row r="6850" spans="1:16" x14ac:dyDescent="0.55000000000000004">
      <c r="A6850" s="2">
        <f t="shared" si="647"/>
        <v>6839.2952126016444</v>
      </c>
      <c r="C6850">
        <f t="shared" si="643"/>
        <v>-0.10242770628100574</v>
      </c>
      <c r="D6850">
        <f t="shared" si="644"/>
        <v>1.0499578445282993E-2</v>
      </c>
      <c r="E6850" s="3">
        <f>(M6850-C6850)^2</f>
        <v>7.567302040478307E-3</v>
      </c>
      <c r="K6850" s="2">
        <f t="shared" si="648"/>
        <v>6839.2952126016444</v>
      </c>
      <c r="L6850" s="3">
        <v>9.9149196039192804E-4</v>
      </c>
      <c r="M6850" s="3">
        <v>-0.18941794734561199</v>
      </c>
      <c r="O6850" s="3">
        <f t="shared" si="645"/>
        <v>1.643874700189354E-5</v>
      </c>
      <c r="P6850" s="3">
        <f t="shared" si="646"/>
        <v>3.5003747347248211E-2</v>
      </c>
    </row>
    <row r="6851" spans="1:16" x14ac:dyDescent="0.55000000000000004">
      <c r="A6851" s="2">
        <f t="shared" si="647"/>
        <v>6840.2952126016444</v>
      </c>
      <c r="C6851">
        <f t="shared" si="643"/>
        <v>-0.22478019039624172</v>
      </c>
      <c r="D6851">
        <f t="shared" si="644"/>
        <v>-8.6743089134811879E-2</v>
      </c>
      <c r="E6851" s="3">
        <f>(M6851-C6851)^2</f>
        <v>2.6702240500322012E-3</v>
      </c>
      <c r="K6851" s="2">
        <f t="shared" si="648"/>
        <v>6840.2952126016444</v>
      </c>
      <c r="L6851" s="3">
        <v>-0.14146255595674601</v>
      </c>
      <c r="M6851" s="3">
        <v>-0.27645440108234898</v>
      </c>
      <c r="O6851" s="3">
        <f t="shared" si="645"/>
        <v>1.9154442484224328E-2</v>
      </c>
      <c r="P6851" s="3">
        <f t="shared" si="646"/>
        <v>7.5146893960086003E-2</v>
      </c>
    </row>
    <row r="6852" spans="1:16" x14ac:dyDescent="0.55000000000000004">
      <c r="A6852" s="2">
        <f t="shared" si="647"/>
        <v>6841.2952126016444</v>
      </c>
      <c r="C6852">
        <f t="shared" si="643"/>
        <v>-0.29064389141760388</v>
      </c>
      <c r="D6852">
        <f t="shared" si="644"/>
        <v>-0.16218663136323755</v>
      </c>
      <c r="E6852" s="3">
        <f>(M6852-C6852)^2</f>
        <v>1.3012206763531789E-5</v>
      </c>
      <c r="K6852" s="2">
        <f t="shared" si="648"/>
        <v>6841.2952126016444</v>
      </c>
      <c r="L6852" s="3">
        <v>-0.24848642916453101</v>
      </c>
      <c r="M6852" s="3">
        <v>-0.29425113506941503</v>
      </c>
      <c r="O6852" s="3">
        <f t="shared" si="645"/>
        <v>6.0232669150165563E-2</v>
      </c>
      <c r="P6852" s="3">
        <f t="shared" si="646"/>
        <v>8.5220831514069714E-2</v>
      </c>
    </row>
    <row r="6853" spans="1:16" x14ac:dyDescent="0.55000000000000004">
      <c r="A6853" s="2">
        <f t="shared" si="647"/>
        <v>6842.2952126016444</v>
      </c>
      <c r="C6853">
        <f t="shared" si="643"/>
        <v>-0.28346681553186642</v>
      </c>
      <c r="D6853">
        <f t="shared" si="644"/>
        <v>-0.19687157549777207</v>
      </c>
      <c r="E6853" s="3">
        <f>(M6853-C6853)^2</f>
        <v>2.0354506276824089E-3</v>
      </c>
      <c r="K6853" s="2">
        <f t="shared" si="648"/>
        <v>6842.2952126016444</v>
      </c>
      <c r="L6853" s="3">
        <v>-0.29327533469016598</v>
      </c>
      <c r="M6853" s="3">
        <v>-0.238350846876828</v>
      </c>
      <c r="O6853" s="3">
        <f t="shared" si="645"/>
        <v>8.4223210519600966E-2</v>
      </c>
      <c r="P6853" s="3">
        <f t="shared" si="646"/>
        <v>5.570817062248621E-2</v>
      </c>
    </row>
    <row r="6854" spans="1:16" x14ac:dyDescent="0.55000000000000004">
      <c r="A6854" s="2">
        <f t="shared" si="647"/>
        <v>6843.2952126016444</v>
      </c>
      <c r="C6854">
        <f t="shared" si="643"/>
        <v>-0.20505261048146728</v>
      </c>
      <c r="D6854">
        <f t="shared" si="644"/>
        <v>-0.18208136033984182</v>
      </c>
      <c r="E6854" s="3">
        <f>(M6854-C6854)^2</f>
        <v>6.7730431053500658E-3</v>
      </c>
      <c r="K6854" s="2">
        <f t="shared" si="648"/>
        <v>6843.2952126016444</v>
      </c>
      <c r="L6854" s="3">
        <v>-0.26461161329455601</v>
      </c>
      <c r="M6854" s="3">
        <v>-0.122754110462633</v>
      </c>
      <c r="O6854" s="3">
        <f t="shared" si="645"/>
        <v>6.8407687312197707E-2</v>
      </c>
      <c r="P6854" s="3">
        <f t="shared" si="646"/>
        <v>1.4503155456335182E-2</v>
      </c>
    </row>
    <row r="6855" spans="1:16" x14ac:dyDescent="0.55000000000000004">
      <c r="A6855" s="2">
        <f t="shared" si="647"/>
        <v>6844.2952126016444</v>
      </c>
      <c r="C6855">
        <f t="shared" ref="C6855:C6918" si="649">$B$2*EXP(-C$4*((PI()/($B$1*$B$3)))^0.5)*SIN(2*PI()*$A6855/$B$3-C$4*SQRT(PI()/($B$1*$B$3)))</f>
        <v>-7.510729668047629E-2</v>
      </c>
      <c r="D6855">
        <f t="shared" ref="D6855:D6918" si="650">$B$2*EXP(-D$4*((PI()/($B$1*$B$3)))^0.5)*SIN(2*PI()*$A6855/$B$3-D$4*SQRT(PI()/($B$1*$B$3)))</f>
        <v>-0.12153286705457927</v>
      </c>
      <c r="E6855" s="3">
        <f>(M6855-C6855)^2</f>
        <v>9.7405946796317623E-3</v>
      </c>
      <c r="K6855" s="2">
        <f t="shared" si="648"/>
        <v>6844.2952126016444</v>
      </c>
      <c r="L6855" s="3">
        <v>-0.169674271818051</v>
      </c>
      <c r="M6855" s="3">
        <v>2.3587154428143599E-2</v>
      </c>
      <c r="O6855" s="3">
        <f t="shared" ref="O6855:O6918" si="651">(L6855-$J$1)^2</f>
        <v>2.7759322391799453E-2</v>
      </c>
      <c r="P6855" s="3">
        <f t="shared" ref="P6855:P6918" si="652">(M6855-$J$2)^2</f>
        <v>6.7144301557682713E-4</v>
      </c>
    </row>
    <row r="6856" spans="1:16" x14ac:dyDescent="0.55000000000000004">
      <c r="A6856" s="2">
        <f t="shared" si="647"/>
        <v>6845.2952126016444</v>
      </c>
      <c r="C6856">
        <f t="shared" si="649"/>
        <v>7.371298908088017E-2</v>
      </c>
      <c r="D6856">
        <f t="shared" si="650"/>
        <v>-3.0442341779166746E-2</v>
      </c>
      <c r="E6856" s="3">
        <f>(M6856-C6856)^2</f>
        <v>8.1555133865011849E-3</v>
      </c>
      <c r="K6856" s="2">
        <f t="shared" si="648"/>
        <v>6845.2952126016444</v>
      </c>
      <c r="L6856" s="3">
        <v>-3.2240956381949799E-2</v>
      </c>
      <c r="M6856" s="3">
        <v>0.16402087016830899</v>
      </c>
      <c r="O6856" s="3">
        <f t="shared" si="651"/>
        <v>8.5135427606520707E-4</v>
      </c>
      <c r="P6856" s="3">
        <f t="shared" si="652"/>
        <v>2.767096950431876E-2</v>
      </c>
    </row>
    <row r="6857" spans="1:16" x14ac:dyDescent="0.55000000000000004">
      <c r="A6857" s="2">
        <f t="shared" si="647"/>
        <v>6846.2952126016444</v>
      </c>
      <c r="C6857">
        <f t="shared" si="649"/>
        <v>0.20400870181811598</v>
      </c>
      <c r="D6857">
        <f t="shared" si="650"/>
        <v>6.8298550010400597E-2</v>
      </c>
      <c r="E6857" s="3">
        <f>(M6857-C6857)^2</f>
        <v>3.52430291676749E-3</v>
      </c>
      <c r="K6857" s="2">
        <f t="shared" si="648"/>
        <v>6846.2952126016444</v>
      </c>
      <c r="L6857" s="3">
        <v>0.11326730658838299</v>
      </c>
      <c r="M6857" s="3">
        <v>0.26337454146321398</v>
      </c>
      <c r="O6857" s="3">
        <f t="shared" si="651"/>
        <v>1.3532735696068785E-2</v>
      </c>
      <c r="P6857" s="3">
        <f t="shared" si="652"/>
        <v>7.0596279848139654E-2</v>
      </c>
    </row>
    <row r="6858" spans="1:16" x14ac:dyDescent="0.55000000000000004">
      <c r="A6858" s="2">
        <f t="shared" si="647"/>
        <v>6847.2952126016444</v>
      </c>
      <c r="C6858">
        <f t="shared" si="649"/>
        <v>0.2830356471163899</v>
      </c>
      <c r="D6858">
        <f t="shared" si="650"/>
        <v>0.1498755539573709</v>
      </c>
      <c r="E6858" s="3">
        <f>(M6858-C6858)^2</f>
        <v>1.8847934194740696E-4</v>
      </c>
      <c r="K6858" s="2">
        <f t="shared" si="648"/>
        <v>6847.2952126016444</v>
      </c>
      <c r="L6858" s="3">
        <v>0.23040706996429899</v>
      </c>
      <c r="M6858" s="3">
        <v>0.29676442499161998</v>
      </c>
      <c r="O6858" s="3">
        <f t="shared" si="651"/>
        <v>5.4508264467822615E-2</v>
      </c>
      <c r="P6858" s="3">
        <f t="shared" si="652"/>
        <v>8.9454521867873782E-2</v>
      </c>
    </row>
    <row r="6859" spans="1:16" x14ac:dyDescent="0.55000000000000004">
      <c r="A6859" s="2">
        <f t="shared" si="647"/>
        <v>6848.2952126016444</v>
      </c>
      <c r="C6859">
        <f t="shared" si="649"/>
        <v>0.2909338187909758</v>
      </c>
      <c r="D6859">
        <f t="shared" si="650"/>
        <v>0.19378781688054908</v>
      </c>
      <c r="E6859" s="3">
        <f>(M6859-C6859)^2</f>
        <v>1.2324313415243413E-3</v>
      </c>
      <c r="K6859" s="2">
        <f t="shared" si="648"/>
        <v>6848.2952126016444</v>
      </c>
      <c r="L6859" s="3">
        <v>0.28983995332596402</v>
      </c>
      <c r="M6859" s="3">
        <v>0.255827817288037</v>
      </c>
      <c r="O6859" s="3">
        <f t="shared" si="651"/>
        <v>8.5792128648900762E-2</v>
      </c>
      <c r="P6859" s="3">
        <f t="shared" si="652"/>
        <v>6.6642909636211764E-2</v>
      </c>
    </row>
    <row r="6860" spans="1:16" x14ac:dyDescent="0.55000000000000004">
      <c r="A6860" s="2">
        <f t="shared" ref="A6860:A6923" si="653">K6860</f>
        <v>6849.2952126016444</v>
      </c>
      <c r="C6860">
        <f t="shared" si="649"/>
        <v>0.22571835284739655</v>
      </c>
      <c r="D6860">
        <f t="shared" si="650"/>
        <v>0.18899988992168215</v>
      </c>
      <c r="E6860" s="3">
        <f>(M6860-C6860)^2</f>
        <v>5.6101309107164064E-3</v>
      </c>
      <c r="K6860" s="2">
        <f t="shared" si="648"/>
        <v>6849.2952126016444</v>
      </c>
      <c r="L6860" s="3">
        <v>0.27668062234060797</v>
      </c>
      <c r="M6860" s="3">
        <v>0.15081754570410599</v>
      </c>
      <c r="O6860" s="3">
        <f t="shared" si="651"/>
        <v>7.8256483335060925E-2</v>
      </c>
      <c r="P6860" s="3">
        <f t="shared" si="652"/>
        <v>2.3452658621581728E-2</v>
      </c>
    </row>
    <row r="6861" spans="1:16" x14ac:dyDescent="0.55000000000000004">
      <c r="A6861" s="2">
        <f t="shared" si="653"/>
        <v>6850.2952126016444</v>
      </c>
      <c r="C6861">
        <f t="shared" si="649"/>
        <v>0.10377833723685501</v>
      </c>
      <c r="D6861">
        <f t="shared" si="650"/>
        <v>0.13671501152896226</v>
      </c>
      <c r="E6861" s="3">
        <f>(M6861-C6861)^2</f>
        <v>9.1669619906474559E-3</v>
      </c>
      <c r="K6861" s="2">
        <f t="shared" ref="K6861:K6924" si="654">K6860+1</f>
        <v>6850.2952126016444</v>
      </c>
      <c r="L6861" s="3">
        <v>0.19422491308807599</v>
      </c>
      <c r="M6861" s="3">
        <v>8.0340841944532594E-3</v>
      </c>
      <c r="O6861" s="3">
        <f t="shared" si="651"/>
        <v>3.8922512959817239E-2</v>
      </c>
      <c r="P6861" s="3">
        <f t="shared" si="652"/>
        <v>1.0731193200894142E-4</v>
      </c>
    </row>
    <row r="6862" spans="1:16" x14ac:dyDescent="0.55000000000000004">
      <c r="A6862" s="2">
        <f t="shared" si="653"/>
        <v>6851.2952126016444</v>
      </c>
      <c r="C6862">
        <f t="shared" si="649"/>
        <v>-4.4241876863304774E-2</v>
      </c>
      <c r="D6862">
        <f t="shared" si="650"/>
        <v>5.0072725491238063E-2</v>
      </c>
      <c r="E6862" s="3">
        <f>(M6862-C6862)^2</f>
        <v>8.5598924230388188E-3</v>
      </c>
      <c r="K6862" s="2">
        <f t="shared" si="654"/>
        <v>6851.2952126016444</v>
      </c>
      <c r="L6862" s="3">
        <v>6.3124369468748998E-2</v>
      </c>
      <c r="M6862" s="3">
        <v>-0.13676156354154001</v>
      </c>
      <c r="O6862" s="3">
        <f t="shared" si="651"/>
        <v>4.3807652970253869E-3</v>
      </c>
      <c r="P6862" s="3">
        <f t="shared" si="652"/>
        <v>1.8073172659523479E-2</v>
      </c>
    </row>
    <row r="6863" spans="1:16" x14ac:dyDescent="0.55000000000000004">
      <c r="A6863" s="2">
        <f t="shared" si="653"/>
        <v>6852.2952126016444</v>
      </c>
      <c r="C6863">
        <f t="shared" si="649"/>
        <v>-0.18114380789125409</v>
      </c>
      <c r="D6863">
        <f t="shared" si="650"/>
        <v>-4.9153175340007883E-2</v>
      </c>
      <c r="E6863" s="3">
        <f>(M6863-C6863)^2</f>
        <v>4.3772278227315557E-3</v>
      </c>
      <c r="K6863" s="2">
        <f t="shared" si="654"/>
        <v>6852.2952126016444</v>
      </c>
      <c r="L6863" s="3">
        <v>-8.37860640791845E-2</v>
      </c>
      <c r="M6863" s="3">
        <v>-0.24730442928141</v>
      </c>
      <c r="O6863" s="3">
        <f t="shared" si="651"/>
        <v>6.5162162211419754E-3</v>
      </c>
      <c r="P6863" s="3">
        <f t="shared" si="652"/>
        <v>6.0014889870235406E-2</v>
      </c>
    </row>
    <row r="6864" spans="1:16" x14ac:dyDescent="0.55000000000000004">
      <c r="A6864" s="2">
        <f t="shared" si="653"/>
        <v>6853.2952126016444</v>
      </c>
      <c r="C6864">
        <f t="shared" si="649"/>
        <v>-0.27252307406741028</v>
      </c>
      <c r="D6864">
        <f t="shared" si="650"/>
        <v>-0.13602655055398594</v>
      </c>
      <c r="E6864" s="3">
        <f>(M6864-C6864)^2</f>
        <v>5.4687190414319661E-4</v>
      </c>
      <c r="K6864" s="2">
        <f t="shared" si="654"/>
        <v>6853.2952126016444</v>
      </c>
      <c r="L6864" s="3">
        <v>-0.20971175810748</v>
      </c>
      <c r="M6864" s="3">
        <v>-0.29590836654245101</v>
      </c>
      <c r="O6864" s="3">
        <f t="shared" si="651"/>
        <v>4.270371728310729E-2</v>
      </c>
      <c r="P6864" s="3">
        <f t="shared" si="652"/>
        <v>8.6191156078865364E-2</v>
      </c>
    </row>
    <row r="6865" spans="1:16" x14ac:dyDescent="0.55000000000000004">
      <c r="A6865" s="2">
        <f t="shared" si="653"/>
        <v>6854.2952126016444</v>
      </c>
      <c r="C6865">
        <f t="shared" si="649"/>
        <v>-0.29541544737296327</v>
      </c>
      <c r="D6865">
        <f t="shared" si="650"/>
        <v>-0.18871553302530261</v>
      </c>
      <c r="E6865" s="3">
        <f>(M6865-C6865)^2</f>
        <v>6.2576171455552159E-4</v>
      </c>
      <c r="K6865" s="2">
        <f t="shared" si="654"/>
        <v>6854.2952126016444</v>
      </c>
      <c r="L6865" s="3">
        <v>-0.28311384136045897</v>
      </c>
      <c r="M6865" s="3">
        <v>-0.270400217720699</v>
      </c>
      <c r="O6865" s="3">
        <f t="shared" si="651"/>
        <v>7.842848466386175E-2</v>
      </c>
      <c r="P6865" s="3">
        <f t="shared" si="652"/>
        <v>7.186428854197148E-2</v>
      </c>
    </row>
    <row r="6866" spans="1:16" x14ac:dyDescent="0.55000000000000004">
      <c r="A6866" s="2">
        <f t="shared" si="653"/>
        <v>6855.2952126016444</v>
      </c>
      <c r="C6866">
        <f t="shared" si="649"/>
        <v>-0.24406791946737211</v>
      </c>
      <c r="D6866">
        <f t="shared" si="650"/>
        <v>-0.19397902487520671</v>
      </c>
      <c r="E6866" s="3">
        <f>(M6866-C6866)^2</f>
        <v>4.475511328093879E-3</v>
      </c>
      <c r="K6866" s="2">
        <f t="shared" si="654"/>
        <v>6855.2952126016444</v>
      </c>
      <c r="L6866" s="3">
        <v>-0.28560830673394699</v>
      </c>
      <c r="M6866" s="3">
        <v>-0.17716865692962899</v>
      </c>
      <c r="O6866" s="3">
        <f t="shared" si="651"/>
        <v>7.9831861371782178E-2</v>
      </c>
      <c r="P6866" s="3">
        <f t="shared" si="652"/>
        <v>3.0570282314387003E-2</v>
      </c>
    </row>
    <row r="6867" spans="1:16" x14ac:dyDescent="0.55000000000000004">
      <c r="A6867" s="2">
        <f t="shared" si="653"/>
        <v>6856.2952126016444</v>
      </c>
      <c r="C6867">
        <f t="shared" si="649"/>
        <v>-0.13138447161853187</v>
      </c>
      <c r="D6867">
        <f t="shared" si="650"/>
        <v>-0.15049427498002657</v>
      </c>
      <c r="E6867" s="3">
        <f>(M6867-C6867)^2</f>
        <v>8.4309793704369449E-3</v>
      </c>
      <c r="K6867" s="2">
        <f t="shared" si="654"/>
        <v>6856.2952126016444</v>
      </c>
      <c r="L6867" s="3">
        <v>-0.216570399900614</v>
      </c>
      <c r="M6867" s="3">
        <v>-3.9564106935979303E-2</v>
      </c>
      <c r="O6867" s="3">
        <f t="shared" si="651"/>
        <v>4.5585418135433139E-2</v>
      </c>
      <c r="P6867" s="3">
        <f t="shared" si="652"/>
        <v>1.3867463881878117E-3</v>
      </c>
    </row>
    <row r="6868" spans="1:16" x14ac:dyDescent="0.55000000000000004">
      <c r="A6868" s="2">
        <f t="shared" si="653"/>
        <v>6857.2952126016444</v>
      </c>
      <c r="C6868">
        <f t="shared" si="649"/>
        <v>1.4316783120155106E-2</v>
      </c>
      <c r="D6868">
        <f t="shared" si="650"/>
        <v>-6.9189295280633195E-2</v>
      </c>
      <c r="E6868" s="3">
        <f>(M6868-C6868)^2</f>
        <v>8.7670892428928868E-3</v>
      </c>
      <c r="K6868" s="2">
        <f t="shared" si="654"/>
        <v>6857.2952126016444</v>
      </c>
      <c r="L6868" s="3">
        <v>-9.3291092906950701E-2</v>
      </c>
      <c r="M6868" s="3">
        <v>0.107949519077687</v>
      </c>
      <c r="O6868" s="3">
        <f t="shared" si="651"/>
        <v>8.1411122669676258E-3</v>
      </c>
      <c r="P6868" s="3">
        <f t="shared" si="652"/>
        <v>1.2160483467445776E-2</v>
      </c>
    </row>
    <row r="6869" spans="1:16" x14ac:dyDescent="0.55000000000000004">
      <c r="A6869" s="2">
        <f t="shared" si="653"/>
        <v>6858.2952126016444</v>
      </c>
      <c r="C6869">
        <f t="shared" si="649"/>
        <v>0.15642013336889909</v>
      </c>
      <c r="D6869">
        <f t="shared" si="650"/>
        <v>2.9503422575925344E-2</v>
      </c>
      <c r="E6869" s="3">
        <f>(M6869-C6869)^2</f>
        <v>5.1849194806602031E-3</v>
      </c>
      <c r="K6869" s="2">
        <f t="shared" si="654"/>
        <v>6858.2952126016444</v>
      </c>
      <c r="L6869" s="3">
        <v>5.3353547041183801E-2</v>
      </c>
      <c r="M6869" s="3">
        <v>0.22842651836814901</v>
      </c>
      <c r="O6869" s="3">
        <f t="shared" si="651"/>
        <v>3.1828245807766281E-3</v>
      </c>
      <c r="P6869" s="3">
        <f t="shared" si="652"/>
        <v>5.32462923353672E-2</v>
      </c>
    </row>
    <row r="6870" spans="1:16" x14ac:dyDescent="0.55000000000000004">
      <c r="A6870" s="2">
        <f t="shared" si="653"/>
        <v>6859.2952126016444</v>
      </c>
      <c r="C6870">
        <f t="shared" si="649"/>
        <v>0.25921404549581029</v>
      </c>
      <c r="D6870">
        <f t="shared" si="650"/>
        <v>0.12078173066852177</v>
      </c>
      <c r="E6870" s="3">
        <f>(M6870-C6870)^2</f>
        <v>1.0548616393704293E-3</v>
      </c>
      <c r="K6870" s="2">
        <f t="shared" si="654"/>
        <v>6859.2952126016444</v>
      </c>
      <c r="L6870" s="3">
        <v>0.186635460151477</v>
      </c>
      <c r="M6870" s="3">
        <v>0.29169267907806601</v>
      </c>
      <c r="O6870" s="3">
        <f t="shared" si="651"/>
        <v>3.5985498388868498E-2</v>
      </c>
      <c r="P6870" s="3">
        <f t="shared" si="652"/>
        <v>8.6446432696776945E-2</v>
      </c>
    </row>
    <row r="6871" spans="1:16" x14ac:dyDescent="0.55000000000000004">
      <c r="A6871" s="2">
        <f t="shared" si="653"/>
        <v>6860.2952126016444</v>
      </c>
      <c r="C6871">
        <f t="shared" si="649"/>
        <v>0.29686571370392523</v>
      </c>
      <c r="D6871">
        <f t="shared" si="650"/>
        <v>0.18170677242832931</v>
      </c>
      <c r="E6871" s="3">
        <f>(M6871-C6871)^2</f>
        <v>2.2389480814064591E-4</v>
      </c>
      <c r="K6871" s="2">
        <f t="shared" si="654"/>
        <v>6860.2952126016444</v>
      </c>
      <c r="L6871" s="3">
        <v>0.27317336446449397</v>
      </c>
      <c r="M6871" s="3">
        <v>0.28190259878287199</v>
      </c>
      <c r="O6871" s="3">
        <f t="shared" si="651"/>
        <v>7.6306518284099636E-2</v>
      </c>
      <c r="P6871" s="3">
        <f t="shared" si="652"/>
        <v>8.0785363761316481E-2</v>
      </c>
    </row>
    <row r="6872" spans="1:16" x14ac:dyDescent="0.55000000000000004">
      <c r="A6872" s="2">
        <f t="shared" si="653"/>
        <v>6861.2952126016444</v>
      </c>
      <c r="C6872">
        <f t="shared" si="649"/>
        <v>0.25991301895694158</v>
      </c>
      <c r="D6872">
        <f t="shared" si="650"/>
        <v>0.19696767253794614</v>
      </c>
      <c r="E6872" s="3">
        <f>(M6872-C6872)^2</f>
        <v>3.4111154219349168E-3</v>
      </c>
      <c r="K6872" s="2">
        <f t="shared" si="654"/>
        <v>6861.2952126016444</v>
      </c>
      <c r="L6872" s="3">
        <v>0.291293305002856</v>
      </c>
      <c r="M6872" s="3">
        <v>0.20150826382574599</v>
      </c>
      <c r="O6872" s="3">
        <f t="shared" si="651"/>
        <v>8.6645622820107612E-2</v>
      </c>
      <c r="P6872" s="3">
        <f t="shared" si="652"/>
        <v>4.1548025152646467E-2</v>
      </c>
    </row>
    <row r="6873" spans="1:16" x14ac:dyDescent="0.55000000000000004">
      <c r="A6873" s="2">
        <f t="shared" si="653"/>
        <v>6862.2952126016444</v>
      </c>
      <c r="C6873">
        <f t="shared" si="649"/>
        <v>0.15764242352992916</v>
      </c>
      <c r="D6873">
        <f t="shared" si="650"/>
        <v>0.16272926351856487</v>
      </c>
      <c r="E6873" s="3">
        <f>(M6873-C6873)^2</f>
        <v>7.5685631624216113E-3</v>
      </c>
      <c r="K6873" s="2">
        <f t="shared" si="654"/>
        <v>6862.2952126016444</v>
      </c>
      <c r="L6873" s="3">
        <v>0.23645703025078099</v>
      </c>
      <c r="M6873" s="3">
        <v>7.0644934126949194E-2</v>
      </c>
      <c r="O6873" s="3">
        <f t="shared" si="651"/>
        <v>5.7369835554178711E-2</v>
      </c>
      <c r="P6873" s="3">
        <f t="shared" si="652"/>
        <v>5.324620490657299E-3</v>
      </c>
    </row>
    <row r="6874" spans="1:16" x14ac:dyDescent="0.55000000000000004">
      <c r="A6874" s="2">
        <f t="shared" si="653"/>
        <v>6863.2952126016444</v>
      </c>
      <c r="C6874">
        <f t="shared" si="649"/>
        <v>1.5755220191510697E-2</v>
      </c>
      <c r="D6874">
        <f t="shared" si="650"/>
        <v>8.7595889272371441E-2</v>
      </c>
      <c r="E6874" s="3">
        <f>(M6874-C6874)^2</f>
        <v>8.7735214569985703E-3</v>
      </c>
      <c r="K6874" s="2">
        <f t="shared" si="654"/>
        <v>6863.2952126016444</v>
      </c>
      <c r="L6874" s="3">
        <v>0.122398625399476</v>
      </c>
      <c r="M6874" s="3">
        <v>-7.7911857573297202E-2</v>
      </c>
      <c r="O6874" s="3">
        <f t="shared" si="651"/>
        <v>1.5740614557035851E-2</v>
      </c>
      <c r="P6874" s="3">
        <f t="shared" si="652"/>
        <v>5.7133635035586747E-3</v>
      </c>
    </row>
    <row r="6875" spans="1:16" x14ac:dyDescent="0.55000000000000004">
      <c r="A6875" s="2">
        <f t="shared" si="653"/>
        <v>6864.2952126016444</v>
      </c>
      <c r="C6875">
        <f t="shared" si="649"/>
        <v>-0.13009137660780851</v>
      </c>
      <c r="D6875">
        <f t="shared" si="650"/>
        <v>-9.5509247716162298E-3</v>
      </c>
      <c r="E6875" s="3">
        <f>(M6875-C6875)^2</f>
        <v>5.9080383094722959E-3</v>
      </c>
      <c r="K6875" s="2">
        <f t="shared" si="654"/>
        <v>6864.2952126016444</v>
      </c>
      <c r="L6875" s="3">
        <v>-2.2315274489073299E-2</v>
      </c>
      <c r="M6875" s="3">
        <v>-0.206955141214236</v>
      </c>
      <c r="O6875" s="3">
        <f t="shared" si="651"/>
        <v>3.7065082351018841E-4</v>
      </c>
      <c r="P6875" s="3">
        <f t="shared" si="652"/>
        <v>4.1873468882060609E-2</v>
      </c>
    </row>
    <row r="6876" spans="1:16" x14ac:dyDescent="0.55000000000000004">
      <c r="A6876" s="2">
        <f t="shared" si="653"/>
        <v>6865.2952126016444</v>
      </c>
      <c r="C6876">
        <f t="shared" si="649"/>
        <v>-0.24324513004484624</v>
      </c>
      <c r="D6876">
        <f t="shared" si="650"/>
        <v>-0.10429752678267637</v>
      </c>
      <c r="E6876" s="3">
        <f>(M6876-C6876)^2</f>
        <v>1.6744542432876389E-3</v>
      </c>
      <c r="K6876" s="2">
        <f t="shared" si="654"/>
        <v>6865.2952126016444</v>
      </c>
      <c r="L6876" s="3">
        <v>-0.161440175447922</v>
      </c>
      <c r="M6876" s="3">
        <v>-0.284165225881582</v>
      </c>
      <c r="O6876" s="3">
        <f t="shared" si="651"/>
        <v>2.5083335876844876E-2</v>
      </c>
      <c r="P6876" s="3">
        <f t="shared" si="652"/>
        <v>7.9433877374684422E-2</v>
      </c>
    </row>
    <row r="6877" spans="1:16" x14ac:dyDescent="0.55000000000000004">
      <c r="A6877" s="2">
        <f t="shared" si="653"/>
        <v>6866.2952126016444</v>
      </c>
      <c r="C6877">
        <f t="shared" si="649"/>
        <v>-0.29526973608878115</v>
      </c>
      <c r="D6877">
        <f t="shared" si="650"/>
        <v>-0.17283345445761603</v>
      </c>
      <c r="E6877" s="3">
        <f>(M6877-C6877)^2</f>
        <v>2.5657965081403032E-5</v>
      </c>
      <c r="K6877" s="2">
        <f t="shared" si="654"/>
        <v>6866.2952126016444</v>
      </c>
      <c r="L6877" s="3">
        <v>-0.26013138296369898</v>
      </c>
      <c r="M6877" s="3">
        <v>-0.29020436689380602</v>
      </c>
      <c r="O6877" s="3">
        <f t="shared" si="651"/>
        <v>6.6084163540811661E-2</v>
      </c>
      <c r="P6877" s="3">
        <f t="shared" si="652"/>
        <v>8.287449357112657E-2</v>
      </c>
    </row>
    <row r="6878" spans="1:16" x14ac:dyDescent="0.55000000000000004">
      <c r="A6878" s="2">
        <f t="shared" si="653"/>
        <v>6867.2952126016444</v>
      </c>
      <c r="C6878">
        <f t="shared" si="649"/>
        <v>-0.27309105915349613</v>
      </c>
      <c r="D6878">
        <f t="shared" si="650"/>
        <v>-0.19793516534059413</v>
      </c>
      <c r="E6878" s="3">
        <f>(M6878-C6878)^2</f>
        <v>2.4533234512737001E-3</v>
      </c>
      <c r="K6878" s="2">
        <f t="shared" si="654"/>
        <v>6867.2952126016444</v>
      </c>
      <c r="L6878" s="3">
        <v>-0.29367107187827501</v>
      </c>
      <c r="M6878" s="3">
        <v>-0.22356002392028401</v>
      </c>
      <c r="O6878" s="3">
        <f t="shared" si="651"/>
        <v>8.4453062769519652E-2</v>
      </c>
      <c r="P6878" s="3">
        <f t="shared" si="652"/>
        <v>4.894490790323159E-2</v>
      </c>
    </row>
    <row r="6879" spans="1:16" x14ac:dyDescent="0.55000000000000004">
      <c r="A6879" s="2">
        <f t="shared" si="653"/>
        <v>6868.2952126016444</v>
      </c>
      <c r="C6879">
        <f t="shared" si="649"/>
        <v>-0.18228275085151613</v>
      </c>
      <c r="D6879">
        <f t="shared" si="650"/>
        <v>-0.17329442960547806</v>
      </c>
      <c r="E6879" s="3">
        <f>(M6879-C6879)^2</f>
        <v>6.6192974188319627E-3</v>
      </c>
      <c r="K6879" s="2">
        <f t="shared" si="654"/>
        <v>6868.2952126016444</v>
      </c>
      <c r="L6879" s="3">
        <v>-0.25365901903787003</v>
      </c>
      <c r="M6879" s="3">
        <v>-0.10092368609022501</v>
      </c>
      <c r="O6879" s="3">
        <f t="shared" si="651"/>
        <v>6.279837452655844E-2</v>
      </c>
      <c r="P6879" s="3">
        <f t="shared" si="652"/>
        <v>9.7216884618431584E-3</v>
      </c>
    </row>
    <row r="6880" spans="1:16" x14ac:dyDescent="0.55000000000000004">
      <c r="A6880" s="2">
        <f t="shared" si="653"/>
        <v>6869.2952126016444</v>
      </c>
      <c r="C6880">
        <f t="shared" si="649"/>
        <v>-4.5665553623791863E-2</v>
      </c>
      <c r="D6880">
        <f t="shared" si="650"/>
        <v>-0.10510363090399574</v>
      </c>
      <c r="E6880" s="3">
        <f>(M6880-C6880)^2</f>
        <v>8.5849802738567869E-3</v>
      </c>
      <c r="K6880" s="2">
        <f t="shared" si="654"/>
        <v>6869.2952126016444</v>
      </c>
      <c r="L6880" s="3">
        <v>-0.15011649129311799</v>
      </c>
      <c r="M6880" s="3">
        <v>4.6989615006224603E-2</v>
      </c>
      <c r="O6880" s="3">
        <f t="shared" si="651"/>
        <v>2.1624735034049446E-2</v>
      </c>
      <c r="P6880" s="3">
        <f t="shared" si="652"/>
        <v>2.4319374735822536E-3</v>
      </c>
    </row>
    <row r="6881" spans="1:16" x14ac:dyDescent="0.55000000000000004">
      <c r="A6881" s="2">
        <f t="shared" si="653"/>
        <v>6870.2952126016444</v>
      </c>
      <c r="C6881">
        <f t="shared" si="649"/>
        <v>0.10242770628108575</v>
      </c>
      <c r="D6881">
        <f t="shared" si="650"/>
        <v>-1.0499578445226237E-2</v>
      </c>
      <c r="E6881" s="3">
        <f>(M6881-C6881)^2</f>
        <v>6.5135180360438522E-3</v>
      </c>
      <c r="K6881" s="2">
        <f t="shared" si="654"/>
        <v>6870.2952126016444</v>
      </c>
      <c r="L6881" s="3">
        <v>-8.9763570489014601E-3</v>
      </c>
      <c r="M6881" s="3">
        <v>0.18313407552195701</v>
      </c>
      <c r="O6881" s="3">
        <f t="shared" si="651"/>
        <v>3.4968022107270931E-5</v>
      </c>
      <c r="P6881" s="3">
        <f t="shared" si="652"/>
        <v>3.4395092086595989E-2</v>
      </c>
    </row>
    <row r="6882" spans="1:16" x14ac:dyDescent="0.55000000000000004">
      <c r="A6882" s="2">
        <f t="shared" si="653"/>
        <v>6871.2952126016444</v>
      </c>
      <c r="C6882">
        <f t="shared" si="649"/>
        <v>0.22478019039620925</v>
      </c>
      <c r="D6882">
        <f t="shared" si="650"/>
        <v>8.674308913478207E-2</v>
      </c>
      <c r="E6882" s="3">
        <f>(M6882-C6882)^2</f>
        <v>2.3650014280602902E-3</v>
      </c>
      <c r="K6882" s="2">
        <f t="shared" si="654"/>
        <v>6871.2952126016444</v>
      </c>
      <c r="L6882" s="3">
        <v>0.134411961503488</v>
      </c>
      <c r="M6882" s="3">
        <v>0.27341147074189098</v>
      </c>
      <c r="O6882" s="3">
        <f t="shared" si="651"/>
        <v>1.8899359681229671E-2</v>
      </c>
      <c r="P6882" s="3">
        <f t="shared" si="652"/>
        <v>7.6030636077592931E-2</v>
      </c>
    </row>
    <row r="6883" spans="1:16" x14ac:dyDescent="0.55000000000000004">
      <c r="A6883" s="2">
        <f t="shared" si="653"/>
        <v>6872.2952126016444</v>
      </c>
      <c r="C6883">
        <f t="shared" si="649"/>
        <v>0.29064389141756625</v>
      </c>
      <c r="D6883">
        <f t="shared" si="650"/>
        <v>0.16218663136316694</v>
      </c>
      <c r="E6883" s="3">
        <f>(M6883-C6883)^2</f>
        <v>2.0860919646073297E-5</v>
      </c>
      <c r="K6883" s="2">
        <f t="shared" si="654"/>
        <v>6872.2952126016444</v>
      </c>
      <c r="L6883" s="3">
        <v>0.24413597046605601</v>
      </c>
      <c r="M6883" s="3">
        <v>0.29521126699289102</v>
      </c>
      <c r="O6883" s="3">
        <f t="shared" si="651"/>
        <v>6.110732136297526E-2</v>
      </c>
      <c r="P6883" s="3">
        <f t="shared" si="652"/>
        <v>8.8527867706211141E-2</v>
      </c>
    </row>
    <row r="6884" spans="1:16" x14ac:dyDescent="0.55000000000000004">
      <c r="A6884" s="2">
        <f t="shared" si="653"/>
        <v>6873.2952126016444</v>
      </c>
      <c r="C6884">
        <f t="shared" si="649"/>
        <v>0.28346681553184111</v>
      </c>
      <c r="D6884">
        <f t="shared" si="650"/>
        <v>0.19687157549777795</v>
      </c>
      <c r="E6884" s="3">
        <f>(M6884-C6884)^2</f>
        <v>1.6316142791200554E-3</v>
      </c>
      <c r="K6884" s="2">
        <f t="shared" si="654"/>
        <v>6873.2952126016444</v>
      </c>
      <c r="L6884" s="3">
        <v>0.292714611115793</v>
      </c>
      <c r="M6884" s="3">
        <v>0.24307357006777799</v>
      </c>
      <c r="O6884" s="3">
        <f t="shared" si="651"/>
        <v>8.7484383707132032E-2</v>
      </c>
      <c r="P6884" s="3">
        <f t="shared" si="652"/>
        <v>6.0220489144996954E-2</v>
      </c>
    </row>
    <row r="6885" spans="1:16" x14ac:dyDescent="0.55000000000000004">
      <c r="A6885" s="2">
        <f t="shared" si="653"/>
        <v>6874.2952126016444</v>
      </c>
      <c r="C6885">
        <f t="shared" si="649"/>
        <v>0.20505261048160089</v>
      </c>
      <c r="D6885">
        <f t="shared" si="650"/>
        <v>0.18208136033989017</v>
      </c>
      <c r="E6885" s="3">
        <f>(M6885-C6885)^2</f>
        <v>5.6244031480381191E-3</v>
      </c>
      <c r="K6885" s="2">
        <f t="shared" si="654"/>
        <v>6874.2952126016444</v>
      </c>
      <c r="L6885" s="3">
        <v>0.26798106154196399</v>
      </c>
      <c r="M6885" s="3">
        <v>0.130056589600236</v>
      </c>
      <c r="O6885" s="3">
        <f t="shared" si="651"/>
        <v>7.3464872731113254E-2</v>
      </c>
      <c r="P6885" s="3">
        <f t="shared" si="652"/>
        <v>1.7524901963221377E-2</v>
      </c>
    </row>
    <row r="6886" spans="1:16" x14ac:dyDescent="0.55000000000000004">
      <c r="A6886" s="2">
        <f t="shared" si="653"/>
        <v>6875.2952126016444</v>
      </c>
      <c r="C6886">
        <f t="shared" si="649"/>
        <v>7.5107296680393801E-2</v>
      </c>
      <c r="D6886">
        <f t="shared" si="650"/>
        <v>0.12153286705453441</v>
      </c>
      <c r="E6886" s="3">
        <f>(M6886-C6886)^2</f>
        <v>8.2158211960167895E-3</v>
      </c>
      <c r="K6886" s="2">
        <f t="shared" si="654"/>
        <v>6875.2952126016444</v>
      </c>
      <c r="L6886" s="3">
        <v>0.17612999267113599</v>
      </c>
      <c r="M6886" s="3">
        <v>-1.5533870545193E-2</v>
      </c>
      <c r="O6886" s="3">
        <f t="shared" si="651"/>
        <v>3.211012163699712E-2</v>
      </c>
      <c r="P6886" s="3">
        <f t="shared" si="652"/>
        <v>1.7447259496476998E-4</v>
      </c>
    </row>
    <row r="6887" spans="1:16" x14ac:dyDescent="0.55000000000000004">
      <c r="A6887" s="2">
        <f t="shared" si="653"/>
        <v>6876.2952126016444</v>
      </c>
      <c r="C6887">
        <f t="shared" si="649"/>
        <v>-7.3712989080962743E-2</v>
      </c>
      <c r="D6887">
        <f t="shared" si="650"/>
        <v>3.0442341779110583E-2</v>
      </c>
      <c r="E6887" s="3">
        <f>(M6887-C6887)^2</f>
        <v>6.975721922316473E-3</v>
      </c>
      <c r="K6887" s="2">
        <f t="shared" si="654"/>
        <v>6876.2952126016444</v>
      </c>
      <c r="L6887" s="3">
        <v>4.0166074504673202E-2</v>
      </c>
      <c r="M6887" s="3">
        <v>-0.15723377644744099</v>
      </c>
      <c r="O6887" s="3">
        <f t="shared" si="651"/>
        <v>1.8687511973414543E-3</v>
      </c>
      <c r="P6887" s="3">
        <f t="shared" si="652"/>
        <v>2.3996709480817748E-2</v>
      </c>
    </row>
    <row r="6888" spans="1:16" x14ac:dyDescent="0.55000000000000004">
      <c r="A6888" s="2">
        <f t="shared" si="653"/>
        <v>6877.2952126016444</v>
      </c>
      <c r="C6888">
        <f t="shared" si="649"/>
        <v>-0.20400870181807987</v>
      </c>
      <c r="D6888">
        <f t="shared" si="650"/>
        <v>-6.8298550010369469E-2</v>
      </c>
      <c r="E6888" s="3">
        <f>(M6888-C6888)^2</f>
        <v>3.0852254527832328E-3</v>
      </c>
      <c r="K6888" s="2">
        <f t="shared" si="654"/>
        <v>6877.2952126016444</v>
      </c>
      <c r="L6888" s="3">
        <v>-0.105857686193722</v>
      </c>
      <c r="M6888" s="3">
        <v>-0.25955350763089402</v>
      </c>
      <c r="O6888" s="3">
        <f t="shared" si="651"/>
        <v>1.0566751516888824E-2</v>
      </c>
      <c r="P6888" s="3">
        <f t="shared" si="652"/>
        <v>6.616647269215277E-2</v>
      </c>
    </row>
    <row r="6889" spans="1:16" x14ac:dyDescent="0.55000000000000004">
      <c r="A6889" s="2">
        <f t="shared" si="653"/>
        <v>6878.2952126016444</v>
      </c>
      <c r="C6889">
        <f t="shared" si="649"/>
        <v>-0.2830356471164156</v>
      </c>
      <c r="D6889">
        <f t="shared" si="650"/>
        <v>-0.14987555395740804</v>
      </c>
      <c r="E6889" s="3">
        <f>(M6889-C6889)^2</f>
        <v>1.9129118240279958E-4</v>
      </c>
      <c r="K6889" s="2">
        <f t="shared" si="654"/>
        <v>6878.2952126016444</v>
      </c>
      <c r="L6889" s="3">
        <v>-0.22536873269148999</v>
      </c>
      <c r="M6889" s="3">
        <v>-0.29686645267512402</v>
      </c>
      <c r="O6889" s="3">
        <f t="shared" si="651"/>
        <v>4.9419847453596108E-2</v>
      </c>
      <c r="P6889" s="3">
        <f t="shared" si="652"/>
        <v>8.6754630191589049E-2</v>
      </c>
    </row>
    <row r="6890" spans="1:16" x14ac:dyDescent="0.55000000000000004">
      <c r="A6890" s="2">
        <f t="shared" si="653"/>
        <v>6879.2952126016444</v>
      </c>
      <c r="C6890">
        <f t="shared" si="649"/>
        <v>-0.29093381879101254</v>
      </c>
      <c r="D6890">
        <f t="shared" si="650"/>
        <v>-0.19378781688052402</v>
      </c>
      <c r="E6890" s="3">
        <f>(M6890-C6890)^2</f>
        <v>9.6761221269480336E-4</v>
      </c>
      <c r="K6890" s="2">
        <f t="shared" si="654"/>
        <v>6879.2952126016444</v>
      </c>
      <c r="L6890" s="3">
        <v>-0.288434782000558</v>
      </c>
      <c r="M6890" s="3">
        <v>-0.25982735302109899</v>
      </c>
      <c r="O6890" s="3">
        <f t="shared" si="651"/>
        <v>8.1437065086759852E-2</v>
      </c>
      <c r="P6890" s="3">
        <f t="shared" si="652"/>
        <v>6.6307429330996689E-2</v>
      </c>
    </row>
    <row r="6891" spans="1:16" x14ac:dyDescent="0.55000000000000004">
      <c r="A6891" s="2">
        <f t="shared" si="653"/>
        <v>6880.2952126016444</v>
      </c>
      <c r="C6891">
        <f t="shared" si="649"/>
        <v>-0.22571835284742886</v>
      </c>
      <c r="D6891">
        <f t="shared" si="650"/>
        <v>-0.188999889921692</v>
      </c>
      <c r="E6891" s="3">
        <f>(M6891-C6891)^2</f>
        <v>4.6247442078476775E-3</v>
      </c>
      <c r="K6891" s="2">
        <f t="shared" si="654"/>
        <v>6880.2952126016444</v>
      </c>
      <c r="L6891" s="3">
        <v>-0.27926055083810303</v>
      </c>
      <c r="M6891" s="3">
        <v>-0.15771288095106101</v>
      </c>
      <c r="O6891" s="3">
        <f t="shared" si="651"/>
        <v>7.6285097855915321E-2</v>
      </c>
      <c r="P6891" s="3">
        <f t="shared" si="652"/>
        <v>2.414537394640311E-2</v>
      </c>
    </row>
    <row r="6892" spans="1:16" x14ac:dyDescent="0.55000000000000004">
      <c r="A6892" s="2">
        <f t="shared" si="653"/>
        <v>6881.2952126016444</v>
      </c>
      <c r="C6892">
        <f t="shared" si="649"/>
        <v>-0.10377833723677515</v>
      </c>
      <c r="D6892">
        <f t="shared" si="650"/>
        <v>-0.13671501152892115</v>
      </c>
      <c r="E6892" s="3">
        <f>(M6892-C6892)^2</f>
        <v>7.6877995448914301E-3</v>
      </c>
      <c r="K6892" s="2">
        <f t="shared" si="654"/>
        <v>6881.2952126016444</v>
      </c>
      <c r="L6892" s="3">
        <v>-0.20014378231155899</v>
      </c>
      <c r="M6892" s="3">
        <v>-1.6098239467147699E-2</v>
      </c>
      <c r="O6892" s="3">
        <f t="shared" si="651"/>
        <v>3.8840842439293317E-2</v>
      </c>
      <c r="P6892" s="3">
        <f t="shared" si="652"/>
        <v>1.8970038811705521E-4</v>
      </c>
    </row>
    <row r="6893" spans="1:16" x14ac:dyDescent="0.55000000000000004">
      <c r="A6893" s="2">
        <f t="shared" si="653"/>
        <v>6882.2952126016444</v>
      </c>
      <c r="C6893">
        <f t="shared" si="649"/>
        <v>4.4241876863389068E-2</v>
      </c>
      <c r="D6893">
        <f t="shared" si="650"/>
        <v>-5.0072725491183072E-2</v>
      </c>
      <c r="E6893" s="3">
        <f>(M6893-C6893)^2</f>
        <v>7.2771868447954E-3</v>
      </c>
      <c r="K6893" s="2">
        <f t="shared" si="654"/>
        <v>6882.2952126016444</v>
      </c>
      <c r="L6893" s="3">
        <v>-7.0899761903201103E-2</v>
      </c>
      <c r="M6893" s="3">
        <v>0.12954830595753999</v>
      </c>
      <c r="O6893" s="3">
        <f t="shared" si="651"/>
        <v>4.6018289099775591E-3</v>
      </c>
      <c r="P6893" s="3">
        <f t="shared" si="652"/>
        <v>1.7390585458193969E-2</v>
      </c>
    </row>
    <row r="6894" spans="1:16" x14ac:dyDescent="0.55000000000000004">
      <c r="A6894" s="2">
        <f t="shared" si="653"/>
        <v>6883.2952126016444</v>
      </c>
      <c r="C6894">
        <f t="shared" si="649"/>
        <v>0.18114380789132162</v>
      </c>
      <c r="D6894">
        <f t="shared" si="650"/>
        <v>4.9153175340062943E-2</v>
      </c>
      <c r="E6894" s="3">
        <f>(M6894-C6894)^2</f>
        <v>3.7951595893577932E-3</v>
      </c>
      <c r="K6894" s="2">
        <f t="shared" si="654"/>
        <v>6883.2952126016444</v>
      </c>
      <c r="L6894" s="3">
        <v>7.6101543704005403E-2</v>
      </c>
      <c r="M6894" s="3">
        <v>0.242748674495818</v>
      </c>
      <c r="O6894" s="3">
        <f t="shared" si="651"/>
        <v>6.2670218938097495E-3</v>
      </c>
      <c r="P6894" s="3">
        <f t="shared" si="652"/>
        <v>6.0061136843587812E-2</v>
      </c>
    </row>
    <row r="6895" spans="1:16" x14ac:dyDescent="0.55000000000000004">
      <c r="A6895" s="2">
        <f t="shared" si="653"/>
        <v>6884.2952126016444</v>
      </c>
      <c r="C6895">
        <f t="shared" si="649"/>
        <v>0.27252307406739051</v>
      </c>
      <c r="D6895">
        <f t="shared" si="650"/>
        <v>0.13602655055396182</v>
      </c>
      <c r="E6895" s="3">
        <f>(M6895-C6895)^2</f>
        <v>5.1202898784254787E-4</v>
      </c>
      <c r="K6895" s="2">
        <f t="shared" si="654"/>
        <v>6884.2952126016444</v>
      </c>
      <c r="L6895" s="3">
        <v>0.20404274559084101</v>
      </c>
      <c r="M6895" s="3">
        <v>0.29515113160317002</v>
      </c>
      <c r="O6895" s="3">
        <f t="shared" si="651"/>
        <v>4.2892781783180768E-2</v>
      </c>
      <c r="P6895" s="3">
        <f t="shared" si="652"/>
        <v>8.8492086396147487E-2</v>
      </c>
    </row>
    <row r="6896" spans="1:16" x14ac:dyDescent="0.55000000000000004">
      <c r="A6896" s="2">
        <f t="shared" si="653"/>
        <v>6885.2952126016444</v>
      </c>
      <c r="C6896">
        <f t="shared" si="649"/>
        <v>0.29541544737296815</v>
      </c>
      <c r="D6896">
        <f t="shared" si="650"/>
        <v>0.18871553302529262</v>
      </c>
      <c r="E6896" s="3">
        <f>(M6896-C6896)^2</f>
        <v>4.7455531507838443E-4</v>
      </c>
      <c r="K6896" s="2">
        <f t="shared" si="654"/>
        <v>6885.2952126016444</v>
      </c>
      <c r="L6896" s="3">
        <v>0.28088017605515297</v>
      </c>
      <c r="M6896" s="3">
        <v>0.27363115681581701</v>
      </c>
      <c r="O6896" s="3">
        <f t="shared" si="651"/>
        <v>8.0623716159393538E-2</v>
      </c>
      <c r="P6896" s="3">
        <f t="shared" si="652"/>
        <v>7.6151835292665421E-2</v>
      </c>
    </row>
    <row r="6897" spans="1:16" x14ac:dyDescent="0.55000000000000004">
      <c r="A6897" s="2">
        <f t="shared" si="653"/>
        <v>6886.2952126016444</v>
      </c>
      <c r="C6897">
        <f t="shared" si="649"/>
        <v>0.24406791946740042</v>
      </c>
      <c r="D6897">
        <f t="shared" si="650"/>
        <v>0.19397902487521332</v>
      </c>
      <c r="E6897" s="3">
        <f>(M6897-C6897)^2</f>
        <v>3.6589624491471448E-3</v>
      </c>
      <c r="K6897" s="2">
        <f t="shared" si="654"/>
        <v>6886.2952126016444</v>
      </c>
      <c r="L6897" s="3">
        <v>0.287369423972341</v>
      </c>
      <c r="M6897" s="3">
        <v>0.183578561319482</v>
      </c>
      <c r="O6897" s="3">
        <f t="shared" si="651"/>
        <v>8.435098157258665E-2</v>
      </c>
      <c r="P6897" s="3">
        <f t="shared" si="652"/>
        <v>3.4560157560469262E-2</v>
      </c>
    </row>
    <row r="6898" spans="1:16" x14ac:dyDescent="0.55000000000000004">
      <c r="A6898" s="2">
        <f t="shared" si="653"/>
        <v>6887.2952126016444</v>
      </c>
      <c r="C6898">
        <f t="shared" si="649"/>
        <v>0.13138447161845543</v>
      </c>
      <c r="D6898">
        <f t="shared" si="650"/>
        <v>0.15049427497998966</v>
      </c>
      <c r="E6898" s="3">
        <f>(M6898-C6898)^2</f>
        <v>7.0286250163076039E-3</v>
      </c>
      <c r="K6898" s="2">
        <f t="shared" si="654"/>
        <v>6887.2952126016444</v>
      </c>
      <c r="L6898" s="3">
        <v>0.22188521694517499</v>
      </c>
      <c r="M6898" s="3">
        <v>4.7547576301968403E-2</v>
      </c>
      <c r="O6898" s="3">
        <f t="shared" si="651"/>
        <v>5.060169153770698E-2</v>
      </c>
      <c r="P6898" s="3">
        <f t="shared" si="652"/>
        <v>2.4872801577449691E-3</v>
      </c>
    </row>
    <row r="6899" spans="1:16" x14ac:dyDescent="0.55000000000000004">
      <c r="A6899" s="2">
        <f t="shared" si="653"/>
        <v>6888.2952126016444</v>
      </c>
      <c r="C6899">
        <f t="shared" si="649"/>
        <v>-1.431678312010541E-2</v>
      </c>
      <c r="D6899">
        <f t="shared" si="650"/>
        <v>6.9189295280664281E-2</v>
      </c>
      <c r="E6899" s="3">
        <f>(M6899-C6899)^2</f>
        <v>7.4089419562719961E-3</v>
      </c>
      <c r="K6899" s="2">
        <f t="shared" si="654"/>
        <v>6888.2952126016444</v>
      </c>
      <c r="L6899" s="3">
        <v>0.10082848085813501</v>
      </c>
      <c r="M6899" s="3">
        <v>-0.10039199416412201</v>
      </c>
      <c r="O6899" s="3">
        <f t="shared" si="651"/>
        <v>1.0793435744917843E-2</v>
      </c>
      <c r="P6899" s="3">
        <f t="shared" si="652"/>
        <v>9.6171229745760541E-3</v>
      </c>
    </row>
    <row r="6900" spans="1:16" x14ac:dyDescent="0.55000000000000004">
      <c r="A6900" s="2">
        <f t="shared" si="653"/>
        <v>6889.2952126016444</v>
      </c>
      <c r="C6900">
        <f t="shared" si="649"/>
        <v>-0.15642013336885682</v>
      </c>
      <c r="D6900">
        <f t="shared" si="650"/>
        <v>-2.950342257589254E-2</v>
      </c>
      <c r="E6900" s="3">
        <f>(M6900-C6900)^2</f>
        <v>4.4579168880288641E-3</v>
      </c>
      <c r="K6900" s="2">
        <f t="shared" si="654"/>
        <v>6889.2952126016444</v>
      </c>
      <c r="L6900" s="3">
        <v>-4.5481373754307997E-2</v>
      </c>
      <c r="M6900" s="3">
        <v>-0.22318776690509101</v>
      </c>
      <c r="O6900" s="3">
        <f t="shared" si="651"/>
        <v>1.7993200855466885E-3</v>
      </c>
      <c r="P6900" s="3">
        <f t="shared" si="652"/>
        <v>4.878033394615066E-2</v>
      </c>
    </row>
    <row r="6901" spans="1:16" x14ac:dyDescent="0.55000000000000004">
      <c r="A6901" s="2">
        <f t="shared" si="653"/>
        <v>6890.2952126016444</v>
      </c>
      <c r="C6901">
        <f t="shared" si="649"/>
        <v>-0.25921404549585186</v>
      </c>
      <c r="D6901">
        <f t="shared" si="650"/>
        <v>-0.12078173066856679</v>
      </c>
      <c r="E6901" s="3">
        <f>(M6901-C6901)^2</f>
        <v>9.5300217895234968E-4</v>
      </c>
      <c r="K6901" s="2">
        <f t="shared" si="654"/>
        <v>6890.2952126016444</v>
      </c>
      <c r="L6901" s="3">
        <v>-0.180400136164026</v>
      </c>
      <c r="M6901" s="3">
        <v>-0.29008477886829298</v>
      </c>
      <c r="O6901" s="3">
        <f t="shared" si="651"/>
        <v>3.1448466775953289E-2</v>
      </c>
      <c r="P6901" s="3">
        <f t="shared" si="652"/>
        <v>8.2805654037361259E-2</v>
      </c>
    </row>
    <row r="6902" spans="1:16" x14ac:dyDescent="0.55000000000000004">
      <c r="A6902" s="2">
        <f t="shared" si="653"/>
        <v>6891.2952126016444</v>
      </c>
      <c r="C6902">
        <f t="shared" si="649"/>
        <v>-0.29686571370392478</v>
      </c>
      <c r="D6902">
        <f t="shared" si="650"/>
        <v>-0.18170677242828046</v>
      </c>
      <c r="E6902" s="3">
        <f>(M6902-C6902)^2</f>
        <v>1.5718778528204226E-4</v>
      </c>
      <c r="K6902" s="2">
        <f t="shared" si="654"/>
        <v>6891.2952126016444</v>
      </c>
      <c r="L6902" s="3">
        <v>-0.27013656535026798</v>
      </c>
      <c r="M6902" s="3">
        <v>-0.28432825840860898</v>
      </c>
      <c r="O6902" s="3">
        <f t="shared" si="651"/>
        <v>7.1328299720174348E-2</v>
      </c>
      <c r="P6902" s="3">
        <f t="shared" si="652"/>
        <v>7.9525802182211627E-2</v>
      </c>
    </row>
    <row r="6903" spans="1:16" x14ac:dyDescent="0.55000000000000004">
      <c r="A6903" s="2">
        <f t="shared" si="653"/>
        <v>6892.2952126016444</v>
      </c>
      <c r="C6903">
        <f t="shared" si="649"/>
        <v>-0.25991301895690039</v>
      </c>
      <c r="D6903">
        <f t="shared" si="650"/>
        <v>-0.19696767253794051</v>
      </c>
      <c r="E6903" s="3">
        <f>(M6903-C6903)^2</f>
        <v>2.7618238180047716E-3</v>
      </c>
      <c r="K6903" s="2">
        <f t="shared" si="654"/>
        <v>6892.2952126016444</v>
      </c>
      <c r="L6903" s="3">
        <v>-0.29221561593894602</v>
      </c>
      <c r="M6903" s="3">
        <v>-0.20735996178603</v>
      </c>
      <c r="O6903" s="3">
        <f t="shared" si="651"/>
        <v>8.3609246576308888E-2</v>
      </c>
      <c r="P6903" s="3">
        <f t="shared" si="652"/>
        <v>4.2039309692238631E-2</v>
      </c>
    </row>
    <row r="6904" spans="1:16" x14ac:dyDescent="0.55000000000000004">
      <c r="A6904" s="2">
        <f t="shared" si="653"/>
        <v>6893.2952126016444</v>
      </c>
      <c r="C6904">
        <f t="shared" si="649"/>
        <v>-0.15764242352997132</v>
      </c>
      <c r="D6904">
        <f t="shared" si="650"/>
        <v>-0.16272926351858377</v>
      </c>
      <c r="E6904" s="3">
        <f>(M6904-C6904)^2</f>
        <v>6.2703192054270173E-3</v>
      </c>
      <c r="K6904" s="2">
        <f t="shared" si="654"/>
        <v>6893.2952126016444</v>
      </c>
      <c r="L6904" s="3">
        <v>-0.241107452741641</v>
      </c>
      <c r="M6904" s="3">
        <v>-7.8457076366326095E-2</v>
      </c>
      <c r="O6904" s="3">
        <f t="shared" si="651"/>
        <v>5.6665170760702328E-2</v>
      </c>
      <c r="P6904" s="3">
        <f t="shared" si="652"/>
        <v>5.7960834488289511E-3</v>
      </c>
    </row>
    <row r="6905" spans="1:16" x14ac:dyDescent="0.55000000000000004">
      <c r="A6905" s="2">
        <f t="shared" si="653"/>
        <v>6894.2952126016444</v>
      </c>
      <c r="C6905">
        <f t="shared" si="649"/>
        <v>-1.5755220191560376E-2</v>
      </c>
      <c r="D6905">
        <f t="shared" si="650"/>
        <v>-8.7595889272401181E-2</v>
      </c>
      <c r="E6905" s="3">
        <f>(M6905-C6905)^2</f>
        <v>7.3704097800888924E-3</v>
      </c>
      <c r="K6905" s="2">
        <f t="shared" si="654"/>
        <v>6894.2952126016444</v>
      </c>
      <c r="L6905" s="3">
        <v>-0.12961243228314501</v>
      </c>
      <c r="M6905" s="3">
        <v>7.00958705416906E-2</v>
      </c>
      <c r="O6905" s="3">
        <f t="shared" si="651"/>
        <v>1.6014763744435393E-2</v>
      </c>
      <c r="P6905" s="3">
        <f t="shared" si="652"/>
        <v>5.2447916249254208E-3</v>
      </c>
    </row>
    <row r="6906" spans="1:16" x14ac:dyDescent="0.55000000000000004">
      <c r="A6906" s="2">
        <f t="shared" si="653"/>
        <v>6895.2952126016444</v>
      </c>
      <c r="C6906">
        <f t="shared" si="649"/>
        <v>0.13009137660788514</v>
      </c>
      <c r="D6906">
        <f t="shared" si="650"/>
        <v>9.5509247716730021E-3</v>
      </c>
      <c r="E6906" s="3">
        <f>(M6906-C6906)^2</f>
        <v>5.0412123236807157E-3</v>
      </c>
      <c r="K6906" s="2">
        <f t="shared" si="654"/>
        <v>6895.2952126016444</v>
      </c>
      <c r="L6906" s="3">
        <v>1.4344825897820599E-2</v>
      </c>
      <c r="M6906" s="3">
        <v>0.201092871829329</v>
      </c>
      <c r="O6906" s="3">
        <f t="shared" si="651"/>
        <v>3.0303172388376174E-4</v>
      </c>
      <c r="P6906" s="3">
        <f t="shared" si="652"/>
        <v>4.1378856237967582E-2</v>
      </c>
    </row>
    <row r="6907" spans="1:16" x14ac:dyDescent="0.55000000000000004">
      <c r="A6907" s="2">
        <f t="shared" si="653"/>
        <v>6896.2952126016444</v>
      </c>
      <c r="C6907">
        <f t="shared" si="649"/>
        <v>0.24324513004474033</v>
      </c>
      <c r="D6907">
        <f t="shared" si="650"/>
        <v>0.10429752678257168</v>
      </c>
      <c r="E6907" s="3">
        <f>(M6907-C6907)^2</f>
        <v>1.4806939177506738E-3</v>
      </c>
      <c r="K6907" s="2">
        <f t="shared" si="654"/>
        <v>6896.2952126016444</v>
      </c>
      <c r="L6907" s="3">
        <v>0.154709333443837</v>
      </c>
      <c r="M6907" s="3">
        <v>0.28172491587770299</v>
      </c>
      <c r="O6907" s="3">
        <f t="shared" si="651"/>
        <v>2.4892103049909461E-2</v>
      </c>
      <c r="P6907" s="3">
        <f t="shared" si="652"/>
        <v>8.0684390539157089E-2</v>
      </c>
    </row>
    <row r="6908" spans="1:16" x14ac:dyDescent="0.55000000000000004">
      <c r="A6908" s="2">
        <f t="shared" si="653"/>
        <v>6897.2952126016444</v>
      </c>
      <c r="C6908">
        <f t="shared" si="649"/>
        <v>0.29526973608879004</v>
      </c>
      <c r="D6908">
        <f t="shared" si="650"/>
        <v>0.17283345445764373</v>
      </c>
      <c r="E6908" s="3">
        <f>(M6908-C6908)^2</f>
        <v>1.2058457925163667E-5</v>
      </c>
      <c r="K6908" s="2">
        <f t="shared" si="654"/>
        <v>6897.2952126016444</v>
      </c>
      <c r="L6908" s="3">
        <v>0.25632592868181803</v>
      </c>
      <c r="M6908" s="3">
        <v>0.291797207050011</v>
      </c>
      <c r="O6908" s="3">
        <f t="shared" si="651"/>
        <v>6.7282606211000046E-2</v>
      </c>
      <c r="P6908" s="3">
        <f t="shared" si="652"/>
        <v>8.6507909779478656E-2</v>
      </c>
    </row>
    <row r="6909" spans="1:16" x14ac:dyDescent="0.55000000000000004">
      <c r="A6909" s="2">
        <f t="shared" si="653"/>
        <v>6898.2952126016444</v>
      </c>
      <c r="C6909">
        <f t="shared" si="649"/>
        <v>0.27309105915346271</v>
      </c>
      <c r="D6909">
        <f t="shared" si="650"/>
        <v>0.19793516534059427</v>
      </c>
      <c r="E6909" s="3">
        <f>(M6909-C6909)^2</f>
        <v>1.9628427869665113E-3</v>
      </c>
      <c r="K6909" s="2">
        <f t="shared" si="654"/>
        <v>6898.2952126016444</v>
      </c>
      <c r="L6909" s="3">
        <v>0.29374410495081898</v>
      </c>
      <c r="M6909" s="3">
        <v>0.228787077538189</v>
      </c>
      <c r="O6909" s="3">
        <f t="shared" si="651"/>
        <v>8.8094445978920702E-2</v>
      </c>
      <c r="P6909" s="3">
        <f t="shared" si="652"/>
        <v>5.3412821535658503E-2</v>
      </c>
    </row>
    <row r="6910" spans="1:16" x14ac:dyDescent="0.55000000000000004">
      <c r="A6910" s="2">
        <f t="shared" si="653"/>
        <v>6899.2952126016444</v>
      </c>
      <c r="C6910">
        <f t="shared" si="649"/>
        <v>0.18228275085155538</v>
      </c>
      <c r="D6910">
        <f t="shared" si="650"/>
        <v>0.17329442960549407</v>
      </c>
      <c r="E6910" s="3">
        <f>(M6910-C6910)^2</f>
        <v>5.4474652315871395E-3</v>
      </c>
      <c r="K6910" s="2">
        <f t="shared" si="654"/>
        <v>6899.2952126016444</v>
      </c>
      <c r="L6910" s="3">
        <v>0.25759224787875601</v>
      </c>
      <c r="M6910" s="3">
        <v>0.108475805164939</v>
      </c>
      <c r="O6910" s="3">
        <f t="shared" si="651"/>
        <v>6.7941148085669867E-2</v>
      </c>
      <c r="P6910" s="3">
        <f t="shared" si="652"/>
        <v>1.2276832401213206E-2</v>
      </c>
    </row>
    <row r="6911" spans="1:16" x14ac:dyDescent="0.55000000000000004">
      <c r="A6911" s="2">
        <f t="shared" si="653"/>
        <v>6900.2952126016444</v>
      </c>
      <c r="C6911">
        <f t="shared" si="649"/>
        <v>4.5665553623707625E-2</v>
      </c>
      <c r="D6911">
        <f t="shared" si="650"/>
        <v>0.10510363090394757</v>
      </c>
      <c r="E6911" s="3">
        <f>(M6911-C6911)^2</f>
        <v>7.1689173162448674E-3</v>
      </c>
      <c r="K6911" s="2">
        <f t="shared" si="654"/>
        <v>6900.2952126016444</v>
      </c>
      <c r="L6911" s="3">
        <v>0.156924814339166</v>
      </c>
      <c r="M6911" s="3">
        <v>-3.9003905546909898E-2</v>
      </c>
      <c r="O6911" s="3">
        <f t="shared" si="651"/>
        <v>2.5596094500254019E-2</v>
      </c>
      <c r="P6911" s="3">
        <f t="shared" si="652"/>
        <v>1.3453374855794127E-3</v>
      </c>
    </row>
    <row r="6912" spans="1:16" x14ac:dyDescent="0.55000000000000004">
      <c r="A6912" s="2">
        <f t="shared" si="653"/>
        <v>6901.2952126016444</v>
      </c>
      <c r="C6912">
        <f t="shared" si="649"/>
        <v>-0.10242770628091234</v>
      </c>
      <c r="D6912">
        <f t="shared" si="650"/>
        <v>1.0499578445349246E-2</v>
      </c>
      <c r="E6912" s="3">
        <f>(M6912-C6912)^2</f>
        <v>5.5185791502075235E-3</v>
      </c>
      <c r="K6912" s="2">
        <f t="shared" si="654"/>
        <v>6901.2952126016444</v>
      </c>
      <c r="L6912" s="3">
        <v>1.6954587557458899E-2</v>
      </c>
      <c r="M6912" s="3">
        <v>-0.176714846151872</v>
      </c>
      <c r="O6912" s="3">
        <f t="shared" si="651"/>
        <v>4.0070303127969609E-4</v>
      </c>
      <c r="P6912" s="3">
        <f t="shared" si="652"/>
        <v>3.0411796443976825E-2</v>
      </c>
    </row>
    <row r="6913" spans="1:16" x14ac:dyDescent="0.55000000000000004">
      <c r="A6913" s="2">
        <f t="shared" si="653"/>
        <v>6902.2952126016444</v>
      </c>
      <c r="C6913">
        <f t="shared" si="649"/>
        <v>-0.22478019039626493</v>
      </c>
      <c r="D6913">
        <f t="shared" si="650"/>
        <v>-8.674308913483314E-2</v>
      </c>
      <c r="E6913" s="3">
        <f>(M6913-C6913)^2</f>
        <v>2.0599132215308865E-3</v>
      </c>
      <c r="K6913" s="2">
        <f t="shared" si="654"/>
        <v>6902.2952126016444</v>
      </c>
      <c r="L6913" s="3">
        <v>-0.12726202085663901</v>
      </c>
      <c r="M6913" s="3">
        <v>-0.27016645727878003</v>
      </c>
      <c r="O6913" s="3">
        <f t="shared" si="651"/>
        <v>1.5425401623371372E-2</v>
      </c>
      <c r="P6913" s="3">
        <f t="shared" si="652"/>
        <v>7.1739012452677553E-2</v>
      </c>
    </row>
    <row r="6914" spans="1:16" x14ac:dyDescent="0.55000000000000004">
      <c r="A6914" s="2">
        <f t="shared" si="653"/>
        <v>6903.2952126016444</v>
      </c>
      <c r="C6914">
        <f t="shared" si="649"/>
        <v>-0.29064389141758362</v>
      </c>
      <c r="D6914">
        <f t="shared" si="650"/>
        <v>-0.1621866313631995</v>
      </c>
      <c r="E6914" s="3">
        <f>(M6914-C6914)^2</f>
        <v>2.8188791488160445E-5</v>
      </c>
      <c r="K6914" s="2">
        <f t="shared" si="654"/>
        <v>6903.2952126016444</v>
      </c>
      <c r="L6914" s="3">
        <v>-0.23960506667093001</v>
      </c>
      <c r="M6914" s="3">
        <v>-0.29595320318919399</v>
      </c>
      <c r="O6914" s="3">
        <f t="shared" si="651"/>
        <v>5.5952158526022484E-2</v>
      </c>
      <c r="P6914" s="3">
        <f t="shared" si="652"/>
        <v>8.6217484670925285E-2</v>
      </c>
    </row>
    <row r="6915" spans="1:16" x14ac:dyDescent="0.55000000000000004">
      <c r="A6915" s="2">
        <f t="shared" si="653"/>
        <v>6904.2952126016444</v>
      </c>
      <c r="C6915">
        <f t="shared" si="649"/>
        <v>-0.2834668155318158</v>
      </c>
      <c r="D6915">
        <f t="shared" si="650"/>
        <v>-0.19687157549778384</v>
      </c>
      <c r="E6915" s="3">
        <f>(M6915-C6915)^2</f>
        <v>1.2852355588490879E-3</v>
      </c>
      <c r="K6915" s="2">
        <f t="shared" si="654"/>
        <v>6904.2952126016444</v>
      </c>
      <c r="L6915" s="3">
        <v>-0.29193753713556603</v>
      </c>
      <c r="M6915" s="3">
        <v>-0.247616633400492</v>
      </c>
      <c r="O6915" s="3">
        <f t="shared" si="651"/>
        <v>8.3448509466420503E-2</v>
      </c>
      <c r="P6915" s="3">
        <f t="shared" si="652"/>
        <v>6.0167954476091114E-2</v>
      </c>
    </row>
    <row r="6916" spans="1:16" x14ac:dyDescent="0.55000000000000004">
      <c r="A6916" s="2">
        <f t="shared" si="653"/>
        <v>6905.2952126016444</v>
      </c>
      <c r="C6916">
        <f t="shared" si="649"/>
        <v>-0.20505261048153925</v>
      </c>
      <c r="D6916">
        <f t="shared" si="650"/>
        <v>-0.18208136033986785</v>
      </c>
      <c r="E6916" s="3">
        <f>(M6916-C6916)^2</f>
        <v>4.5954391969595301E-3</v>
      </c>
      <c r="K6916" s="2">
        <f t="shared" si="654"/>
        <v>6905.2952126016444</v>
      </c>
      <c r="L6916" s="3">
        <v>-0.27115244037559999</v>
      </c>
      <c r="M6916" s="3">
        <v>-0.13726294167456299</v>
      </c>
      <c r="O6916" s="3">
        <f t="shared" si="651"/>
        <v>7.187195849177451E-2</v>
      </c>
      <c r="P6916" s="3">
        <f t="shared" si="652"/>
        <v>1.8208231082790703E-2</v>
      </c>
    </row>
    <row r="6917" spans="1:16" x14ac:dyDescent="0.55000000000000004">
      <c r="A6917" s="2">
        <f t="shared" si="653"/>
        <v>6906.2952126016444</v>
      </c>
      <c r="C6917">
        <f t="shared" si="649"/>
        <v>-7.5107296680441943E-2</v>
      </c>
      <c r="D6917">
        <f t="shared" si="650"/>
        <v>-0.12153286705456059</v>
      </c>
      <c r="E6917" s="3">
        <f>(M6917-C6917)^2</f>
        <v>6.8188621658900467E-3</v>
      </c>
      <c r="K6917" s="2">
        <f t="shared" si="654"/>
        <v>6906.2952126016444</v>
      </c>
      <c r="L6917" s="3">
        <v>-0.18245553281594601</v>
      </c>
      <c r="M6917" s="3">
        <v>7.4691053112290601E-3</v>
      </c>
      <c r="O6917" s="3">
        <f t="shared" si="651"/>
        <v>3.2181687823340334E-2</v>
      </c>
      <c r="P6917" s="3">
        <f t="shared" si="652"/>
        <v>9.5925734244234519E-5</v>
      </c>
    </row>
    <row r="6918" spans="1:16" x14ac:dyDescent="0.55000000000000004">
      <c r="A6918" s="2">
        <f t="shared" si="653"/>
        <v>6907.2952126016444</v>
      </c>
      <c r="C6918">
        <f t="shared" si="649"/>
        <v>7.3712989080914559E-2</v>
      </c>
      <c r="D6918">
        <f t="shared" si="650"/>
        <v>-3.0442341779143359E-2</v>
      </c>
      <c r="E6918" s="3">
        <f>(M6918-C6918)^2</f>
        <v>5.870238158182068E-3</v>
      </c>
      <c r="K6918" s="2">
        <f t="shared" si="654"/>
        <v>6907.2952126016444</v>
      </c>
      <c r="L6918" s="3">
        <v>-4.8061505190587002E-2</v>
      </c>
      <c r="M6918" s="3">
        <v>0.150330468536859</v>
      </c>
      <c r="O6918" s="3">
        <f t="shared" si="651"/>
        <v>2.0248672235545053E-3</v>
      </c>
      <c r="P6918" s="3">
        <f t="shared" si="652"/>
        <v>2.3303711329617342E-2</v>
      </c>
    </row>
    <row r="6919" spans="1:16" x14ac:dyDescent="0.55000000000000004">
      <c r="A6919" s="2">
        <f t="shared" si="653"/>
        <v>6908.2952126016444</v>
      </c>
      <c r="C6919">
        <f t="shared" ref="C6919:C6982" si="655">$B$2*EXP(-C$4*((PI()/($B$1*$B$3)))^0.5)*SIN(2*PI()*$A6919/$B$3-C$4*SQRT(PI()/($B$1*$B$3)))</f>
        <v>0.2040087018180437</v>
      </c>
      <c r="D6919">
        <f t="shared" ref="D6919:D6982" si="656">$B$2*EXP(-D$4*((PI()/($B$1*$B$3)))^0.5)*SIN(2*PI()*$A6919/$B$3-D$4*SQRT(PI()/($B$1*$B$3)))</f>
        <v>6.8298550010338327E-2</v>
      </c>
      <c r="E6919" s="3">
        <f>(M6919-C6919)^2</f>
        <v>2.6555399658591016E-3</v>
      </c>
      <c r="K6919" s="2">
        <f t="shared" si="654"/>
        <v>6908.2952126016444</v>
      </c>
      <c r="L6919" s="3">
        <v>9.8369824561687497E-2</v>
      </c>
      <c r="M6919" s="3">
        <v>0.255540633334911</v>
      </c>
      <c r="O6919" s="3">
        <f t="shared" ref="O6919:O6982" si="657">(L6919-$J$1)^2</f>
        <v>1.0288613944428943E-2</v>
      </c>
      <c r="P6919" s="3">
        <f t="shared" ref="P6919:P6982" si="658">(M6919-$J$2)^2</f>
        <v>6.6494717381451574E-2</v>
      </c>
    </row>
    <row r="6920" spans="1:16" x14ac:dyDescent="0.55000000000000004">
      <c r="A6920" s="2">
        <f t="shared" si="653"/>
        <v>6909.2952126016444</v>
      </c>
      <c r="C6920">
        <f t="shared" si="655"/>
        <v>0.2830356471164413</v>
      </c>
      <c r="D6920">
        <f t="shared" si="656"/>
        <v>0.14987555395744515</v>
      </c>
      <c r="E6920" s="3">
        <f>(M6920-C6920)^2</f>
        <v>1.8805772734206637E-4</v>
      </c>
      <c r="K6920" s="2">
        <f t="shared" si="654"/>
        <v>6909.2952126016444</v>
      </c>
      <c r="L6920" s="3">
        <v>0.22016382151039901</v>
      </c>
      <c r="M6920" s="3">
        <v>0.29674906125523498</v>
      </c>
      <c r="O6920" s="3">
        <f t="shared" si="657"/>
        <v>4.9830205139633786E-2</v>
      </c>
      <c r="P6920" s="3">
        <f t="shared" si="658"/>
        <v>8.9445331839818037E-2</v>
      </c>
    </row>
    <row r="6921" spans="1:16" x14ac:dyDescent="0.55000000000000004">
      <c r="A6921" s="2">
        <f t="shared" si="653"/>
        <v>6910.2952126016444</v>
      </c>
      <c r="C6921">
        <f t="shared" si="655"/>
        <v>0.29093381879099561</v>
      </c>
      <c r="D6921">
        <f t="shared" si="656"/>
        <v>0.19378781688053559</v>
      </c>
      <c r="E6921" s="3">
        <f>(M6921-C6921)^2</f>
        <v>7.4523392163170594E-4</v>
      </c>
      <c r="K6921" s="2">
        <f t="shared" si="654"/>
        <v>6910.2952126016444</v>
      </c>
      <c r="L6921" s="3">
        <v>0.28681642356463899</v>
      </c>
      <c r="M6921" s="3">
        <v>0.26363484588665898</v>
      </c>
      <c r="O6921" s="3">
        <f t="shared" si="657"/>
        <v>8.4030068905861885E-2</v>
      </c>
      <c r="P6921" s="3">
        <f t="shared" si="658"/>
        <v>7.0734673171266721E-2</v>
      </c>
    </row>
    <row r="6922" spans="1:16" x14ac:dyDescent="0.55000000000000004">
      <c r="A6922" s="2">
        <f t="shared" si="653"/>
        <v>6911.2952126016444</v>
      </c>
      <c r="C6922">
        <f t="shared" si="655"/>
        <v>0.2257183528474612</v>
      </c>
      <c r="D6922">
        <f t="shared" si="656"/>
        <v>0.18899988992170186</v>
      </c>
      <c r="E6922" s="3">
        <f>(M6922-C6922)^2</f>
        <v>3.7487093994681068E-3</v>
      </c>
      <c r="K6922" s="2">
        <f t="shared" si="654"/>
        <v>6911.2952126016444</v>
      </c>
      <c r="L6922" s="3">
        <v>0.28163407305719901</v>
      </c>
      <c r="M6922" s="3">
        <v>0.16449164789391901</v>
      </c>
      <c r="O6922" s="3">
        <f t="shared" si="657"/>
        <v>8.1052412309053051E-2</v>
      </c>
      <c r="P6922" s="3">
        <f t="shared" si="658"/>
        <v>2.7827815056212794E-2</v>
      </c>
    </row>
    <row r="6923" spans="1:16" x14ac:dyDescent="0.55000000000000004">
      <c r="A6923" s="2">
        <f t="shared" si="653"/>
        <v>6912.2952126016444</v>
      </c>
      <c r="C6923">
        <f t="shared" si="655"/>
        <v>0.10377833723669527</v>
      </c>
      <c r="D6923">
        <f t="shared" si="656"/>
        <v>0.13671501152888005</v>
      </c>
      <c r="E6923" s="3">
        <f>(M6923-C6923)^2</f>
        <v>6.3405930595578407E-3</v>
      </c>
      <c r="K6923" s="2">
        <f t="shared" si="654"/>
        <v>6912.2952126016444</v>
      </c>
      <c r="L6923" s="3">
        <v>0.205914721821636</v>
      </c>
      <c r="M6923" s="3">
        <v>2.4150496254047499E-2</v>
      </c>
      <c r="O6923" s="3">
        <f t="shared" si="657"/>
        <v>4.3671680071228854E-2</v>
      </c>
      <c r="P6923" s="3">
        <f t="shared" si="658"/>
        <v>7.0095524142483657E-4</v>
      </c>
    </row>
    <row r="6924" spans="1:16" x14ac:dyDescent="0.55000000000000004">
      <c r="A6924" s="2">
        <f t="shared" ref="A6924:A6987" si="659">K6924</f>
        <v>6913.2952126016444</v>
      </c>
      <c r="C6924">
        <f t="shared" si="655"/>
        <v>-4.4241876863206381E-2</v>
      </c>
      <c r="D6924">
        <f t="shared" si="656"/>
        <v>5.0072725491302254E-2</v>
      </c>
      <c r="E6924" s="3">
        <f>(M6924-C6924)^2</f>
        <v>6.0835975466620546E-3</v>
      </c>
      <c r="K6924" s="2">
        <f t="shared" si="654"/>
        <v>6913.2952126016444</v>
      </c>
      <c r="L6924" s="3">
        <v>7.8622751103648802E-2</v>
      </c>
      <c r="M6924" s="3">
        <v>-0.122239296991452</v>
      </c>
      <c r="O6924" s="3">
        <f t="shared" si="657"/>
        <v>6.6725587490299556E-3</v>
      </c>
      <c r="P6924" s="3">
        <f t="shared" si="658"/>
        <v>1.4379423497404974E-2</v>
      </c>
    </row>
    <row r="6925" spans="1:16" x14ac:dyDescent="0.55000000000000004">
      <c r="A6925" s="2">
        <f t="shared" si="659"/>
        <v>6914.2952126016444</v>
      </c>
      <c r="C6925">
        <f t="shared" si="655"/>
        <v>-0.18114380789138915</v>
      </c>
      <c r="D6925">
        <f t="shared" si="656"/>
        <v>-4.9153175340117997E-2</v>
      </c>
      <c r="E6925" s="3">
        <f>(M6925-C6925)^2</f>
        <v>3.2341618791517216E-3</v>
      </c>
      <c r="K6925" s="2">
        <f t="shared" ref="K6925:K6988" si="660">K6924+1</f>
        <v>6914.2952126016444</v>
      </c>
      <c r="L6925" s="3">
        <v>-6.8360775368385293E-2</v>
      </c>
      <c r="M6925" s="3">
        <v>-0.238013499987898</v>
      </c>
      <c r="O6925" s="3">
        <f t="shared" si="657"/>
        <v>4.2638020135493141E-3</v>
      </c>
      <c r="P6925" s="3">
        <f t="shared" si="658"/>
        <v>5.5549039297659461E-2</v>
      </c>
    </row>
    <row r="6926" spans="1:16" x14ac:dyDescent="0.55000000000000004">
      <c r="A6926" s="2">
        <f t="shared" si="659"/>
        <v>6915.2952126016444</v>
      </c>
      <c r="C6926">
        <f t="shared" si="655"/>
        <v>-0.27252307406737081</v>
      </c>
      <c r="D6926">
        <f t="shared" si="656"/>
        <v>-0.13602655055393773</v>
      </c>
      <c r="E6926" s="3">
        <f>(M6926-C6926)^2</f>
        <v>4.6883817513805267E-4</v>
      </c>
      <c r="K6926" s="2">
        <f t="shared" si="660"/>
        <v>6915.2952126016444</v>
      </c>
      <c r="L6926" s="3">
        <v>-0.198222921569945</v>
      </c>
      <c r="M6926" s="3">
        <v>-0.29417574538381702</v>
      </c>
      <c r="O6926" s="3">
        <f t="shared" si="657"/>
        <v>3.8087402595063803E-2</v>
      </c>
      <c r="P6926" s="3">
        <f t="shared" si="658"/>
        <v>8.5176820768102346E-2</v>
      </c>
    </row>
    <row r="6927" spans="1:16" x14ac:dyDescent="0.55000000000000004">
      <c r="A6927" s="2">
        <f t="shared" si="659"/>
        <v>6916.2952126016444</v>
      </c>
      <c r="C6927">
        <f t="shared" si="655"/>
        <v>-0.29541544737297309</v>
      </c>
      <c r="D6927">
        <f t="shared" si="656"/>
        <v>-0.1887155330252826</v>
      </c>
      <c r="E6927" s="3">
        <f>(M6927-C6927)^2</f>
        <v>3.5177241726778449E-4</v>
      </c>
      <c r="K6927" s="2">
        <f t="shared" si="660"/>
        <v>6916.2952126016444</v>
      </c>
      <c r="L6927" s="3">
        <v>-0.27843890737858101</v>
      </c>
      <c r="M6927" s="3">
        <v>-0.27665985041452401</v>
      </c>
      <c r="O6927" s="3">
        <f t="shared" si="657"/>
        <v>7.5831901099495697E-2</v>
      </c>
      <c r="P6927" s="3">
        <f t="shared" si="658"/>
        <v>7.5259575548363281E-2</v>
      </c>
    </row>
    <row r="6928" spans="1:16" x14ac:dyDescent="0.55000000000000004">
      <c r="A6928" s="2">
        <f t="shared" si="659"/>
        <v>6917.2952126016444</v>
      </c>
      <c r="C6928">
        <f t="shared" si="655"/>
        <v>-0.2440679194673519</v>
      </c>
      <c r="D6928">
        <f t="shared" si="656"/>
        <v>-0.19397902487520199</v>
      </c>
      <c r="E6928" s="3">
        <f>(M6928-C6928)^2</f>
        <v>2.939281386954401E-3</v>
      </c>
      <c r="K6928" s="2">
        <f t="shared" si="660"/>
        <v>6917.2952126016444</v>
      </c>
      <c r="L6928" s="3">
        <v>-0.28891814152467299</v>
      </c>
      <c r="M6928" s="3">
        <v>-0.18985277963580299</v>
      </c>
      <c r="O6928" s="3">
        <f t="shared" si="657"/>
        <v>8.1713173079519377E-2</v>
      </c>
      <c r="P6928" s="3">
        <f t="shared" si="658"/>
        <v>3.5166644481066399E-2</v>
      </c>
    </row>
    <row r="6929" spans="1:16" x14ac:dyDescent="0.55000000000000004">
      <c r="A6929" s="2">
        <f t="shared" si="659"/>
        <v>6918.2952126016444</v>
      </c>
      <c r="C6929">
        <f t="shared" si="655"/>
        <v>-0.1313844716186211</v>
      </c>
      <c r="D6929">
        <f t="shared" si="656"/>
        <v>-0.15049427498006968</v>
      </c>
      <c r="E6929" s="3">
        <f>(M6929-C6929)^2</f>
        <v>5.7590749325619117E-3</v>
      </c>
      <c r="K6929" s="2">
        <f t="shared" si="660"/>
        <v>6918.2952126016444</v>
      </c>
      <c r="L6929" s="3">
        <v>-0.22703603480788201</v>
      </c>
      <c r="M6929" s="3">
        <v>-5.5495902436155202E-2</v>
      </c>
      <c r="O6929" s="3">
        <f t="shared" si="657"/>
        <v>5.0163929052144708E-2</v>
      </c>
      <c r="P6929" s="3">
        <f t="shared" si="658"/>
        <v>2.8271381590949229E-3</v>
      </c>
    </row>
    <row r="6930" spans="1:16" x14ac:dyDescent="0.55000000000000004">
      <c r="A6930" s="2">
        <f t="shared" si="659"/>
        <v>6919.2952126016444</v>
      </c>
      <c r="C6930">
        <f t="shared" si="655"/>
        <v>1.431678312019056E-2</v>
      </c>
      <c r="D6930">
        <f t="shared" si="656"/>
        <v>-6.9189295280611032E-2</v>
      </c>
      <c r="E6930" s="3">
        <f>(M6930-C6930)^2</f>
        <v>6.1533802887447728E-3</v>
      </c>
      <c r="K6930" s="2">
        <f t="shared" si="660"/>
        <v>6919.2952126016444</v>
      </c>
      <c r="L6930" s="3">
        <v>-0.108291344744149</v>
      </c>
      <c r="M6930" s="3">
        <v>9.2760267800212098E-2</v>
      </c>
      <c r="O6930" s="3">
        <f t="shared" si="657"/>
        <v>1.1073008639687291E-2</v>
      </c>
      <c r="P6930" s="3">
        <f t="shared" si="658"/>
        <v>9.041220146351777E-3</v>
      </c>
    </row>
    <row r="6931" spans="1:16" x14ac:dyDescent="0.55000000000000004">
      <c r="A6931" s="2">
        <f t="shared" si="659"/>
        <v>6920.2952126016444</v>
      </c>
      <c r="C6931">
        <f t="shared" si="655"/>
        <v>0.15642013336892929</v>
      </c>
      <c r="D6931">
        <f t="shared" si="656"/>
        <v>2.9503422575948748E-2</v>
      </c>
      <c r="E6931" s="3">
        <f>(M6931-C6931)^2</f>
        <v>3.7655306966864551E-3</v>
      </c>
      <c r="K6931" s="2">
        <f t="shared" si="660"/>
        <v>6920.2952126016444</v>
      </c>
      <c r="L6931" s="3">
        <v>3.7575584401486298E-2</v>
      </c>
      <c r="M6931" s="3">
        <v>0.21778405352309199</v>
      </c>
      <c r="O6931" s="3">
        <f t="shared" si="657"/>
        <v>1.6514929579520994E-3</v>
      </c>
      <c r="P6931" s="3">
        <f t="shared" si="658"/>
        <v>4.8448023206590571E-2</v>
      </c>
    </row>
    <row r="6932" spans="1:16" x14ac:dyDescent="0.55000000000000004">
      <c r="A6932" s="2">
        <f t="shared" si="659"/>
        <v>6921.2952126016444</v>
      </c>
      <c r="C6932">
        <f t="shared" si="655"/>
        <v>0.25921404549582761</v>
      </c>
      <c r="D6932">
        <f t="shared" si="656"/>
        <v>0.1207817306685405</v>
      </c>
      <c r="E6932" s="3">
        <f>(M6932-C6932)^2</f>
        <v>8.4381108277091672E-4</v>
      </c>
      <c r="K6932" s="2">
        <f t="shared" si="660"/>
        <v>6921.2952126016444</v>
      </c>
      <c r="L6932" s="3">
        <v>0.17403147533176799</v>
      </c>
      <c r="M6932" s="3">
        <v>0.28826247200693</v>
      </c>
      <c r="O6932" s="3">
        <f t="shared" si="657"/>
        <v>3.1362446289399548E-2</v>
      </c>
      <c r="P6932" s="3">
        <f t="shared" si="658"/>
        <v>8.4441115541028816E-2</v>
      </c>
    </row>
    <row r="6933" spans="1:16" x14ac:dyDescent="0.55000000000000004">
      <c r="A6933" s="2">
        <f t="shared" si="659"/>
        <v>6922.2952126016444</v>
      </c>
      <c r="C6933">
        <f t="shared" si="655"/>
        <v>0.296865713703925</v>
      </c>
      <c r="D6933">
        <f t="shared" si="656"/>
        <v>0.18170677242830299</v>
      </c>
      <c r="E6933" s="3">
        <f>(M6933-C6933)^2</f>
        <v>1.0654260179971821E-4</v>
      </c>
      <c r="K6933" s="2">
        <f t="shared" si="660"/>
        <v>6922.2952126016444</v>
      </c>
      <c r="L6933" s="3">
        <v>0.26690010365231498</v>
      </c>
      <c r="M6933" s="3">
        <v>0.28654376612608301</v>
      </c>
      <c r="O6933" s="3">
        <f t="shared" si="657"/>
        <v>7.2880066809678595E-2</v>
      </c>
      <c r="P6933" s="3">
        <f t="shared" si="658"/>
        <v>8.3445200480064832E-2</v>
      </c>
    </row>
    <row r="6934" spans="1:16" x14ac:dyDescent="0.55000000000000004">
      <c r="A6934" s="2">
        <f t="shared" si="659"/>
        <v>6923.2952126016444</v>
      </c>
      <c r="C6934">
        <f t="shared" si="655"/>
        <v>0.25991301895698965</v>
      </c>
      <c r="D6934">
        <f t="shared" si="656"/>
        <v>0.19696767253795269</v>
      </c>
      <c r="E6934" s="3">
        <f>(M6934-C6934)^2</f>
        <v>2.1953556521011439E-3</v>
      </c>
      <c r="K6934" s="2">
        <f t="shared" si="660"/>
        <v>6923.2952126016444</v>
      </c>
      <c r="L6934" s="3">
        <v>0.29292194528510201</v>
      </c>
      <c r="M6934" s="3">
        <v>0.21305839643048599</v>
      </c>
      <c r="O6934" s="3">
        <f t="shared" si="657"/>
        <v>8.7607076297109135E-2</v>
      </c>
      <c r="P6934" s="3">
        <f t="shared" si="658"/>
        <v>4.6390034625613891E-2</v>
      </c>
    </row>
    <row r="6935" spans="1:16" x14ac:dyDescent="0.55000000000000004">
      <c r="A6935" s="2">
        <f t="shared" si="659"/>
        <v>6924.2952126016444</v>
      </c>
      <c r="C6935">
        <f t="shared" si="655"/>
        <v>0.15764242352989907</v>
      </c>
      <c r="D6935">
        <f t="shared" si="656"/>
        <v>0.16272926351855141</v>
      </c>
      <c r="E6935" s="3">
        <f>(M6935-C6935)^2</f>
        <v>5.1024154618879462E-3</v>
      </c>
      <c r="K6935" s="2">
        <f t="shared" si="660"/>
        <v>6924.2952126016444</v>
      </c>
      <c r="L6935" s="3">
        <v>0.245579668565412</v>
      </c>
      <c r="M6935" s="3">
        <v>8.6211229630539205E-2</v>
      </c>
      <c r="O6935" s="3">
        <f t="shared" si="657"/>
        <v>6.1823166938547183E-2</v>
      </c>
      <c r="P6935" s="3">
        <f t="shared" si="658"/>
        <v>7.8386751248334455E-3</v>
      </c>
    </row>
    <row r="6936" spans="1:16" x14ac:dyDescent="0.55000000000000004">
      <c r="A6936" s="2">
        <f t="shared" si="659"/>
        <v>6925.2952126016444</v>
      </c>
      <c r="C6936">
        <f t="shared" si="655"/>
        <v>1.5755220191475249E-2</v>
      </c>
      <c r="D6936">
        <f t="shared" si="656"/>
        <v>8.7595889272350208E-2</v>
      </c>
      <c r="E6936" s="3">
        <f>(M6936-C6936)^2</f>
        <v>6.0813942425180373E-3</v>
      </c>
      <c r="K6936" s="2">
        <f t="shared" si="660"/>
        <v>6925.2952126016444</v>
      </c>
      <c r="L6936" s="3">
        <v>0.13673044038785401</v>
      </c>
      <c r="M6936" s="3">
        <v>-6.2228074446017703E-2</v>
      </c>
      <c r="O6936" s="3">
        <f t="shared" si="657"/>
        <v>1.9542200525935902E-2</v>
      </c>
      <c r="P6936" s="3">
        <f t="shared" si="658"/>
        <v>3.5883707721332419E-3</v>
      </c>
    </row>
    <row r="6937" spans="1:16" x14ac:dyDescent="0.55000000000000004">
      <c r="A6937" s="2">
        <f t="shared" si="659"/>
        <v>6926.2952126016444</v>
      </c>
      <c r="C6937">
        <f t="shared" si="655"/>
        <v>-0.13009137660796175</v>
      </c>
      <c r="D6937">
        <f t="shared" si="656"/>
        <v>-9.5509247717297744E-3</v>
      </c>
      <c r="E6937" s="3">
        <f>(M6937-C6937)^2</f>
        <v>4.2237773909666E-3</v>
      </c>
      <c r="K6937" s="2">
        <f t="shared" si="660"/>
        <v>6926.2952126016444</v>
      </c>
      <c r="L6937" s="3">
        <v>-6.3637747989135204E-3</v>
      </c>
      <c r="M6937" s="3">
        <v>-0.195081971242621</v>
      </c>
      <c r="O6937" s="3">
        <f t="shared" si="657"/>
        <v>1.0895242946901178E-5</v>
      </c>
      <c r="P6937" s="3">
        <f t="shared" si="658"/>
        <v>3.7155225648969524E-2</v>
      </c>
    </row>
    <row r="6938" spans="1:16" x14ac:dyDescent="0.55000000000000004">
      <c r="A6938" s="2">
        <f t="shared" si="659"/>
        <v>6927.2952126016444</v>
      </c>
      <c r="C6938">
        <f t="shared" si="655"/>
        <v>-0.2432451300447892</v>
      </c>
      <c r="D6938">
        <f t="shared" si="656"/>
        <v>-0.10429752678261997</v>
      </c>
      <c r="E6938" s="3">
        <f>(M6938-C6938)^2</f>
        <v>1.2838783401193808E-3</v>
      </c>
      <c r="K6938" s="2">
        <f t="shared" si="660"/>
        <v>6927.2952126016444</v>
      </c>
      <c r="L6938" s="3">
        <v>-0.14786414310929999</v>
      </c>
      <c r="M6938" s="3">
        <v>-0.27907637814082098</v>
      </c>
      <c r="O6938" s="3">
        <f t="shared" si="657"/>
        <v>2.0967376690511498E-2</v>
      </c>
      <c r="P6938" s="3">
        <f t="shared" si="658"/>
        <v>7.6591290394435685E-2</v>
      </c>
    </row>
    <row r="6939" spans="1:16" x14ac:dyDescent="0.55000000000000004">
      <c r="A6939" s="2">
        <f t="shared" si="659"/>
        <v>6928.2952126016444</v>
      </c>
      <c r="C6939">
        <f t="shared" si="655"/>
        <v>-0.29526973608878487</v>
      </c>
      <c r="D6939">
        <f t="shared" si="656"/>
        <v>-0.17283345445762757</v>
      </c>
      <c r="E6939" s="3">
        <f>(M6939-C6939)^2</f>
        <v>4.3905386393165428E-6</v>
      </c>
      <c r="K6939" s="2">
        <f t="shared" si="660"/>
        <v>6928.2952126016444</v>
      </c>
      <c r="L6939" s="3">
        <v>-0.25233101949541398</v>
      </c>
      <c r="M6939" s="3">
        <v>-0.29317437486949199</v>
      </c>
      <c r="O6939" s="3">
        <f t="shared" si="657"/>
        <v>6.2134555260326893E-2</v>
      </c>
      <c r="P6939" s="3">
        <f t="shared" si="658"/>
        <v>8.4593322175296262E-2</v>
      </c>
    </row>
    <row r="6940" spans="1:16" x14ac:dyDescent="0.55000000000000004">
      <c r="A6940" s="2">
        <f t="shared" si="659"/>
        <v>6929.2952126016444</v>
      </c>
      <c r="C6940">
        <f t="shared" si="655"/>
        <v>-0.27309105915348225</v>
      </c>
      <c r="D6940">
        <f t="shared" si="656"/>
        <v>-0.19793516534059419</v>
      </c>
      <c r="E6940" s="3">
        <f>(M6940-C6940)^2</f>
        <v>1.5402507501316549E-3</v>
      </c>
      <c r="K6940" s="2">
        <f t="shared" si="660"/>
        <v>6929.2952126016444</v>
      </c>
      <c r="L6940" s="3">
        <v>-0.29360002670090002</v>
      </c>
      <c r="M6940" s="3">
        <v>-0.23384503069031601</v>
      </c>
      <c r="O6940" s="3">
        <f t="shared" si="657"/>
        <v>8.4411775210140941E-2</v>
      </c>
      <c r="P6940" s="3">
        <f t="shared" si="658"/>
        <v>5.3601495407754482E-2</v>
      </c>
    </row>
    <row r="6941" spans="1:16" x14ac:dyDescent="0.55000000000000004">
      <c r="A6941" s="2">
        <f t="shared" si="659"/>
        <v>6930.2952126016444</v>
      </c>
      <c r="C6941">
        <f t="shared" si="655"/>
        <v>-0.18228275085159468</v>
      </c>
      <c r="D6941">
        <f t="shared" si="656"/>
        <v>-0.17329442960551011</v>
      </c>
      <c r="E6941" s="3">
        <f>(M6941-C6941)^2</f>
        <v>4.4003326158586547E-3</v>
      </c>
      <c r="K6941" s="2">
        <f t="shared" si="660"/>
        <v>6930.2952126016444</v>
      </c>
      <c r="L6941" s="3">
        <v>-0.26133508585681098</v>
      </c>
      <c r="M6941" s="3">
        <v>-0.115947747905498</v>
      </c>
      <c r="O6941" s="3">
        <f t="shared" si="657"/>
        <v>6.6704480400992291E-2</v>
      </c>
      <c r="P6941" s="3">
        <f t="shared" si="658"/>
        <v>1.2910114509640282E-2</v>
      </c>
    </row>
    <row r="6942" spans="1:16" x14ac:dyDescent="0.55000000000000004">
      <c r="A6942" s="2">
        <f t="shared" si="659"/>
        <v>6931.2952126016444</v>
      </c>
      <c r="C6942">
        <f t="shared" si="655"/>
        <v>-4.5665553623623394E-2</v>
      </c>
      <c r="D6942">
        <f t="shared" si="656"/>
        <v>-0.10510363090389943</v>
      </c>
      <c r="E6942" s="3">
        <f>(M6942-C6942)^2</f>
        <v>5.8759769523777095E-3</v>
      </c>
      <c r="K6942" s="2">
        <f t="shared" si="660"/>
        <v>6931.2952126016444</v>
      </c>
      <c r="L6942" s="3">
        <v>-0.16361715155470899</v>
      </c>
      <c r="M6942" s="3">
        <v>3.09893676298598E-2</v>
      </c>
      <c r="O6942" s="3">
        <f t="shared" si="657"/>
        <v>2.5777641840300052E-2</v>
      </c>
      <c r="P6942" s="3">
        <f t="shared" si="658"/>
        <v>1.1098512927345584E-3</v>
      </c>
    </row>
    <row r="6943" spans="1:16" x14ac:dyDescent="0.55000000000000004">
      <c r="A6943" s="2">
        <f t="shared" si="659"/>
        <v>6932.2952126016444</v>
      </c>
      <c r="C6943">
        <f t="shared" si="655"/>
        <v>0.10242770628099235</v>
      </c>
      <c r="D6943">
        <f t="shared" si="656"/>
        <v>-1.0499578445292486E-2</v>
      </c>
      <c r="E6943" s="3">
        <f>(M6943-C6943)^2</f>
        <v>4.5883414749399911E-3</v>
      </c>
      <c r="K6943" s="2">
        <f t="shared" si="660"/>
        <v>6932.2952126016444</v>
      </c>
      <c r="L6943" s="3">
        <v>-2.49202866386126E-2</v>
      </c>
      <c r="M6943" s="3">
        <v>0.17016500379823901</v>
      </c>
      <c r="O6943" s="3">
        <f t="shared" si="657"/>
        <v>4.7774183126065493E-4</v>
      </c>
      <c r="P6943" s="3">
        <f t="shared" si="658"/>
        <v>2.9752823167582019E-2</v>
      </c>
    </row>
    <row r="6944" spans="1:16" x14ac:dyDescent="0.55000000000000004">
      <c r="A6944" s="2">
        <f t="shared" si="659"/>
        <v>6933.2952126016444</v>
      </c>
      <c r="C6944">
        <f t="shared" si="655"/>
        <v>0.22478019039623245</v>
      </c>
      <c r="D6944">
        <f t="shared" si="656"/>
        <v>8.6743089134803331E-2</v>
      </c>
      <c r="E6944" s="3">
        <f>(M6944-C6944)^2</f>
        <v>1.7590951885459115E-3</v>
      </c>
      <c r="K6944" s="2">
        <f t="shared" si="660"/>
        <v>6933.2952126016444</v>
      </c>
      <c r="L6944" s="3">
        <v>0.12001801866035899</v>
      </c>
      <c r="M6944" s="3">
        <v>0.26672175913830398</v>
      </c>
      <c r="O6944" s="3">
        <f t="shared" si="657"/>
        <v>1.5148932356431714E-2</v>
      </c>
      <c r="P6944" s="3">
        <f t="shared" si="658"/>
        <v>7.2386192539407895E-2</v>
      </c>
    </row>
    <row r="6945" spans="1:16" x14ac:dyDescent="0.55000000000000004">
      <c r="A6945" s="2">
        <f t="shared" si="659"/>
        <v>6934.2952126016444</v>
      </c>
      <c r="C6945">
        <f t="shared" si="655"/>
        <v>0.29064389141760094</v>
      </c>
      <c r="D6945">
        <f t="shared" si="656"/>
        <v>0.16218663136323211</v>
      </c>
      <c r="E6945" s="3">
        <f>(M6945-C6945)^2</f>
        <v>3.4018101310884146E-5</v>
      </c>
      <c r="K6945" s="2">
        <f t="shared" si="660"/>
        <v>6934.2952126016444</v>
      </c>
      <c r="L6945" s="3">
        <v>0.23489706664811</v>
      </c>
      <c r="M6945" s="3">
        <v>0.29647639528051301</v>
      </c>
      <c r="O6945" s="3">
        <f t="shared" si="657"/>
        <v>5.6624984042828341E-2</v>
      </c>
      <c r="P6945" s="3">
        <f t="shared" si="658"/>
        <v>8.9282311511306278E-2</v>
      </c>
    </row>
    <row r="6946" spans="1:16" x14ac:dyDescent="0.55000000000000004">
      <c r="A6946" s="2">
        <f t="shared" si="659"/>
        <v>6935.2952126016444</v>
      </c>
      <c r="C6946">
        <f t="shared" si="655"/>
        <v>0.28346681553187064</v>
      </c>
      <c r="D6946">
        <f t="shared" si="656"/>
        <v>0.19687157549777107</v>
      </c>
      <c r="E6946" s="3">
        <f>(M6946-C6946)^2</f>
        <v>9.9162869761894312E-4</v>
      </c>
      <c r="K6946" s="2">
        <f t="shared" si="660"/>
        <v>6935.2952126016444</v>
      </c>
      <c r="L6946" s="3">
        <v>0.29094468709823301</v>
      </c>
      <c r="M6946" s="3">
        <v>0.25197667901868698</v>
      </c>
      <c r="O6946" s="3">
        <f t="shared" si="657"/>
        <v>8.6440508611615813E-2</v>
      </c>
      <c r="P6946" s="3">
        <f t="shared" si="658"/>
        <v>6.4669376028415881E-2</v>
      </c>
    </row>
    <row r="6947" spans="1:16" x14ac:dyDescent="0.55000000000000004">
      <c r="A6947" s="2">
        <f t="shared" si="659"/>
        <v>6936.2952126016444</v>
      </c>
      <c r="C6947">
        <f t="shared" si="655"/>
        <v>0.2050526104814776</v>
      </c>
      <c r="D6947">
        <f t="shared" si="656"/>
        <v>0.18208136033984557</v>
      </c>
      <c r="E6947" s="3">
        <f>(M6947-C6947)^2</f>
        <v>3.682641326298901E-3</v>
      </c>
      <c r="K6947" s="2">
        <f t="shared" si="660"/>
        <v>6936.2952126016444</v>
      </c>
      <c r="L6947" s="3">
        <v>0.27412340577479899</v>
      </c>
      <c r="M6947" s="3">
        <v>0.144367840346798</v>
      </c>
      <c r="O6947" s="3">
        <f t="shared" si="657"/>
        <v>7.6832292740855151E-2</v>
      </c>
      <c r="P6947" s="3">
        <f t="shared" si="658"/>
        <v>2.1518807912316334E-2</v>
      </c>
    </row>
    <row r="6948" spans="1:16" x14ac:dyDescent="0.55000000000000004">
      <c r="A6948" s="2">
        <f t="shared" si="659"/>
        <v>6937.2952126016444</v>
      </c>
      <c r="C6948">
        <f t="shared" si="655"/>
        <v>7.5107296680490071E-2</v>
      </c>
      <c r="D6948">
        <f t="shared" si="656"/>
        <v>0.12153286705458677</v>
      </c>
      <c r="E6948" s="3">
        <f>(M6948-C6948)^2</f>
        <v>5.5511613532192236E-3</v>
      </c>
      <c r="K6948" s="2">
        <f t="shared" si="660"/>
        <v>6937.2952126016444</v>
      </c>
      <c r="L6948" s="3">
        <v>0.188646216936915</v>
      </c>
      <c r="M6948" s="3">
        <v>6.0118046699238702E-4</v>
      </c>
      <c r="O6948" s="3">
        <f t="shared" si="657"/>
        <v>3.6752416385207237E-2</v>
      </c>
      <c r="P6948" s="3">
        <f t="shared" si="658"/>
        <v>8.5629012271436332E-6</v>
      </c>
    </row>
    <row r="6949" spans="1:16" x14ac:dyDescent="0.55000000000000004">
      <c r="A6949" s="2">
        <f t="shared" si="659"/>
        <v>6938.2952126016444</v>
      </c>
      <c r="C6949">
        <f t="shared" si="655"/>
        <v>-7.3712989080866362E-2</v>
      </c>
      <c r="D6949">
        <f t="shared" si="656"/>
        <v>3.0442341779176135E-2</v>
      </c>
      <c r="E6949" s="3">
        <f>(M6949-C6949)^2</f>
        <v>4.8445859209044042E-3</v>
      </c>
      <c r="K6949" s="2">
        <f t="shared" si="660"/>
        <v>6938.2952126016444</v>
      </c>
      <c r="L6949" s="3">
        <v>5.5921412791013599E-2</v>
      </c>
      <c r="M6949" s="3">
        <v>-0.143316048790224</v>
      </c>
      <c r="O6949" s="3">
        <f t="shared" si="657"/>
        <v>3.4791586529246657E-3</v>
      </c>
      <c r="P6949" s="3">
        <f t="shared" si="658"/>
        <v>1.9878458054873354E-2</v>
      </c>
    </row>
    <row r="6950" spans="1:16" x14ac:dyDescent="0.55000000000000004">
      <c r="A6950" s="2">
        <f t="shared" si="659"/>
        <v>6939.2952126016444</v>
      </c>
      <c r="C6950">
        <f t="shared" si="655"/>
        <v>-0.20400870181810565</v>
      </c>
      <c r="D6950">
        <f t="shared" si="656"/>
        <v>-6.8298550010391687E-2</v>
      </c>
      <c r="E6950" s="3">
        <f>(M6950-C6950)^2</f>
        <v>2.2401461983535659E-3</v>
      </c>
      <c r="K6950" s="2">
        <f t="shared" si="660"/>
        <v>6939.2952126016444</v>
      </c>
      <c r="L6950" s="3">
        <v>-9.0809256099656802E-2</v>
      </c>
      <c r="M6950" s="3">
        <v>-0.25133888455970899</v>
      </c>
      <c r="O6950" s="3">
        <f t="shared" si="657"/>
        <v>7.6994088800999587E-3</v>
      </c>
      <c r="P6950" s="3">
        <f t="shared" si="658"/>
        <v>6.2007883293814604E-2</v>
      </c>
    </row>
    <row r="6951" spans="1:16" x14ac:dyDescent="0.55000000000000004">
      <c r="A6951" s="2">
        <f t="shared" si="659"/>
        <v>6940.2952126016444</v>
      </c>
      <c r="C6951">
        <f t="shared" si="655"/>
        <v>-0.28303564711638557</v>
      </c>
      <c r="D6951">
        <f t="shared" si="656"/>
        <v>-0.14987555395736471</v>
      </c>
      <c r="E6951" s="3">
        <f>(M6951-C6951)^2</f>
        <v>1.7893584556482754E-4</v>
      </c>
      <c r="K6951" s="2">
        <f t="shared" si="660"/>
        <v>6940.2952126016444</v>
      </c>
      <c r="L6951" s="3">
        <v>-0.21479618346044099</v>
      </c>
      <c r="M6951" s="3">
        <v>-0.29641233749797202</v>
      </c>
      <c r="O6951" s="3">
        <f t="shared" si="657"/>
        <v>4.4830949232241304E-2</v>
      </c>
      <c r="P6951" s="3">
        <f t="shared" si="658"/>
        <v>8.6487324981543268E-2</v>
      </c>
    </row>
    <row r="6952" spans="1:16" x14ac:dyDescent="0.55000000000000004">
      <c r="A6952" s="2">
        <f t="shared" si="659"/>
        <v>6941.2952126016444</v>
      </c>
      <c r="C6952">
        <f t="shared" si="655"/>
        <v>-0.29093381879097863</v>
      </c>
      <c r="D6952">
        <f t="shared" si="656"/>
        <v>-0.19378781688054716</v>
      </c>
      <c r="E6952" s="3">
        <f>(M6952-C6952)^2</f>
        <v>5.6104256472953406E-4</v>
      </c>
      <c r="K6952" s="2">
        <f t="shared" si="660"/>
        <v>6941.2952126016444</v>
      </c>
      <c r="L6952" s="3">
        <v>-0.28498607417477601</v>
      </c>
      <c r="M6952" s="3">
        <v>-0.26724748170122298</v>
      </c>
      <c r="O6952" s="3">
        <f t="shared" si="657"/>
        <v>7.9480630742301883E-2</v>
      </c>
      <c r="P6952" s="3">
        <f t="shared" si="658"/>
        <v>7.0183887894380792E-2</v>
      </c>
    </row>
    <row r="6953" spans="1:16" x14ac:dyDescent="0.55000000000000004">
      <c r="A6953" s="2">
        <f t="shared" si="659"/>
        <v>6942.2952126016444</v>
      </c>
      <c r="C6953">
        <f t="shared" si="655"/>
        <v>-0.22571835284740582</v>
      </c>
      <c r="D6953">
        <f t="shared" si="656"/>
        <v>-0.18899988992168498</v>
      </c>
      <c r="E6953" s="3">
        <f>(M6953-C6953)^2</f>
        <v>2.9778321439241228E-3</v>
      </c>
      <c r="K6953" s="2">
        <f t="shared" si="660"/>
        <v>6942.2952126016444</v>
      </c>
      <c r="L6953" s="3">
        <v>-0.28379943468678398</v>
      </c>
      <c r="M6953" s="3">
        <v>-0.17114883622938801</v>
      </c>
      <c r="O6953" s="3">
        <f t="shared" si="657"/>
        <v>7.8812956704534046E-2</v>
      </c>
      <c r="P6953" s="3">
        <f t="shared" si="658"/>
        <v>2.8501466384386706E-2</v>
      </c>
    </row>
    <row r="6954" spans="1:16" x14ac:dyDescent="0.55000000000000004">
      <c r="A6954" s="2">
        <f t="shared" si="659"/>
        <v>6943.2952126016444</v>
      </c>
      <c r="C6954">
        <f t="shared" si="655"/>
        <v>-0.1037783372367419</v>
      </c>
      <c r="D6954">
        <f t="shared" si="656"/>
        <v>-0.13671501152890406</v>
      </c>
      <c r="E6954" s="3">
        <f>(M6954-C6954)^2</f>
        <v>5.1256198267263528E-3</v>
      </c>
      <c r="K6954" s="2">
        <f t="shared" si="660"/>
        <v>6943.2952126016444</v>
      </c>
      <c r="L6954" s="3">
        <v>-0.21153346621761199</v>
      </c>
      <c r="M6954" s="3">
        <v>-3.2184902993605102E-2</v>
      </c>
      <c r="O6954" s="3">
        <f t="shared" si="657"/>
        <v>4.3459943411747255E-2</v>
      </c>
      <c r="P6954" s="3">
        <f t="shared" si="658"/>
        <v>8.9161004037195549E-4</v>
      </c>
    </row>
    <row r="6955" spans="1:16" x14ac:dyDescent="0.55000000000000004">
      <c r="A6955" s="2">
        <f t="shared" si="659"/>
        <v>6944.2952126016444</v>
      </c>
      <c r="C6955">
        <f t="shared" si="655"/>
        <v>4.4241876863290681E-2</v>
      </c>
      <c r="D6955">
        <f t="shared" si="656"/>
        <v>-5.0072725491247264E-2</v>
      </c>
      <c r="E6955" s="3">
        <f>(M6955-C6955)^2</f>
        <v>4.9840863573479641E-3</v>
      </c>
      <c r="K6955" s="2">
        <f t="shared" si="660"/>
        <v>6944.2952126016444</v>
      </c>
      <c r="L6955" s="3">
        <v>-8.6287628875883704E-2</v>
      </c>
      <c r="M6955" s="3">
        <v>0.114839938857569</v>
      </c>
      <c r="O6955" s="3">
        <f t="shared" si="657"/>
        <v>6.9263420958563752E-3</v>
      </c>
      <c r="P6955" s="3">
        <f t="shared" si="658"/>
        <v>1.3727637676260987E-2</v>
      </c>
    </row>
    <row r="6956" spans="1:16" x14ac:dyDescent="0.55000000000000004">
      <c r="A6956" s="2">
        <f t="shared" si="659"/>
        <v>6945.2952126016444</v>
      </c>
      <c r="C6956">
        <f t="shared" si="655"/>
        <v>0.18114380789124276</v>
      </c>
      <c r="D6956">
        <f t="shared" si="656"/>
        <v>4.9153175339998675E-2</v>
      </c>
      <c r="E6956" s="3">
        <f>(M6956-C6956)^2</f>
        <v>2.6996958765470535E-3</v>
      </c>
      <c r="K6956" s="2">
        <f t="shared" si="660"/>
        <v>6945.2952126016444</v>
      </c>
      <c r="L6956" s="3">
        <v>6.0569480407397402E-2</v>
      </c>
      <c r="M6956" s="3">
        <v>0.233102405606607</v>
      </c>
      <c r="O6956" s="3">
        <f t="shared" si="657"/>
        <v>4.0490900822271929E-3</v>
      </c>
      <c r="P6956" s="3">
        <f t="shared" si="658"/>
        <v>5.542609300661825E-2</v>
      </c>
    </row>
    <row r="6957" spans="1:16" x14ac:dyDescent="0.55000000000000004">
      <c r="A6957" s="2">
        <f t="shared" si="659"/>
        <v>6946.2952126016444</v>
      </c>
      <c r="C6957">
        <f t="shared" si="655"/>
        <v>0.27252307406740461</v>
      </c>
      <c r="D6957">
        <f t="shared" si="656"/>
        <v>0.136026550553979</v>
      </c>
      <c r="E6957" s="3">
        <f>(M6957-C6957)^2</f>
        <v>4.1860565605246258E-4</v>
      </c>
      <c r="K6957" s="2">
        <f t="shared" si="660"/>
        <v>6946.2952126016444</v>
      </c>
      <c r="L6957" s="3">
        <v>0.192256587576868</v>
      </c>
      <c r="M6957" s="3">
        <v>0.29298292880912902</v>
      </c>
      <c r="O6957" s="3">
        <f t="shared" si="657"/>
        <v>3.8149733677097626E-2</v>
      </c>
      <c r="P6957" s="3">
        <f t="shared" si="658"/>
        <v>8.7206810066609353E-2</v>
      </c>
    </row>
    <row r="6958" spans="1:16" x14ac:dyDescent="0.55000000000000004">
      <c r="A6958" s="2">
        <f t="shared" si="659"/>
        <v>6947.2952126016444</v>
      </c>
      <c r="C6958">
        <f t="shared" si="655"/>
        <v>0.29541544737296466</v>
      </c>
      <c r="D6958">
        <f t="shared" si="656"/>
        <v>0.18871553302529975</v>
      </c>
      <c r="E6958" s="3">
        <f>(M6958-C6958)^2</f>
        <v>2.5380910498904981E-4</v>
      </c>
      <c r="K6958" s="2">
        <f t="shared" si="660"/>
        <v>6947.2952126016444</v>
      </c>
      <c r="L6958" s="3">
        <v>0.275791839714431</v>
      </c>
      <c r="M6958" s="3">
        <v>0.27948405995726699</v>
      </c>
      <c r="O6958" s="3">
        <f t="shared" si="657"/>
        <v>7.7760010761624448E-2</v>
      </c>
      <c r="P6958" s="3">
        <f t="shared" si="658"/>
        <v>7.9416381820372042E-2</v>
      </c>
    </row>
    <row r="6959" spans="1:16" x14ac:dyDescent="0.55000000000000004">
      <c r="A6959" s="2">
        <f t="shared" si="659"/>
        <v>6948.2952126016444</v>
      </c>
      <c r="C6959">
        <f t="shared" si="655"/>
        <v>0.24406791946730338</v>
      </c>
      <c r="D6959">
        <f t="shared" si="656"/>
        <v>0.1939790248751907</v>
      </c>
      <c r="E6959" s="3">
        <f>(M6959-C6959)^2</f>
        <v>2.3118061180027951E-3</v>
      </c>
      <c r="K6959" s="2">
        <f t="shared" si="660"/>
        <v>6948.2952126016444</v>
      </c>
      <c r="L6959" s="3">
        <v>0.29025331470715099</v>
      </c>
      <c r="M6959" s="3">
        <v>0.19598667449587201</v>
      </c>
      <c r="O6959" s="3">
        <f t="shared" si="657"/>
        <v>8.6034449039099375E-2</v>
      </c>
      <c r="P6959" s="3">
        <f t="shared" si="658"/>
        <v>3.93275452556738E-2</v>
      </c>
    </row>
    <row r="6960" spans="1:16" x14ac:dyDescent="0.55000000000000004">
      <c r="A6960" s="2">
        <f t="shared" si="659"/>
        <v>6949.2952126016444</v>
      </c>
      <c r="C6960">
        <f t="shared" si="655"/>
        <v>0.13138447161854463</v>
      </c>
      <c r="D6960">
        <f t="shared" si="656"/>
        <v>0.15049427498003276</v>
      </c>
      <c r="E6960" s="3">
        <f>(M6960-C6960)^2</f>
        <v>4.6214518504973335E-3</v>
      </c>
      <c r="K6960" s="2">
        <f t="shared" si="660"/>
        <v>6949.2952126016444</v>
      </c>
      <c r="L6960" s="3">
        <v>0.23201904643062399</v>
      </c>
      <c r="M6960" s="3">
        <v>6.3403210593925993E-2</v>
      </c>
      <c r="O6960" s="3">
        <f t="shared" si="657"/>
        <v>5.526355938985867E-2</v>
      </c>
      <c r="P6960" s="3">
        <f t="shared" si="658"/>
        <v>4.3202059586008191E-3</v>
      </c>
    </row>
    <row r="6961" spans="1:16" x14ac:dyDescent="0.55000000000000004">
      <c r="A6961" s="2">
        <f t="shared" si="659"/>
        <v>6950.2952126016444</v>
      </c>
      <c r="C6961">
        <f t="shared" si="655"/>
        <v>-1.4316783120140866E-2</v>
      </c>
      <c r="D6961">
        <f t="shared" si="656"/>
        <v>6.9189295280642105E-2</v>
      </c>
      <c r="E6961" s="3">
        <f>(M6961-C6961)^2</f>
        <v>5.0046000075345144E-3</v>
      </c>
      <c r="K6961" s="2">
        <f t="shared" si="660"/>
        <v>6950.2952126016444</v>
      </c>
      <c r="L6961" s="3">
        <v>0.115674168633879</v>
      </c>
      <c r="M6961" s="3">
        <v>-8.5059980726232401E-2</v>
      </c>
      <c r="O6961" s="3">
        <f t="shared" si="657"/>
        <v>1.4098510586485645E-2</v>
      </c>
      <c r="P6961" s="3">
        <f t="shared" si="658"/>
        <v>6.8450665998845564E-3</v>
      </c>
    </row>
    <row r="6962" spans="1:16" x14ac:dyDescent="0.55000000000000004">
      <c r="A6962" s="2">
        <f t="shared" si="659"/>
        <v>6951.2952126016444</v>
      </c>
      <c r="C6962">
        <f t="shared" si="655"/>
        <v>-0.15642013336888702</v>
      </c>
      <c r="D6962">
        <f t="shared" si="656"/>
        <v>-2.9503422575915945E-2</v>
      </c>
      <c r="E6962" s="3">
        <f>(M6962-C6962)^2</f>
        <v>3.1135550540974375E-3</v>
      </c>
      <c r="K6962" s="2">
        <f t="shared" si="660"/>
        <v>6951.2952126016444</v>
      </c>
      <c r="L6962" s="3">
        <v>-2.9642022287665801E-2</v>
      </c>
      <c r="M6962" s="3">
        <v>-0.212219372199694</v>
      </c>
      <c r="O6962" s="3">
        <f t="shared" si="657"/>
        <v>7.0644546189280069E-4</v>
      </c>
      <c r="P6962" s="3">
        <f t="shared" si="658"/>
        <v>4.4055621005795173E-2</v>
      </c>
    </row>
    <row r="6963" spans="1:16" x14ac:dyDescent="0.55000000000000004">
      <c r="A6963" s="2">
        <f t="shared" si="659"/>
        <v>6952.2952126016444</v>
      </c>
      <c r="C6963">
        <f t="shared" si="655"/>
        <v>-0.25921404549580335</v>
      </c>
      <c r="D6963">
        <f t="shared" si="656"/>
        <v>-0.12078173066851423</v>
      </c>
      <c r="E6963" s="3">
        <f>(M6963-C6963)^2</f>
        <v>7.2970540497365951E-4</v>
      </c>
      <c r="K6963" s="2">
        <f t="shared" si="660"/>
        <v>6952.2952126016444</v>
      </c>
      <c r="L6963" s="3">
        <v>-0.167534184841509</v>
      </c>
      <c r="M6963" s="3">
        <v>-0.28622710539233598</v>
      </c>
      <c r="O6963" s="3">
        <f t="shared" si="657"/>
        <v>2.7050777054714259E-2</v>
      </c>
      <c r="P6963" s="3">
        <f t="shared" si="658"/>
        <v>8.0600369635826327E-2</v>
      </c>
    </row>
    <row r="6964" spans="1:16" x14ac:dyDescent="0.55000000000000004">
      <c r="A6964" s="2">
        <f t="shared" si="659"/>
        <v>6953.2952126016444</v>
      </c>
      <c r="C6964">
        <f t="shared" si="655"/>
        <v>-0.29686571370392523</v>
      </c>
      <c r="D6964">
        <f t="shared" si="656"/>
        <v>-0.18170677242832553</v>
      </c>
      <c r="E6964" s="3">
        <f>(M6964-C6964)^2</f>
        <v>6.9192938496212721E-5</v>
      </c>
      <c r="K6964" s="2">
        <f t="shared" si="660"/>
        <v>6953.2952126016444</v>
      </c>
      <c r="L6964" s="3">
        <v>-0.263466371495167</v>
      </c>
      <c r="M6964" s="3">
        <v>-0.288547484415416</v>
      </c>
      <c r="O6964" s="3">
        <f t="shared" si="657"/>
        <v>6.7809926037297741E-2</v>
      </c>
      <c r="P6964" s="3">
        <f t="shared" si="658"/>
        <v>8.192327448187417E-2</v>
      </c>
    </row>
    <row r="6965" spans="1:16" x14ac:dyDescent="0.55000000000000004">
      <c r="A6965" s="2">
        <f t="shared" si="659"/>
        <v>6954.2952126016444</v>
      </c>
      <c r="C6965">
        <f t="shared" si="655"/>
        <v>-0.25991301895694852</v>
      </c>
      <c r="D6965">
        <f t="shared" si="656"/>
        <v>-0.19696767253794706</v>
      </c>
      <c r="E6965" s="3">
        <f>(M6965-C6965)^2</f>
        <v>1.7068187512156393E-3</v>
      </c>
      <c r="K6965" s="2">
        <f t="shared" si="660"/>
        <v>6954.2952126016444</v>
      </c>
      <c r="L6965" s="3">
        <v>-0.29341177098115001</v>
      </c>
      <c r="M6965" s="3">
        <v>-0.21859935594801599</v>
      </c>
      <c r="O6965" s="3">
        <f t="shared" si="657"/>
        <v>8.4302420128867017E-2</v>
      </c>
      <c r="P6965" s="3">
        <f t="shared" si="658"/>
        <v>4.677456976067268E-2</v>
      </c>
    </row>
    <row r="6966" spans="1:16" x14ac:dyDescent="0.55000000000000004">
      <c r="A6966" s="2">
        <f t="shared" si="659"/>
        <v>6955.2952126016444</v>
      </c>
      <c r="C6966">
        <f t="shared" si="655"/>
        <v>-0.15764242352994123</v>
      </c>
      <c r="D6966">
        <f t="shared" si="656"/>
        <v>-0.16272926351857028</v>
      </c>
      <c r="E6966" s="3">
        <f>(M6966-C6966)^2</f>
        <v>4.0628845922654026E-3</v>
      </c>
      <c r="K6966" s="2">
        <f t="shared" si="660"/>
        <v>6955.2952126016444</v>
      </c>
      <c r="L6966" s="3">
        <v>-0.24987037223042399</v>
      </c>
      <c r="M6966" s="3">
        <v>-9.3901662691484006E-2</v>
      </c>
      <c r="O6966" s="3">
        <f t="shared" si="657"/>
        <v>6.0913888608525001E-2</v>
      </c>
      <c r="P6966" s="3">
        <f t="shared" si="658"/>
        <v>8.3862735985667514E-3</v>
      </c>
    </row>
    <row r="6967" spans="1:16" x14ac:dyDescent="0.55000000000000004">
      <c r="A6967" s="2">
        <f t="shared" si="659"/>
        <v>6956.2952126016444</v>
      </c>
      <c r="C6967">
        <f t="shared" si="655"/>
        <v>-1.5755220191390123E-2</v>
      </c>
      <c r="D6967">
        <f t="shared" si="656"/>
        <v>-8.7595889272299249E-2</v>
      </c>
      <c r="E6967" s="3">
        <f>(M6967-C6967)^2</f>
        <v>4.9097354890637844E-3</v>
      </c>
      <c r="K6967" s="2">
        <f t="shared" si="660"/>
        <v>6956.2952126016444</v>
      </c>
      <c r="L6967" s="3">
        <v>-0.14374738867133399</v>
      </c>
      <c r="M6967" s="3">
        <v>5.4314284509754902E-2</v>
      </c>
      <c r="O6967" s="3">
        <f t="shared" si="657"/>
        <v>1.9792102700095959E-2</v>
      </c>
      <c r="P6967" s="3">
        <f t="shared" si="658"/>
        <v>3.2080156940542254E-3</v>
      </c>
    </row>
    <row r="6968" spans="1:16" x14ac:dyDescent="0.55000000000000004">
      <c r="A6968" s="2">
        <f t="shared" si="659"/>
        <v>6957.2952126016444</v>
      </c>
      <c r="C6968">
        <f t="shared" si="655"/>
        <v>0.13009137660779568</v>
      </c>
      <c r="D6968">
        <f t="shared" si="656"/>
        <v>9.5509247716067339E-3</v>
      </c>
      <c r="E6968" s="3">
        <f>(M6968-C6968)^2</f>
        <v>3.4616167199572338E-3</v>
      </c>
      <c r="K6968" s="2">
        <f t="shared" si="660"/>
        <v>6957.2952126016444</v>
      </c>
      <c r="L6968" s="3">
        <v>-1.6219798754495099E-3</v>
      </c>
      <c r="M6968" s="3">
        <v>0.18892688221416601</v>
      </c>
      <c r="O6968" s="3">
        <f t="shared" si="657"/>
        <v>2.0764828247685595E-6</v>
      </c>
      <c r="P6968" s="3">
        <f t="shared" si="658"/>
        <v>3.6577306574281827E-2</v>
      </c>
    </row>
    <row r="6969" spans="1:16" x14ac:dyDescent="0.55000000000000004">
      <c r="A6969" s="2">
        <f t="shared" si="659"/>
        <v>6958.2952126016444</v>
      </c>
      <c r="C6969">
        <f t="shared" si="655"/>
        <v>0.24324513004483805</v>
      </c>
      <c r="D6969">
        <f t="shared" si="656"/>
        <v>0.10429752678266828</v>
      </c>
      <c r="E6969" s="3">
        <f>(M6969-C6969)^2</f>
        <v>1.0874456086541521E-3</v>
      </c>
      <c r="K6969" s="2">
        <f t="shared" si="660"/>
        <v>6958.2952126016444</v>
      </c>
      <c r="L6969" s="3">
        <v>0.14090966384227299</v>
      </c>
      <c r="M6969" s="3">
        <v>0.276221570250751</v>
      </c>
      <c r="O6969" s="3">
        <f t="shared" si="657"/>
        <v>2.0728122321385802E-2</v>
      </c>
      <c r="P6969" s="3">
        <f t="shared" si="658"/>
        <v>7.7588226933311522E-2</v>
      </c>
    </row>
    <row r="6970" spans="1:16" x14ac:dyDescent="0.55000000000000004">
      <c r="A6970" s="2">
        <f t="shared" si="659"/>
        <v>6959.2952126016444</v>
      </c>
      <c r="C6970">
        <f t="shared" si="655"/>
        <v>0.29526973608877971</v>
      </c>
      <c r="D6970">
        <f t="shared" si="656"/>
        <v>0.17283345445761139</v>
      </c>
      <c r="E6970" s="3">
        <f>(M6970-C6970)^2</f>
        <v>8.7400739222337989E-7</v>
      </c>
      <c r="K6970" s="2">
        <f t="shared" si="660"/>
        <v>6959.2952126016444</v>
      </c>
      <c r="L6970" s="3">
        <v>0.24814960811060699</v>
      </c>
      <c r="M6970" s="3">
        <v>0.29433485246381702</v>
      </c>
      <c r="O6970" s="3">
        <f t="shared" si="657"/>
        <v>6.3107764680767883E-2</v>
      </c>
      <c r="P6970" s="3">
        <f t="shared" si="658"/>
        <v>8.8007105483452155E-2</v>
      </c>
    </row>
    <row r="6971" spans="1:16" x14ac:dyDescent="0.55000000000000004">
      <c r="A6971" s="2">
        <f t="shared" si="659"/>
        <v>6960.2952126016444</v>
      </c>
      <c r="C6971">
        <f t="shared" si="655"/>
        <v>0.27309105915344878</v>
      </c>
      <c r="D6971">
        <f t="shared" si="656"/>
        <v>0.19793516534059433</v>
      </c>
      <c r="E6971" s="3">
        <f>(M6971-C6971)^2</f>
        <v>1.1806724244530311E-3</v>
      </c>
      <c r="K6971" s="2">
        <f t="shared" si="660"/>
        <v>6960.2952126016444</v>
      </c>
      <c r="L6971" s="3">
        <v>0.29323894361923197</v>
      </c>
      <c r="M6971" s="3">
        <v>0.238730144956457</v>
      </c>
      <c r="O6971" s="3">
        <f t="shared" si="657"/>
        <v>8.7794830241861341E-2</v>
      </c>
      <c r="P6971" s="3">
        <f t="shared" si="658"/>
        <v>5.8107613315801464E-2</v>
      </c>
    </row>
    <row r="6972" spans="1:16" x14ac:dyDescent="0.55000000000000004">
      <c r="A6972" s="2">
        <f t="shared" si="659"/>
        <v>6961.2952126016444</v>
      </c>
      <c r="C6972">
        <f t="shared" si="655"/>
        <v>0.18228275085152737</v>
      </c>
      <c r="D6972">
        <f t="shared" si="656"/>
        <v>0.17329442960548264</v>
      </c>
      <c r="E6972" s="3">
        <f>(M6972-C6972)^2</f>
        <v>3.4749562089885352E-3</v>
      </c>
      <c r="K6972" s="2">
        <f t="shared" si="660"/>
        <v>6961.2952126016444</v>
      </c>
      <c r="L6972" s="3">
        <v>0.26488476657608101</v>
      </c>
      <c r="M6972" s="3">
        <v>0.123333991670451</v>
      </c>
      <c r="O6972" s="3">
        <f t="shared" si="657"/>
        <v>7.1795995167761473E-2</v>
      </c>
      <c r="P6972" s="3">
        <f t="shared" si="658"/>
        <v>1.5790198037806496E-2</v>
      </c>
    </row>
    <row r="6973" spans="1:16" x14ac:dyDescent="0.55000000000000004">
      <c r="A6973" s="2">
        <f t="shared" si="659"/>
        <v>6962.2952126016444</v>
      </c>
      <c r="C6973">
        <f t="shared" si="655"/>
        <v>4.5665553623805942E-2</v>
      </c>
      <c r="D6973">
        <f t="shared" si="656"/>
        <v>0.10510363090400382</v>
      </c>
      <c r="E6973" s="3">
        <f>(M6973-C6973)^2</f>
        <v>4.7083583641739143E-3</v>
      </c>
      <c r="K6973" s="2">
        <f t="shared" si="660"/>
        <v>6962.2952126016444</v>
      </c>
      <c r="L6973" s="3">
        <v>0.17018855651815701</v>
      </c>
      <c r="M6973" s="3">
        <v>-2.2951924937956399E-2</v>
      </c>
      <c r="O6973" s="3">
        <f t="shared" si="657"/>
        <v>3.0016095082137175E-2</v>
      </c>
      <c r="P6973" s="3">
        <f t="shared" si="658"/>
        <v>4.2546743059479719E-4</v>
      </c>
    </row>
    <row r="6974" spans="1:16" x14ac:dyDescent="0.55000000000000004">
      <c r="A6974" s="2">
        <f t="shared" si="659"/>
        <v>6963.2952126016444</v>
      </c>
      <c r="C6974">
        <f t="shared" si="655"/>
        <v>-0.10242770628107237</v>
      </c>
      <c r="D6974">
        <f t="shared" si="656"/>
        <v>1.0499578445235727E-2</v>
      </c>
      <c r="E6974" s="3">
        <f>(M6974-C6974)^2</f>
        <v>3.728529165130483E-3</v>
      </c>
      <c r="K6974" s="2">
        <f t="shared" si="660"/>
        <v>6963.2952126016444</v>
      </c>
      <c r="L6974" s="3">
        <v>3.2867566707104903E-2</v>
      </c>
      <c r="M6974" s="3">
        <v>-0.16348938956224701</v>
      </c>
      <c r="O6974" s="3">
        <f t="shared" si="657"/>
        <v>1.2910042232207085E-3</v>
      </c>
      <c r="P6974" s="3">
        <f t="shared" si="658"/>
        <v>2.5973940134285934E-2</v>
      </c>
    </row>
    <row r="6975" spans="1:16" x14ac:dyDescent="0.55000000000000004">
      <c r="A6975" s="2">
        <f t="shared" si="659"/>
        <v>6964.2952126016444</v>
      </c>
      <c r="C6975">
        <f t="shared" si="655"/>
        <v>-0.2247801903962881</v>
      </c>
      <c r="D6975">
        <f t="shared" si="656"/>
        <v>-8.6743089134854415E-2</v>
      </c>
      <c r="E6975" s="3">
        <f>(M6975-C6975)^2</f>
        <v>1.4668694681959629E-3</v>
      </c>
      <c r="K6975" s="2">
        <f t="shared" si="660"/>
        <v>6964.2952126016444</v>
      </c>
      <c r="L6975" s="3">
        <v>-0.112685309081322</v>
      </c>
      <c r="M6975" s="3">
        <v>-0.26307992235613298</v>
      </c>
      <c r="O6975" s="3">
        <f t="shared" si="657"/>
        <v>1.2017054921703659E-2</v>
      </c>
      <c r="P6975" s="3">
        <f t="shared" si="658"/>
        <v>6.7993096642279677E-2</v>
      </c>
    </row>
    <row r="6976" spans="1:16" x14ac:dyDescent="0.55000000000000004">
      <c r="A6976" s="2">
        <f t="shared" si="659"/>
        <v>6965.2952126016444</v>
      </c>
      <c r="C6976">
        <f t="shared" si="655"/>
        <v>-0.29064389141759084</v>
      </c>
      <c r="D6976">
        <f t="shared" si="656"/>
        <v>-0.1621866313632131</v>
      </c>
      <c r="E6976" s="3">
        <f>(M6976-C6976)^2</f>
        <v>3.7657431827677703E-5</v>
      </c>
      <c r="K6976" s="2">
        <f t="shared" si="660"/>
        <v>6965.2952126016444</v>
      </c>
      <c r="L6976" s="3">
        <v>-0.23001545016142599</v>
      </c>
      <c r="M6976" s="3">
        <v>-0.29678045656657098</v>
      </c>
      <c r="O6976" s="3">
        <f t="shared" si="657"/>
        <v>5.1507423481512424E-2</v>
      </c>
      <c r="P6976" s="3">
        <f t="shared" si="658"/>
        <v>8.6703978760291733E-2</v>
      </c>
    </row>
    <row r="6977" spans="1:16" x14ac:dyDescent="0.55000000000000004">
      <c r="A6977" s="2">
        <f t="shared" si="659"/>
        <v>6966.2952126016444</v>
      </c>
      <c r="C6977">
        <f t="shared" si="655"/>
        <v>-0.28346681553184533</v>
      </c>
      <c r="D6977">
        <f t="shared" si="656"/>
        <v>-0.19687157549777695</v>
      </c>
      <c r="E6977" s="3">
        <f>(M6977-C6977)^2</f>
        <v>7.4618194991249865E-4</v>
      </c>
      <c r="K6977" s="2">
        <f t="shared" si="660"/>
        <v>6966.2952126016444</v>
      </c>
      <c r="L6977" s="3">
        <v>-0.28973679483634102</v>
      </c>
      <c r="M6977" s="3">
        <v>-0.256150484337622</v>
      </c>
      <c r="O6977" s="3">
        <f t="shared" si="657"/>
        <v>8.2181875821210476E-2</v>
      </c>
      <c r="P6977" s="3">
        <f t="shared" si="658"/>
        <v>6.4427344482609228E-2</v>
      </c>
    </row>
    <row r="6978" spans="1:16" x14ac:dyDescent="0.55000000000000004">
      <c r="A6978" s="2">
        <f t="shared" si="659"/>
        <v>6967.2952126016444</v>
      </c>
      <c r="C6978">
        <f t="shared" si="655"/>
        <v>-0.20505261048161122</v>
      </c>
      <c r="D6978">
        <f t="shared" si="656"/>
        <v>-0.18208136033989386</v>
      </c>
      <c r="E6978" s="3">
        <f>(M6978-C6978)^2</f>
        <v>2.8822484659613264E-3</v>
      </c>
      <c r="K6978" s="2">
        <f t="shared" si="660"/>
        <v>6967.2952126016444</v>
      </c>
      <c r="L6978" s="3">
        <v>-0.27689176184791098</v>
      </c>
      <c r="M6978" s="3">
        <v>-0.15136603426407499</v>
      </c>
      <c r="O6978" s="3">
        <f t="shared" si="657"/>
        <v>7.4982201489766781E-2</v>
      </c>
      <c r="P6978" s="3">
        <f t="shared" si="658"/>
        <v>2.2213211095015326E-2</v>
      </c>
    </row>
    <row r="6979" spans="1:16" x14ac:dyDescent="0.55000000000000004">
      <c r="A6979" s="2">
        <f t="shared" si="659"/>
        <v>6968.2952126016444</v>
      </c>
      <c r="C6979">
        <f t="shared" si="655"/>
        <v>-7.5107296680407595E-2</v>
      </c>
      <c r="D6979">
        <f t="shared" si="656"/>
        <v>-0.12153286705454193</v>
      </c>
      <c r="E6979" s="3">
        <f>(M6979-C6979)^2</f>
        <v>4.4137786063807843E-3</v>
      </c>
      <c r="K6979" s="2">
        <f t="shared" si="660"/>
        <v>6968.2952126016444</v>
      </c>
      <c r="L6979" s="3">
        <v>-0.19469746939288601</v>
      </c>
      <c r="M6979" s="3">
        <v>-8.6710219023860297E-3</v>
      </c>
      <c r="O6979" s="3">
        <f t="shared" si="657"/>
        <v>3.6723777329937757E-2</v>
      </c>
      <c r="P6979" s="3">
        <f t="shared" si="658"/>
        <v>4.0271193525425748E-5</v>
      </c>
    </row>
    <row r="6980" spans="1:16" x14ac:dyDescent="0.55000000000000004">
      <c r="A6980" s="2">
        <f t="shared" si="659"/>
        <v>6969.2952126016444</v>
      </c>
      <c r="C6980">
        <f t="shared" si="655"/>
        <v>7.3712989080948935E-2</v>
      </c>
      <c r="D6980">
        <f t="shared" si="656"/>
        <v>-3.0442341779119978E-2</v>
      </c>
      <c r="E6980" s="3">
        <f>(M6980-C6980)^2</f>
        <v>3.9040893744691622E-3</v>
      </c>
      <c r="K6980" s="2">
        <f t="shared" si="660"/>
        <v>6969.2952126016444</v>
      </c>
      <c r="L6980" s="3">
        <v>-6.3739987912999396E-2</v>
      </c>
      <c r="M6980" s="3">
        <v>0.13619570168587</v>
      </c>
      <c r="O6980" s="3">
        <f t="shared" si="657"/>
        <v>3.6816992275523416E-3</v>
      </c>
      <c r="P6980" s="3">
        <f t="shared" si="658"/>
        <v>1.9188002268047115E-2</v>
      </c>
    </row>
    <row r="6981" spans="1:16" x14ac:dyDescent="0.55000000000000004">
      <c r="A6981" s="2">
        <f t="shared" si="659"/>
        <v>6970.2952126016444</v>
      </c>
      <c r="C6981">
        <f t="shared" si="655"/>
        <v>0.20400870181806952</v>
      </c>
      <c r="D6981">
        <f t="shared" si="656"/>
        <v>6.8298550010360545E-2</v>
      </c>
      <c r="E6981" s="3">
        <f>(M6981-C6981)^2</f>
        <v>1.8440724834891875E-3</v>
      </c>
      <c r="K6981" s="2">
        <f t="shared" si="660"/>
        <v>6970.2952126016444</v>
      </c>
      <c r="L6981" s="3">
        <v>8.3181568953875601E-2</v>
      </c>
      <c r="M6981" s="3">
        <v>0.24695136689010699</v>
      </c>
      <c r="O6981" s="3">
        <f t="shared" si="657"/>
        <v>7.438122311987103E-3</v>
      </c>
      <c r="P6981" s="3">
        <f t="shared" si="658"/>
        <v>6.2138738532749219E-2</v>
      </c>
    </row>
    <row r="6982" spans="1:16" x14ac:dyDescent="0.55000000000000004">
      <c r="A6982" s="2">
        <f t="shared" si="659"/>
        <v>6971.2952126016444</v>
      </c>
      <c r="C6982">
        <f t="shared" si="655"/>
        <v>0.28303564711641127</v>
      </c>
      <c r="D6982">
        <f t="shared" si="656"/>
        <v>0.14987555395740182</v>
      </c>
      <c r="E6982" s="3">
        <f>(M6982-C6982)^2</f>
        <v>1.6437504513688088E-4</v>
      </c>
      <c r="K6982" s="2">
        <f t="shared" si="660"/>
        <v>6971.2952126016444</v>
      </c>
      <c r="L6982" s="3">
        <v>0.20926978585526099</v>
      </c>
      <c r="M6982" s="3">
        <v>0.29585653028165698</v>
      </c>
      <c r="O6982" s="3">
        <f t="shared" si="657"/>
        <v>4.5085203671734166E-2</v>
      </c>
      <c r="P6982" s="3">
        <f t="shared" si="658"/>
        <v>8.8912262612648091E-2</v>
      </c>
    </row>
    <row r="6983" spans="1:16" x14ac:dyDescent="0.55000000000000004">
      <c r="A6983" s="2">
        <f t="shared" si="659"/>
        <v>6972.2952126016444</v>
      </c>
      <c r="C6983">
        <f t="shared" ref="C6983:C7046" si="661">$B$2*EXP(-C$4*((PI()/($B$1*$B$3)))^0.5)*SIN(2*PI()*$A6983/$B$3-C$4*SQRT(PI()/($B$1*$B$3)))</f>
        <v>0.29093381879098856</v>
      </c>
      <c r="D6983">
        <f t="shared" ref="D6983:D7046" si="662">$B$2*EXP(-D$4*((PI()/($B$1*$B$3)))^0.5)*SIN(2*PI()*$A6983/$B$3-D$4*SQRT(PI()/($B$1*$B$3)))</f>
        <v>0.19378781688054042</v>
      </c>
      <c r="E6983" s="3">
        <f>(M6983-C6983)^2</f>
        <v>4.1092270439200906E-4</v>
      </c>
      <c r="K6983" s="2">
        <f t="shared" si="660"/>
        <v>6972.2952126016444</v>
      </c>
      <c r="L6983" s="3">
        <v>0.282945086673696</v>
      </c>
      <c r="M6983" s="3">
        <v>0.27066259030349898</v>
      </c>
      <c r="O6983" s="3">
        <f t="shared" ref="O6983:O7046" si="663">(L6983-$J$1)^2</f>
        <v>8.180061449335839E-2</v>
      </c>
      <c r="P6983" s="3">
        <f t="shared" ref="P6983:P7046" si="664">(M6983-$J$2)^2</f>
        <v>7.4522258893376464E-2</v>
      </c>
    </row>
    <row r="6984" spans="1:16" x14ac:dyDescent="0.55000000000000004">
      <c r="A6984" s="2">
        <f t="shared" si="659"/>
        <v>6973.2952126016444</v>
      </c>
      <c r="C6984">
        <f t="shared" si="661"/>
        <v>0.22571835284743813</v>
      </c>
      <c r="D6984">
        <f t="shared" si="662"/>
        <v>0.18899988992169481</v>
      </c>
      <c r="E6984" s="3">
        <f>(M6984-C6984)^2</f>
        <v>2.307728931473883E-3</v>
      </c>
      <c r="K6984" s="2">
        <f t="shared" si="660"/>
        <v>6973.2952126016444</v>
      </c>
      <c r="L6984" s="3">
        <v>0.28575503527081803</v>
      </c>
      <c r="M6984" s="3">
        <v>0.17767952551502</v>
      </c>
      <c r="O6984" s="3">
        <f t="shared" si="663"/>
        <v>8.3415846238765856E-2</v>
      </c>
      <c r="P6984" s="3">
        <f t="shared" si="664"/>
        <v>3.2401651911007426E-2</v>
      </c>
    </row>
    <row r="6985" spans="1:16" x14ac:dyDescent="0.55000000000000004">
      <c r="A6985" s="2">
        <f t="shared" si="659"/>
        <v>6974.2952126016444</v>
      </c>
      <c r="C6985">
        <f t="shared" si="661"/>
        <v>0.1037783372367885</v>
      </c>
      <c r="D6985">
        <f t="shared" si="662"/>
        <v>0.13671501152892801</v>
      </c>
      <c r="E6985" s="3">
        <f>(M6985-C6985)^2</f>
        <v>4.0427744802197553E-3</v>
      </c>
      <c r="K6985" s="2">
        <f t="shared" si="660"/>
        <v>6974.2952126016444</v>
      </c>
      <c r="L6985" s="3">
        <v>0.216995862588821</v>
      </c>
      <c r="M6985" s="3">
        <v>4.0195521317550102E-2</v>
      </c>
      <c r="O6985" s="3">
        <f t="shared" si="663"/>
        <v>4.8425894425379701E-2</v>
      </c>
      <c r="P6985" s="3">
        <f t="shared" si="664"/>
        <v>1.8080000965040735E-3</v>
      </c>
    </row>
    <row r="6986" spans="1:16" x14ac:dyDescent="0.55000000000000004">
      <c r="A6986" s="2">
        <f t="shared" si="659"/>
        <v>6975.2952126016444</v>
      </c>
      <c r="C6986">
        <f t="shared" si="661"/>
        <v>-4.4241876863374968E-2</v>
      </c>
      <c r="D6986">
        <f t="shared" si="662"/>
        <v>5.0072725491192266E-2</v>
      </c>
      <c r="E6986" s="3">
        <f>(M6986-C6986)^2</f>
        <v>3.9833547401963059E-3</v>
      </c>
      <c r="K6986" s="2">
        <f t="shared" si="660"/>
        <v>6975.2952126016444</v>
      </c>
      <c r="L6986" s="3">
        <v>9.3888729976853505E-2</v>
      </c>
      <c r="M6986" s="3">
        <v>-0.10735570054881099</v>
      </c>
      <c r="O6986" s="3">
        <f t="shared" si="663"/>
        <v>9.3996341660571095E-3</v>
      </c>
      <c r="P6986" s="3">
        <f t="shared" si="664"/>
        <v>1.1031434809587532E-2</v>
      </c>
    </row>
    <row r="6987" spans="1:16" x14ac:dyDescent="0.55000000000000004">
      <c r="A6987" s="2">
        <f t="shared" si="659"/>
        <v>6976.2952126016444</v>
      </c>
      <c r="C6987">
        <f t="shared" si="661"/>
        <v>-0.18114380789131029</v>
      </c>
      <c r="D6987">
        <f t="shared" si="662"/>
        <v>-4.9153175340053736E-2</v>
      </c>
      <c r="E6987" s="3">
        <f>(M6987-C6987)^2</f>
        <v>2.197285625201452E-3</v>
      </c>
      <c r="K6987" s="2">
        <f t="shared" si="660"/>
        <v>6976.2952126016444</v>
      </c>
      <c r="L6987" s="3">
        <v>-5.2733417501212999E-2</v>
      </c>
      <c r="M6987" s="3">
        <v>-0.22801902122630699</v>
      </c>
      <c r="O6987" s="3">
        <f t="shared" si="663"/>
        <v>2.4671523110361576E-3</v>
      </c>
      <c r="P6987" s="3">
        <f t="shared" si="664"/>
        <v>5.0937762749081961E-2</v>
      </c>
    </row>
    <row r="6988" spans="1:16" x14ac:dyDescent="0.55000000000000004">
      <c r="A6988" s="2">
        <f t="shared" ref="A6988:A7051" si="665">K6988</f>
        <v>6977.2952126016444</v>
      </c>
      <c r="C6988">
        <f t="shared" si="661"/>
        <v>-0.27252307406738491</v>
      </c>
      <c r="D6988">
        <f t="shared" si="662"/>
        <v>-0.13602655055395493</v>
      </c>
      <c r="E6988" s="3">
        <f>(M6988-C6988)^2</f>
        <v>3.6292114801694402E-4</v>
      </c>
      <c r="K6988" s="2">
        <f t="shared" si="660"/>
        <v>6977.2952126016444</v>
      </c>
      <c r="L6988" s="3">
        <v>-0.186148153431728</v>
      </c>
      <c r="M6988" s="3">
        <v>-0.29157356351036101</v>
      </c>
      <c r="O6988" s="3">
        <f t="shared" si="663"/>
        <v>3.352018054428807E-2</v>
      </c>
      <c r="P6988" s="3">
        <f t="shared" si="664"/>
        <v>8.366469500804985E-2</v>
      </c>
    </row>
    <row r="6989" spans="1:16" x14ac:dyDescent="0.55000000000000004">
      <c r="A6989" s="2">
        <f t="shared" si="665"/>
        <v>6978.2952126016444</v>
      </c>
      <c r="C6989">
        <f t="shared" si="661"/>
        <v>-0.2954154473729696</v>
      </c>
      <c r="D6989">
        <f t="shared" si="662"/>
        <v>-0.18871553302528976</v>
      </c>
      <c r="E6989" s="3">
        <f>(M6989-C6989)^2</f>
        <v>1.7725592177578368E-4</v>
      </c>
      <c r="K6989" s="2">
        <f t="shared" ref="K6989:K7052" si="666">K6988+1</f>
        <v>6978.2952126016444</v>
      </c>
      <c r="L6989" s="3">
        <v>-0.27294092955596</v>
      </c>
      <c r="M6989" s="3">
        <v>-0.282101698022175</v>
      </c>
      <c r="O6989" s="3">
        <f t="shared" si="663"/>
        <v>7.2834107382004118E-2</v>
      </c>
      <c r="P6989" s="3">
        <f t="shared" si="664"/>
        <v>7.8274965466180457E-2</v>
      </c>
    </row>
    <row r="6990" spans="1:16" x14ac:dyDescent="0.55000000000000004">
      <c r="A6990" s="2">
        <f t="shared" si="665"/>
        <v>6979.2952126016444</v>
      </c>
      <c r="C6990">
        <f t="shared" si="661"/>
        <v>-0.24406791946740855</v>
      </c>
      <c r="D6990">
        <f t="shared" si="662"/>
        <v>-0.19397902487521521</v>
      </c>
      <c r="E6990" s="3">
        <f>(M6990-C6990)^2</f>
        <v>1.7717539099104441E-3</v>
      </c>
      <c r="K6990" s="2">
        <f t="shared" si="666"/>
        <v>6979.2952126016444</v>
      </c>
      <c r="L6990" s="3">
        <v>-0.29137395667030103</v>
      </c>
      <c r="M6990" s="3">
        <v>-0.201975712232453</v>
      </c>
      <c r="O6990" s="3">
        <f t="shared" si="663"/>
        <v>8.312321897530725E-2</v>
      </c>
      <c r="P6990" s="3">
        <f t="shared" si="664"/>
        <v>3.9860381711715256E-2</v>
      </c>
    </row>
    <row r="6991" spans="1:16" x14ac:dyDescent="0.55000000000000004">
      <c r="A6991" s="2">
        <f t="shared" si="665"/>
        <v>6980.2952126016444</v>
      </c>
      <c r="C6991">
        <f t="shared" si="661"/>
        <v>-0.1313844716184682</v>
      </c>
      <c r="D6991">
        <f t="shared" si="662"/>
        <v>-0.15049427497999582</v>
      </c>
      <c r="E6991" s="3">
        <f>(M6991-C6991)^2</f>
        <v>3.6145124288146919E-3</v>
      </c>
      <c r="K6991" s="2">
        <f t="shared" si="666"/>
        <v>6980.2952126016444</v>
      </c>
      <c r="L6991" s="3">
        <v>-0.23683056878376599</v>
      </c>
      <c r="M6991" s="3">
        <v>-7.1263656347759399E-2</v>
      </c>
      <c r="O6991" s="3">
        <f t="shared" si="663"/>
        <v>5.4647285327982908E-2</v>
      </c>
      <c r="P6991" s="3">
        <f t="shared" si="664"/>
        <v>4.7525296433671409E-3</v>
      </c>
    </row>
    <row r="6992" spans="1:16" x14ac:dyDescent="0.55000000000000004">
      <c r="A6992" s="2">
        <f t="shared" si="665"/>
        <v>6981.2952126016444</v>
      </c>
      <c r="C6992">
        <f t="shared" si="661"/>
        <v>1.4316783120091173E-2</v>
      </c>
      <c r="D6992">
        <f t="shared" si="662"/>
        <v>-6.9189295280673177E-2</v>
      </c>
      <c r="E6992" s="3">
        <f>(M6992-C6992)^2</f>
        <v>3.9664855941850142E-3</v>
      </c>
      <c r="K6992" s="2">
        <f t="shared" si="666"/>
        <v>6981.2952126016444</v>
      </c>
      <c r="L6992" s="3">
        <v>-0.122971495755151</v>
      </c>
      <c r="M6992" s="3">
        <v>7.7296824356859306E-2</v>
      </c>
      <c r="O6992" s="3">
        <f t="shared" si="663"/>
        <v>1.4378052028629986E-2</v>
      </c>
      <c r="P6992" s="3">
        <f t="shared" si="664"/>
        <v>6.3396449571257816E-3</v>
      </c>
    </row>
    <row r="6993" spans="1:16" x14ac:dyDescent="0.55000000000000004">
      <c r="A6993" s="2">
        <f t="shared" si="665"/>
        <v>6982.2952126016444</v>
      </c>
      <c r="C6993">
        <f t="shared" si="661"/>
        <v>0.15642013336895946</v>
      </c>
      <c r="D6993">
        <f t="shared" si="662"/>
        <v>2.9503422575972153E-2</v>
      </c>
      <c r="E6993" s="3">
        <f>(M6993-C6993)^2</f>
        <v>2.5077762894469033E-3</v>
      </c>
      <c r="K6993" s="2">
        <f t="shared" si="666"/>
        <v>6982.2952126016444</v>
      </c>
      <c r="L6993" s="3">
        <v>2.1686551245118001E-2</v>
      </c>
      <c r="M6993" s="3">
        <v>0.20649783588661599</v>
      </c>
      <c r="O6993" s="3">
        <f t="shared" si="663"/>
        <v>6.1253932202878412E-4</v>
      </c>
      <c r="P6993" s="3">
        <f t="shared" si="664"/>
        <v>4.3607003127885326E-2</v>
      </c>
    </row>
    <row r="6994" spans="1:16" x14ac:dyDescent="0.55000000000000004">
      <c r="A6994" s="2">
        <f t="shared" si="665"/>
        <v>6983.2952126016444</v>
      </c>
      <c r="C6994">
        <f t="shared" si="661"/>
        <v>0.25921404549584487</v>
      </c>
      <c r="D6994">
        <f t="shared" si="662"/>
        <v>0.12078173066855925</v>
      </c>
      <c r="E6994" s="3">
        <f>(M6994-C6994)^2</f>
        <v>6.1336158663804759E-4</v>
      </c>
      <c r="K6994" s="2">
        <f t="shared" si="666"/>
        <v>6983.2952126016444</v>
      </c>
      <c r="L6994" s="3">
        <v>0.16091306695245</v>
      </c>
      <c r="M6994" s="3">
        <v>0.283980183398999</v>
      </c>
      <c r="O6994" s="3">
        <f t="shared" si="663"/>
        <v>2.688814414095176E-2</v>
      </c>
      <c r="P6994" s="3">
        <f t="shared" si="664"/>
        <v>8.1970694154632637E-2</v>
      </c>
    </row>
    <row r="6995" spans="1:16" x14ac:dyDescent="0.55000000000000004">
      <c r="A6995" s="2">
        <f t="shared" si="665"/>
        <v>6984.2952126016444</v>
      </c>
      <c r="C6995">
        <f t="shared" si="661"/>
        <v>0.29686571370392478</v>
      </c>
      <c r="D6995">
        <f t="shared" si="662"/>
        <v>0.18170677242827671</v>
      </c>
      <c r="E6995" s="3">
        <f>(M6995-C6995)^2</f>
        <v>4.2611930136516774E-5</v>
      </c>
      <c r="K6995" s="2">
        <f t="shared" si="666"/>
        <v>6984.2952126016444</v>
      </c>
      <c r="L6995" s="3">
        <v>0.25983790680934499</v>
      </c>
      <c r="M6995" s="3">
        <v>0.290337932293942</v>
      </c>
      <c r="O6995" s="3">
        <f t="shared" si="663"/>
        <v>6.9116876552567999E-2</v>
      </c>
      <c r="P6995" s="3">
        <f t="shared" si="664"/>
        <v>8.5651628854329989E-2</v>
      </c>
    </row>
    <row r="6996" spans="1:16" x14ac:dyDescent="0.55000000000000004">
      <c r="A6996" s="2">
        <f t="shared" si="665"/>
        <v>6985.2952126016444</v>
      </c>
      <c r="C6996">
        <f t="shared" si="661"/>
        <v>0.25991301895690727</v>
      </c>
      <c r="D6996">
        <f t="shared" si="662"/>
        <v>0.19696767253794145</v>
      </c>
      <c r="E6996" s="3">
        <f>(M6996-C6996)^2</f>
        <v>1.2912720505525762E-3</v>
      </c>
      <c r="K6996" s="2">
        <f t="shared" si="666"/>
        <v>6985.2952126016444</v>
      </c>
      <c r="L6996" s="3">
        <v>0.29368473098849102</v>
      </c>
      <c r="M6996" s="3">
        <v>0.22397874492009701</v>
      </c>
      <c r="O6996" s="3">
        <f t="shared" si="663"/>
        <v>8.8059204278766623E-2</v>
      </c>
      <c r="P6996" s="3">
        <f t="shared" si="664"/>
        <v>5.1213413509995365E-2</v>
      </c>
    </row>
    <row r="6997" spans="1:16" x14ac:dyDescent="0.55000000000000004">
      <c r="A6997" s="2">
        <f t="shared" si="665"/>
        <v>6986.2952126016444</v>
      </c>
      <c r="C6997">
        <f t="shared" si="661"/>
        <v>0.15764242352998339</v>
      </c>
      <c r="D6997">
        <f t="shared" si="662"/>
        <v>0.16272926351858918</v>
      </c>
      <c r="E6997" s="3">
        <f>(M6997-C6997)^2</f>
        <v>3.1494243323482792E-3</v>
      </c>
      <c r="K6997" s="2">
        <f t="shared" si="666"/>
        <v>6986.2952126016444</v>
      </c>
      <c r="L6997" s="3">
        <v>0.25397639240376702</v>
      </c>
      <c r="M6997" s="3">
        <v>0.101522691417755</v>
      </c>
      <c r="O6997" s="3">
        <f t="shared" si="663"/>
        <v>6.6069239227187951E-2</v>
      </c>
      <c r="P6997" s="3">
        <f t="shared" si="664"/>
        <v>1.0784356111771226E-2</v>
      </c>
    </row>
    <row r="6998" spans="1:16" x14ac:dyDescent="0.55000000000000004">
      <c r="A6998" s="2">
        <f t="shared" si="665"/>
        <v>6987.2952126016444</v>
      </c>
      <c r="C6998">
        <f t="shared" si="661"/>
        <v>1.5755220191439802E-2</v>
      </c>
      <c r="D6998">
        <f t="shared" si="662"/>
        <v>8.7595889272329003E-2</v>
      </c>
      <c r="E6998" s="3">
        <f>(M6998-C6998)^2</f>
        <v>3.8583440541474167E-3</v>
      </c>
      <c r="K6998" s="2">
        <f t="shared" si="666"/>
        <v>6987.2952126016444</v>
      </c>
      <c r="L6998" s="3">
        <v>0.15065809078636599</v>
      </c>
      <c r="M6998" s="3">
        <v>-4.6360349951217801E-2</v>
      </c>
      <c r="O6998" s="3">
        <f t="shared" si="663"/>
        <v>2.3630167760075052E-2</v>
      </c>
      <c r="P6998" s="3">
        <f t="shared" si="664"/>
        <v>1.9391064908713593E-3</v>
      </c>
    </row>
    <row r="6999" spans="1:16" x14ac:dyDescent="0.55000000000000004">
      <c r="A6999" s="2">
        <f t="shared" si="665"/>
        <v>6988.2952126016444</v>
      </c>
      <c r="C6999">
        <f t="shared" si="661"/>
        <v>-0.13009137660787232</v>
      </c>
      <c r="D6999">
        <f t="shared" si="662"/>
        <v>-9.550924771663508E-3</v>
      </c>
      <c r="E6999" s="3">
        <f>(M6999-C6999)^2</f>
        <v>2.7605332969738083E-3</v>
      </c>
      <c r="K6999" s="2">
        <f t="shared" si="666"/>
        <v>6988.2952126016444</v>
      </c>
      <c r="L6999" s="3">
        <v>9.6065357165772605E-3</v>
      </c>
      <c r="M6999" s="3">
        <v>-0.182632154076176</v>
      </c>
      <c r="O6999" s="3">
        <f t="shared" si="663"/>
        <v>1.6051664138027997E-4</v>
      </c>
      <c r="P6999" s="3">
        <f t="shared" si="664"/>
        <v>3.2510647067765422E-2</v>
      </c>
    </row>
    <row r="7000" spans="1:16" x14ac:dyDescent="0.55000000000000004">
      <c r="A7000" s="2">
        <f t="shared" si="665"/>
        <v>6989.2952126016444</v>
      </c>
      <c r="C7000">
        <f t="shared" si="661"/>
        <v>-0.24324513004473217</v>
      </c>
      <c r="D7000">
        <f t="shared" si="662"/>
        <v>-0.10429752678256358</v>
      </c>
      <c r="E7000" s="3">
        <f>(M7000-C7000)^2</f>
        <v>8.9505514286133828E-4</v>
      </c>
      <c r="K7000" s="2">
        <f t="shared" si="666"/>
        <v>6989.2952126016444</v>
      </c>
      <c r="L7000" s="3">
        <v>-0.133851035818049</v>
      </c>
      <c r="M7000" s="3">
        <v>-0.27316260224512601</v>
      </c>
      <c r="O7000" s="3">
        <f t="shared" si="663"/>
        <v>1.7105515411624909E-2</v>
      </c>
      <c r="P7000" s="3">
        <f t="shared" si="664"/>
        <v>7.3352972627423269E-2</v>
      </c>
    </row>
    <row r="7001" spans="1:16" x14ac:dyDescent="0.55000000000000004">
      <c r="A7001" s="2">
        <f t="shared" si="665"/>
        <v>6990.2952126016444</v>
      </c>
      <c r="C7001">
        <f t="shared" si="661"/>
        <v>-0.29526973608878854</v>
      </c>
      <c r="D7001">
        <f t="shared" si="662"/>
        <v>-0.17283345445763909</v>
      </c>
      <c r="E7001" s="3">
        <f>(M7001-C7001)^2</f>
        <v>6.4738361201466409E-11</v>
      </c>
      <c r="K7001" s="2">
        <f t="shared" si="666"/>
        <v>6990.2952126016444</v>
      </c>
      <c r="L7001" s="3">
        <v>-0.243784785080503</v>
      </c>
      <c r="M7001" s="3">
        <v>-0.295277782104026</v>
      </c>
      <c r="O7001" s="3">
        <f t="shared" si="663"/>
        <v>5.7946987196348707E-2</v>
      </c>
      <c r="P7001" s="3">
        <f t="shared" si="664"/>
        <v>8.5821295590494784E-2</v>
      </c>
    </row>
    <row r="7002" spans="1:16" x14ac:dyDescent="0.55000000000000004">
      <c r="A7002" s="2">
        <f t="shared" si="665"/>
        <v>6991.2952126016444</v>
      </c>
      <c r="C7002">
        <f t="shared" si="661"/>
        <v>-0.27309105915346832</v>
      </c>
      <c r="D7002">
        <f t="shared" si="662"/>
        <v>-0.19793516534059424</v>
      </c>
      <c r="E7002" s="3">
        <f>(M7002-C7002)^2</f>
        <v>8.7925589975021044E-4</v>
      </c>
      <c r="K7002" s="2">
        <f t="shared" si="666"/>
        <v>6991.2952126016444</v>
      </c>
      <c r="L7002" s="3">
        <v>-0.292661122588532</v>
      </c>
      <c r="M7002" s="3">
        <v>-0.24343880966459799</v>
      </c>
      <c r="O7002" s="3">
        <f t="shared" si="663"/>
        <v>8.3867083896142766E-2</v>
      </c>
      <c r="P7002" s="3">
        <f t="shared" si="664"/>
        <v>5.8135838797761227E-2</v>
      </c>
    </row>
    <row r="7003" spans="1:16" x14ac:dyDescent="0.55000000000000004">
      <c r="A7003" s="2">
        <f t="shared" si="665"/>
        <v>6992.2952126016444</v>
      </c>
      <c r="C7003">
        <f t="shared" si="661"/>
        <v>-0.18228275085156664</v>
      </c>
      <c r="D7003">
        <f t="shared" si="662"/>
        <v>-0.17329442960549868</v>
      </c>
      <c r="E7003" s="3">
        <f>(M7003-C7003)^2</f>
        <v>2.6681020058414565E-3</v>
      </c>
      <c r="K7003" s="2">
        <f t="shared" si="666"/>
        <v>6992.2952126016444</v>
      </c>
      <c r="L7003" s="3">
        <v>-0.26823866640646699</v>
      </c>
      <c r="M7003" s="3">
        <v>-0.13062907715993599</v>
      </c>
      <c r="O7003" s="3">
        <f t="shared" si="663"/>
        <v>7.0318144391398982E-2</v>
      </c>
      <c r="P7003" s="3">
        <f t="shared" si="664"/>
        <v>1.6461920032057282E-2</v>
      </c>
    </row>
    <row r="7004" spans="1:16" x14ac:dyDescent="0.55000000000000004">
      <c r="A7004" s="2">
        <f t="shared" si="665"/>
        <v>6993.2952126016444</v>
      </c>
      <c r="C7004">
        <f t="shared" si="661"/>
        <v>-4.5665553623721718E-2</v>
      </c>
      <c r="D7004">
        <f t="shared" si="662"/>
        <v>-0.10510363090395565</v>
      </c>
      <c r="E7004" s="3">
        <f>(M7004-C7004)^2</f>
        <v>3.667885654601325E-3</v>
      </c>
      <c r="K7004" s="2">
        <f t="shared" si="666"/>
        <v>6993.2952126016444</v>
      </c>
      <c r="L7004" s="3">
        <v>-0.17663417219102501</v>
      </c>
      <c r="M7004" s="3">
        <v>1.4897518083394699E-2</v>
      </c>
      <c r="O7004" s="3">
        <f t="shared" si="663"/>
        <v>3.0126958582053699E-2</v>
      </c>
      <c r="P7004" s="3">
        <f t="shared" si="664"/>
        <v>2.9661730152260809E-4</v>
      </c>
    </row>
    <row r="7005" spans="1:16" x14ac:dyDescent="0.55000000000000004">
      <c r="A7005" s="2">
        <f t="shared" si="665"/>
        <v>6994.2952126016444</v>
      </c>
      <c r="C7005">
        <f t="shared" si="661"/>
        <v>0.10242770628089896</v>
      </c>
      <c r="D7005">
        <f t="shared" si="662"/>
        <v>-1.0499578445358737E-2</v>
      </c>
      <c r="E7005" s="3">
        <f>(M7005-C7005)^2</f>
        <v>2.9447153198318473E-3</v>
      </c>
      <c r="K7005" s="2">
        <f t="shared" si="666"/>
        <v>6994.2952126016444</v>
      </c>
      <c r="L7005" s="3">
        <v>-4.0790553791487702E-2</v>
      </c>
      <c r="M7005" s="3">
        <v>0.15669293750524599</v>
      </c>
      <c r="O7005" s="3">
        <f t="shared" si="663"/>
        <v>1.4233697858149173E-3</v>
      </c>
      <c r="P7005" s="3">
        <f t="shared" si="664"/>
        <v>2.52867245063704E-2</v>
      </c>
    </row>
    <row r="7006" spans="1:16" x14ac:dyDescent="0.55000000000000004">
      <c r="A7006" s="2">
        <f t="shared" si="665"/>
        <v>6995.2952126016444</v>
      </c>
      <c r="C7006">
        <f t="shared" si="661"/>
        <v>0.2247801903962556</v>
      </c>
      <c r="D7006">
        <f t="shared" si="662"/>
        <v>8.6743089134824605E-2</v>
      </c>
      <c r="E7006" s="3">
        <f>(M7006-C7006)^2</f>
        <v>1.1877292673648065E-3</v>
      </c>
      <c r="K7006" s="2">
        <f t="shared" si="666"/>
        <v>6995.2952126016444</v>
      </c>
      <c r="L7006" s="3">
        <v>0.10526931185135199</v>
      </c>
      <c r="M7006" s="3">
        <v>0.25924363867649602</v>
      </c>
      <c r="O7006" s="3">
        <f t="shared" si="663"/>
        <v>1.1735885567964252E-2</v>
      </c>
      <c r="P7006" s="3">
        <f t="shared" si="664"/>
        <v>6.8418185732395762E-2</v>
      </c>
    </row>
    <row r="7007" spans="1:16" x14ac:dyDescent="0.55000000000000004">
      <c r="A7007" s="2">
        <f t="shared" si="665"/>
        <v>6996.2952126016444</v>
      </c>
      <c r="C7007">
        <f t="shared" si="661"/>
        <v>0.29064389141758068</v>
      </c>
      <c r="D7007">
        <f t="shared" si="662"/>
        <v>0.16218663136319406</v>
      </c>
      <c r="E7007" s="3">
        <f>(M7007-C7007)^2</f>
        <v>3.8704211522338884E-5</v>
      </c>
      <c r="K7007" s="2">
        <f t="shared" si="666"/>
        <v>6996.2952126016444</v>
      </c>
      <c r="L7007" s="3">
        <v>0.22496382529762099</v>
      </c>
      <c r="M7007" s="3">
        <v>0.29686516231044002</v>
      </c>
      <c r="O7007" s="3">
        <f t="shared" si="663"/>
        <v>5.1996224166192519E-2</v>
      </c>
      <c r="P7007" s="3">
        <f t="shared" si="664"/>
        <v>8.951479096211E-2</v>
      </c>
    </row>
    <row r="7008" spans="1:16" x14ac:dyDescent="0.55000000000000004">
      <c r="A7008" s="2">
        <f t="shared" si="665"/>
        <v>6997.2952126016444</v>
      </c>
      <c r="C7008">
        <f t="shared" si="661"/>
        <v>0.28346681553182002</v>
      </c>
      <c r="D7008">
        <f t="shared" si="662"/>
        <v>0.19687157549778286</v>
      </c>
      <c r="E7008" s="3">
        <f>(M7008-C7008)^2</f>
        <v>5.4437527602564759E-4</v>
      </c>
      <c r="K7008" s="2">
        <f t="shared" si="666"/>
        <v>6997.2952126016444</v>
      </c>
      <c r="L7008" s="3">
        <v>0.28831475312384702</v>
      </c>
      <c r="M7008" s="3">
        <v>0.26013496442596801</v>
      </c>
      <c r="O7008" s="3">
        <f t="shared" si="663"/>
        <v>8.4900983656786999E-2</v>
      </c>
      <c r="P7008" s="3">
        <f t="shared" si="664"/>
        <v>6.8885266032229414E-2</v>
      </c>
    </row>
    <row r="7009" spans="1:16" x14ac:dyDescent="0.55000000000000004">
      <c r="A7009" s="2">
        <f t="shared" si="665"/>
        <v>6998.2952126016444</v>
      </c>
      <c r="C7009">
        <f t="shared" si="661"/>
        <v>0.20505261048154955</v>
      </c>
      <c r="D7009">
        <f t="shared" si="662"/>
        <v>0.18208136033987157</v>
      </c>
      <c r="E7009" s="3">
        <f>(M7009-C7009)^2</f>
        <v>2.1902642930766523E-3</v>
      </c>
      <c r="K7009" s="2">
        <f t="shared" si="666"/>
        <v>6998.2952126016444</v>
      </c>
      <c r="L7009" s="3">
        <v>0.27945546245532699</v>
      </c>
      <c r="M7009" s="3">
        <v>0.15825235094085199</v>
      </c>
      <c r="O7009" s="3">
        <f t="shared" si="663"/>
        <v>7.9816670614767243E-2</v>
      </c>
      <c r="P7009" s="3">
        <f t="shared" si="664"/>
        <v>2.5785105889828359E-2</v>
      </c>
    </row>
    <row r="7010" spans="1:16" x14ac:dyDescent="0.55000000000000004">
      <c r="A7010" s="2">
        <f t="shared" si="665"/>
        <v>6999.2952126016444</v>
      </c>
      <c r="C7010">
        <f t="shared" si="661"/>
        <v>7.5107296680455737E-2</v>
      </c>
      <c r="D7010">
        <f t="shared" si="662"/>
        <v>0.12153286705456809</v>
      </c>
      <c r="E7010" s="3">
        <f>(M7010-C7010)^2</f>
        <v>3.4073887116624819E-3</v>
      </c>
      <c r="K7010" s="2">
        <f t="shared" si="666"/>
        <v>6999.2952126016444</v>
      </c>
      <c r="L7010" s="3">
        <v>0.200604817599042</v>
      </c>
      <c r="M7010" s="3">
        <v>1.6734454436288099E-2</v>
      </c>
      <c r="O7010" s="3">
        <f t="shared" si="663"/>
        <v>4.1480571986019246E-2</v>
      </c>
      <c r="P7010" s="3">
        <f t="shared" si="664"/>
        <v>3.6326520750316123E-4</v>
      </c>
    </row>
    <row r="7011" spans="1:16" x14ac:dyDescent="0.55000000000000004">
      <c r="A7011" s="2">
        <f t="shared" si="665"/>
        <v>7000.2952126016444</v>
      </c>
      <c r="C7011">
        <f t="shared" si="661"/>
        <v>-7.3712989080900737E-2</v>
      </c>
      <c r="D7011">
        <f t="shared" si="662"/>
        <v>3.0442341779152754E-2</v>
      </c>
      <c r="E7011" s="3">
        <f>(M7011-C7011)^2</f>
        <v>3.0538555879042178E-3</v>
      </c>
      <c r="K7011" s="2">
        <f t="shared" si="666"/>
        <v>7000.2952126016444</v>
      </c>
      <c r="L7011" s="3">
        <v>7.1511451713136207E-2</v>
      </c>
      <c r="M7011" s="3">
        <v>-0.128974689994863</v>
      </c>
      <c r="O7011" s="3">
        <f t="shared" si="663"/>
        <v>5.5613459411957998E-3</v>
      </c>
      <c r="P7011" s="3">
        <f t="shared" si="664"/>
        <v>1.6040128000667755E-2</v>
      </c>
    </row>
    <row r="7012" spans="1:16" x14ac:dyDescent="0.55000000000000004">
      <c r="A7012" s="2">
        <f t="shared" si="665"/>
        <v>7001.2952126016444</v>
      </c>
      <c r="C7012">
        <f t="shared" si="661"/>
        <v>-0.20400870181803335</v>
      </c>
      <c r="D7012">
        <f t="shared" si="662"/>
        <v>-6.8298550010329404E-2</v>
      </c>
      <c r="E7012" s="3">
        <f>(M7012-C7012)^2</f>
        <v>1.4724580729448572E-3</v>
      </c>
      <c r="K7012" s="2">
        <f t="shared" si="666"/>
        <v>7001.2952126016444</v>
      </c>
      <c r="L7012" s="3">
        <v>-7.5492400879164298E-2</v>
      </c>
      <c r="M7012" s="3">
        <v>-0.24238132321591099</v>
      </c>
      <c r="O7012" s="3">
        <f t="shared" si="663"/>
        <v>5.2460209352144845E-3</v>
      </c>
      <c r="P7012" s="3">
        <f t="shared" si="664"/>
        <v>5.762700803611466E-2</v>
      </c>
    </row>
    <row r="7013" spans="1:16" x14ac:dyDescent="0.55000000000000004">
      <c r="A7013" s="2">
        <f t="shared" si="665"/>
        <v>7002.2952126016444</v>
      </c>
      <c r="C7013">
        <f t="shared" si="661"/>
        <v>-0.28303564711643703</v>
      </c>
      <c r="D7013">
        <f t="shared" si="662"/>
        <v>-0.14987555395743896</v>
      </c>
      <c r="E7013" s="3">
        <f>(M7013-C7013)^2</f>
        <v>1.4511583238267174E-4</v>
      </c>
      <c r="K7013" s="2">
        <f t="shared" si="666"/>
        <v>7002.2952126016444</v>
      </c>
      <c r="L7013" s="3">
        <v>-0.203588713350423</v>
      </c>
      <c r="M7013" s="3">
        <v>-0.29508205041296798</v>
      </c>
      <c r="O7013" s="3">
        <f t="shared" si="663"/>
        <v>4.0210569531746211E-2</v>
      </c>
      <c r="P7013" s="3">
        <f t="shared" si="664"/>
        <v>8.5706653639195815E-2</v>
      </c>
    </row>
    <row r="7014" spans="1:16" x14ac:dyDescent="0.55000000000000004">
      <c r="A7014" s="2">
        <f t="shared" si="665"/>
        <v>7003.2952126016444</v>
      </c>
      <c r="C7014">
        <f t="shared" si="661"/>
        <v>-0.29093381879099844</v>
      </c>
      <c r="D7014">
        <f t="shared" si="662"/>
        <v>-0.19378781688053368</v>
      </c>
      <c r="E7014" s="3">
        <f>(M7014-C7014)^2</f>
        <v>2.9091297815426846E-4</v>
      </c>
      <c r="K7014" s="2">
        <f t="shared" si="666"/>
        <v>7003.2952126016444</v>
      </c>
      <c r="L7014" s="3">
        <v>-0.28069496959038198</v>
      </c>
      <c r="M7014" s="3">
        <v>-0.27387764752795501</v>
      </c>
      <c r="O7014" s="3">
        <f t="shared" si="663"/>
        <v>7.707952136150123E-2</v>
      </c>
      <c r="P7014" s="3">
        <f t="shared" si="664"/>
        <v>7.3740806126782743E-2</v>
      </c>
    </row>
    <row r="7015" spans="1:16" x14ac:dyDescent="0.55000000000000004">
      <c r="A7015" s="2">
        <f t="shared" si="665"/>
        <v>7004.2952126016444</v>
      </c>
      <c r="C7015">
        <f t="shared" si="661"/>
        <v>-0.22571835284738276</v>
      </c>
      <c r="D7015">
        <f t="shared" si="662"/>
        <v>-0.18899988992167793</v>
      </c>
      <c r="E7015" s="3">
        <f>(M7015-C7015)^2</f>
        <v>1.7338449656546075E-3</v>
      </c>
      <c r="K7015" s="2">
        <f t="shared" si="666"/>
        <v>7004.2952126016444</v>
      </c>
      <c r="L7015" s="3">
        <v>-0.287499429391257</v>
      </c>
      <c r="M7015" s="3">
        <v>-0.18407888880598799</v>
      </c>
      <c r="O7015" s="3">
        <f t="shared" si="663"/>
        <v>8.0904093452970741E-2</v>
      </c>
      <c r="P7015" s="3">
        <f t="shared" si="664"/>
        <v>3.3034453170329138E-2</v>
      </c>
    </row>
    <row r="7016" spans="1:16" x14ac:dyDescent="0.55000000000000004">
      <c r="A7016" s="2">
        <f t="shared" si="665"/>
        <v>7005.2952126016444</v>
      </c>
      <c r="C7016">
        <f t="shared" si="661"/>
        <v>-0.10377833723670864</v>
      </c>
      <c r="D7016">
        <f t="shared" si="662"/>
        <v>-0.13671501152888693</v>
      </c>
      <c r="E7016" s="3">
        <f>(M7016-C7016)^2</f>
        <v>3.091572039425448E-3</v>
      </c>
      <c r="K7016" s="2">
        <f t="shared" si="666"/>
        <v>7005.2952126016444</v>
      </c>
      <c r="L7016" s="3">
        <v>-0.22229787358411501</v>
      </c>
      <c r="M7016" s="3">
        <v>-4.8176430440039802E-2</v>
      </c>
      <c r="O7016" s="3">
        <f t="shared" si="663"/>
        <v>4.806393834182817E-2</v>
      </c>
      <c r="P7016" s="3">
        <f t="shared" si="664"/>
        <v>2.1023478898691645E-3</v>
      </c>
    </row>
    <row r="7017" spans="1:16" x14ac:dyDescent="0.55000000000000004">
      <c r="A7017" s="2">
        <f t="shared" si="665"/>
        <v>7006.2952126016444</v>
      </c>
      <c r="C7017">
        <f t="shared" si="661"/>
        <v>4.4241876863192288E-2</v>
      </c>
      <c r="D7017">
        <f t="shared" si="662"/>
        <v>-5.0072725491311448E-2</v>
      </c>
      <c r="E7017" s="3">
        <f>(M7017-C7017)^2</f>
        <v>3.0858288231236796E-3</v>
      </c>
      <c r="K7017" s="2">
        <f t="shared" si="666"/>
        <v>7006.2952126016444</v>
      </c>
      <c r="L7017" s="3">
        <v>-0.101420436301941</v>
      </c>
      <c r="M7017" s="3">
        <v>9.9792113794493306E-2</v>
      </c>
      <c r="O7017" s="3">
        <f t="shared" si="663"/>
        <v>9.6741891101370884E-3</v>
      </c>
      <c r="P7017" s="3">
        <f t="shared" si="664"/>
        <v>1.0427917810402691E-2</v>
      </c>
    </row>
    <row r="7018" spans="1:16" x14ac:dyDescent="0.55000000000000004">
      <c r="A7018" s="2">
        <f t="shared" si="665"/>
        <v>7007.2952126016444</v>
      </c>
      <c r="C7018">
        <f t="shared" si="661"/>
        <v>0.18114380789137782</v>
      </c>
      <c r="D7018">
        <f t="shared" si="662"/>
        <v>4.9153175340108796E-2</v>
      </c>
      <c r="E7018" s="3">
        <f>(M7018-C7018)^2</f>
        <v>1.7324987842625848E-3</v>
      </c>
      <c r="K7018" s="2">
        <f t="shared" si="666"/>
        <v>7007.2952126016444</v>
      </c>
      <c r="L7018" s="3">
        <v>4.4858378418762598E-2</v>
      </c>
      <c r="M7018" s="3">
        <v>0.22276710406386499</v>
      </c>
      <c r="O7018" s="3">
        <f t="shared" si="663"/>
        <v>2.2964566414460609E-3</v>
      </c>
      <c r="P7018" s="3">
        <f t="shared" si="664"/>
        <v>5.066648370420089E-2</v>
      </c>
    </row>
    <row r="7019" spans="1:16" x14ac:dyDescent="0.55000000000000004">
      <c r="A7019" s="2">
        <f t="shared" si="665"/>
        <v>7008.2952126016444</v>
      </c>
      <c r="C7019">
        <f t="shared" si="661"/>
        <v>0.27252307406736515</v>
      </c>
      <c r="D7019">
        <f t="shared" si="662"/>
        <v>0.13602655055393081</v>
      </c>
      <c r="E7019" s="3">
        <f>(M7019-C7019)^2</f>
        <v>3.0365213153512661E-4</v>
      </c>
      <c r="K7019" s="2">
        <f t="shared" si="666"/>
        <v>7008.2952126016444</v>
      </c>
      <c r="L7019" s="3">
        <v>0.17990213398331101</v>
      </c>
      <c r="M7019" s="3">
        <v>0.28994869117365801</v>
      </c>
      <c r="O7019" s="3">
        <f t="shared" si="663"/>
        <v>3.3476233121041712E-2</v>
      </c>
      <c r="P7019" s="3">
        <f t="shared" si="664"/>
        <v>8.5423947418618862E-2</v>
      </c>
    </row>
    <row r="7020" spans="1:16" x14ac:dyDescent="0.55000000000000004">
      <c r="A7020" s="2">
        <f t="shared" si="665"/>
        <v>7009.2952126016444</v>
      </c>
      <c r="C7020">
        <f t="shared" si="661"/>
        <v>0.29541544737296116</v>
      </c>
      <c r="D7020">
        <f t="shared" si="662"/>
        <v>0.18871553302530689</v>
      </c>
      <c r="E7020" s="3">
        <f>(M7020-C7020)^2</f>
        <v>1.189106829313813E-4</v>
      </c>
      <c r="K7020" s="2">
        <f t="shared" si="666"/>
        <v>7009.2952126016444</v>
      </c>
      <c r="L7020" s="3">
        <v>0.26988828405992399</v>
      </c>
      <c r="M7020" s="3">
        <v>0.28451082986791398</v>
      </c>
      <c r="O7020" s="3">
        <f t="shared" si="663"/>
        <v>7.4502392829561767E-2</v>
      </c>
      <c r="P7020" s="3">
        <f t="shared" si="664"/>
        <v>8.2274829476446903E-2</v>
      </c>
    </row>
    <row r="7021" spans="1:16" x14ac:dyDescent="0.55000000000000004">
      <c r="A7021" s="2">
        <f t="shared" si="665"/>
        <v>7010.2952126016444</v>
      </c>
      <c r="C7021">
        <f t="shared" si="661"/>
        <v>0.24406791946736001</v>
      </c>
      <c r="D7021">
        <f t="shared" si="662"/>
        <v>0.19397902487520388</v>
      </c>
      <c r="E7021" s="3">
        <f>(M7021-C7021)^2</f>
        <v>1.3142403646612252E-3</v>
      </c>
      <c r="K7021" s="2">
        <f t="shared" si="666"/>
        <v>7010.2952126016444</v>
      </c>
      <c r="L7021" s="3">
        <v>0.29227923912836601</v>
      </c>
      <c r="M7021" s="3">
        <v>0.20781546624469899</v>
      </c>
      <c r="O7021" s="3">
        <f t="shared" si="663"/>
        <v>8.7227026700095703E-2</v>
      </c>
      <c r="P7021" s="3">
        <f t="shared" si="664"/>
        <v>4.415904205989734E-2</v>
      </c>
    </row>
    <row r="7022" spans="1:16" x14ac:dyDescent="0.55000000000000004">
      <c r="A7022" s="2">
        <f t="shared" si="665"/>
        <v>7011.2952126016444</v>
      </c>
      <c r="C7022">
        <f t="shared" si="661"/>
        <v>0.13138447161863387</v>
      </c>
      <c r="D7022">
        <f t="shared" si="662"/>
        <v>0.15049427498007584</v>
      </c>
      <c r="E7022" s="3">
        <f>(M7022-C7022)^2</f>
        <v>2.7366543331291196E-3</v>
      </c>
      <c r="K7022" s="2">
        <f t="shared" si="666"/>
        <v>7011.2952126016444</v>
      </c>
      <c r="L7022" s="3">
        <v>0.241467045588345</v>
      </c>
      <c r="M7022" s="3">
        <v>7.9071429906942894E-2</v>
      </c>
      <c r="O7022" s="3">
        <f t="shared" si="663"/>
        <v>5.9794933662977431E-2</v>
      </c>
      <c r="P7022" s="3">
        <f t="shared" si="664"/>
        <v>6.6253890686493828E-3</v>
      </c>
    </row>
    <row r="7023" spans="1:16" x14ac:dyDescent="0.55000000000000004">
      <c r="A7023" s="2">
        <f t="shared" si="665"/>
        <v>7012.2952126016444</v>
      </c>
      <c r="C7023">
        <f t="shared" si="661"/>
        <v>-1.431678312017632E-2</v>
      </c>
      <c r="D7023">
        <f t="shared" si="662"/>
        <v>6.9189295280619942E-2</v>
      </c>
      <c r="E7023" s="3">
        <f>(M7023-C7023)^2</f>
        <v>3.0425984011469686E-3</v>
      </c>
      <c r="K7023" s="2">
        <f t="shared" si="666"/>
        <v>7012.2952126016444</v>
      </c>
      <c r="L7023" s="3">
        <v>0.13017793252792301</v>
      </c>
      <c r="M7023" s="3">
        <v>-6.9476536574547096E-2</v>
      </c>
      <c r="O7023" s="3">
        <f t="shared" si="663"/>
        <v>1.7753140906808917E-2</v>
      </c>
      <c r="P7023" s="3">
        <f t="shared" si="664"/>
        <v>4.509320394076196E-3</v>
      </c>
    </row>
    <row r="7024" spans="1:16" x14ac:dyDescent="0.55000000000000004">
      <c r="A7024" s="2">
        <f t="shared" si="665"/>
        <v>7013.2952126016444</v>
      </c>
      <c r="C7024">
        <f t="shared" si="661"/>
        <v>-0.15642013336891716</v>
      </c>
      <c r="D7024">
        <f t="shared" si="662"/>
        <v>-2.950342257593935E-2</v>
      </c>
      <c r="E7024" s="3">
        <f>(M7024-C7024)^2</f>
        <v>1.9539529574502694E-3</v>
      </c>
      <c r="K7024" s="2">
        <f t="shared" si="666"/>
        <v>7013.2952126016444</v>
      </c>
      <c r="L7024" s="3">
        <v>-1.3715051299381499E-2</v>
      </c>
      <c r="M7024" s="3">
        <v>-0.20062367346979901</v>
      </c>
      <c r="O7024" s="3">
        <f t="shared" si="663"/>
        <v>1.134666121316101E-4</v>
      </c>
      <c r="P7024" s="3">
        <f t="shared" si="664"/>
        <v>3.9322338887212718E-2</v>
      </c>
    </row>
    <row r="7025" spans="1:16" x14ac:dyDescent="0.55000000000000004">
      <c r="A7025" s="2">
        <f t="shared" si="665"/>
        <v>7014.2952126016444</v>
      </c>
      <c r="C7025">
        <f t="shared" si="661"/>
        <v>-0.25921404549582067</v>
      </c>
      <c r="D7025">
        <f t="shared" si="662"/>
        <v>-0.120781730668533</v>
      </c>
      <c r="E7025" s="3">
        <f>(M7025-C7025)^2</f>
        <v>4.9770581551938887E-4</v>
      </c>
      <c r="K7025" s="2">
        <f t="shared" si="666"/>
        <v>7014.2952126016444</v>
      </c>
      <c r="L7025" s="3">
        <v>-0.15417301544675399</v>
      </c>
      <c r="M7025" s="3">
        <v>-0.281523366765626</v>
      </c>
      <c r="O7025" s="3">
        <f t="shared" si="663"/>
        <v>2.2834242659007138E-2</v>
      </c>
      <c r="P7025" s="3">
        <f t="shared" si="664"/>
        <v>7.795169278753078E-2</v>
      </c>
    </row>
    <row r="7026" spans="1:16" x14ac:dyDescent="0.55000000000000004">
      <c r="A7026" s="2">
        <f t="shared" si="665"/>
        <v>7015.2952126016444</v>
      </c>
      <c r="C7026">
        <f t="shared" si="661"/>
        <v>-0.29686571370392495</v>
      </c>
      <c r="D7026">
        <f t="shared" si="662"/>
        <v>-0.18170677242829922</v>
      </c>
      <c r="E7026" s="3">
        <f>(M7026-C7026)^2</f>
        <v>2.452158391613836E-5</v>
      </c>
      <c r="K7026" s="2">
        <f t="shared" si="666"/>
        <v>7015.2952126016444</v>
      </c>
      <c r="L7026" s="3">
        <v>-0.25601739145553598</v>
      </c>
      <c r="M7026" s="3">
        <v>-0.29191378641082599</v>
      </c>
      <c r="O7026" s="3">
        <f t="shared" si="663"/>
        <v>6.3985934017506366E-2</v>
      </c>
      <c r="P7026" s="3">
        <f t="shared" si="664"/>
        <v>8.3861628687223022E-2</v>
      </c>
    </row>
    <row r="7027" spans="1:16" x14ac:dyDescent="0.55000000000000004">
      <c r="A7027" s="2">
        <f t="shared" si="665"/>
        <v>7016.2952126016444</v>
      </c>
      <c r="C7027">
        <f t="shared" si="661"/>
        <v>-0.25991301895699653</v>
      </c>
      <c r="D7027">
        <f t="shared" si="662"/>
        <v>-0.19696767253795364</v>
      </c>
      <c r="E7027" s="3">
        <f>(M7027-C7027)^2</f>
        <v>9.437449182568571E-4</v>
      </c>
      <c r="K7027" s="2">
        <f t="shared" si="666"/>
        <v>7016.2952126016444</v>
      </c>
      <c r="L7027" s="3">
        <v>-0.29374062355768599</v>
      </c>
      <c r="M7027" s="3">
        <v>-0.22919258734777501</v>
      </c>
      <c r="O7027" s="3">
        <f t="shared" si="663"/>
        <v>8.4493492168566109E-2</v>
      </c>
      <c r="P7027" s="3">
        <f t="shared" si="664"/>
        <v>5.1468873572752212E-2</v>
      </c>
    </row>
    <row r="7028" spans="1:16" x14ac:dyDescent="0.55000000000000004">
      <c r="A7028" s="2">
        <f t="shared" si="665"/>
        <v>7017.2952126016444</v>
      </c>
      <c r="C7028">
        <f t="shared" si="661"/>
        <v>-0.15764242352991117</v>
      </c>
      <c r="D7028">
        <f t="shared" si="662"/>
        <v>-0.16272926351855682</v>
      </c>
      <c r="E7028" s="3">
        <f>(M7028-C7028)^2</f>
        <v>2.3594082714098472E-3</v>
      </c>
      <c r="K7028" s="2">
        <f t="shared" si="666"/>
        <v>7017.2952126016444</v>
      </c>
      <c r="L7028" s="3">
        <v>-0.257894694255279</v>
      </c>
      <c r="M7028" s="3">
        <v>-0.109068682975885</v>
      </c>
      <c r="O7028" s="3">
        <f t="shared" si="663"/>
        <v>6.4939202331064316E-2</v>
      </c>
      <c r="P7028" s="3">
        <f t="shared" si="664"/>
        <v>1.1394200391000395E-2</v>
      </c>
    </row>
    <row r="7029" spans="1:16" x14ac:dyDescent="0.55000000000000004">
      <c r="A7029" s="2">
        <f t="shared" si="665"/>
        <v>7018.2952126016444</v>
      </c>
      <c r="C7029">
        <f t="shared" si="661"/>
        <v>-1.5755220191489484E-2</v>
      </c>
      <c r="D7029">
        <f t="shared" si="662"/>
        <v>-8.7595889272358743E-2</v>
      </c>
      <c r="E7029" s="3">
        <f>(M7029-C7029)^2</f>
        <v>2.9297721670727339E-3</v>
      </c>
      <c r="K7029" s="2">
        <f t="shared" si="666"/>
        <v>7018.2952126016444</v>
      </c>
      <c r="L7029" s="3">
        <v>-0.15745743891410399</v>
      </c>
      <c r="M7029" s="3">
        <v>3.8372149660303001E-2</v>
      </c>
      <c r="O7029" s="3">
        <f t="shared" si="663"/>
        <v>2.3837648786325855E-2</v>
      </c>
      <c r="P7029" s="3">
        <f t="shared" si="664"/>
        <v>1.6562631238674743E-3</v>
      </c>
    </row>
    <row r="7030" spans="1:16" x14ac:dyDescent="0.55000000000000004">
      <c r="A7030" s="2">
        <f t="shared" si="665"/>
        <v>7019.2952126016444</v>
      </c>
      <c r="C7030">
        <f t="shared" si="661"/>
        <v>0.13009137660794895</v>
      </c>
      <c r="D7030">
        <f t="shared" si="662"/>
        <v>9.5509247717202785E-3</v>
      </c>
      <c r="E7030" s="3">
        <f>(M7030-C7030)^2</f>
        <v>2.1262301090949664E-3</v>
      </c>
      <c r="K7030" s="2">
        <f t="shared" si="666"/>
        <v>7019.2952126016444</v>
      </c>
      <c r="L7030" s="3">
        <v>-1.75839912018559E-2</v>
      </c>
      <c r="M7030" s="3">
        <v>0.17620243937053301</v>
      </c>
      <c r="O7030" s="3">
        <f t="shared" si="663"/>
        <v>2.1085975155336558E-4</v>
      </c>
      <c r="P7030" s="3">
        <f t="shared" si="664"/>
        <v>3.1872069127005007E-2</v>
      </c>
    </row>
    <row r="7031" spans="1:16" x14ac:dyDescent="0.55000000000000004">
      <c r="A7031" s="2">
        <f t="shared" si="665"/>
        <v>7020.2952126016444</v>
      </c>
      <c r="C7031">
        <f t="shared" si="661"/>
        <v>0.24324513004478104</v>
      </c>
      <c r="D7031">
        <f t="shared" si="662"/>
        <v>0.10429752678261189</v>
      </c>
      <c r="E7031" s="3">
        <f>(M7031-C7031)^2</f>
        <v>7.1057459092870642E-4</v>
      </c>
      <c r="K7031" s="2">
        <f t="shared" si="666"/>
        <v>7020.2952126016444</v>
      </c>
      <c r="L7031" s="3">
        <v>0.126693476190059</v>
      </c>
      <c r="M7031" s="3">
        <v>0.269901735059837</v>
      </c>
      <c r="O7031" s="3">
        <f t="shared" si="663"/>
        <v>1.6836738054993527E-2</v>
      </c>
      <c r="P7031" s="3">
        <f t="shared" si="664"/>
        <v>7.4107429619032619E-2</v>
      </c>
    </row>
    <row r="7032" spans="1:16" x14ac:dyDescent="0.55000000000000004">
      <c r="A7032" s="2">
        <f t="shared" si="665"/>
        <v>7021.2952126016444</v>
      </c>
      <c r="C7032">
        <f t="shared" si="661"/>
        <v>0.29526973608878337</v>
      </c>
      <c r="D7032">
        <f t="shared" si="662"/>
        <v>0.17283345445762291</v>
      </c>
      <c r="E7032" s="3">
        <f>(M7032-C7032)^2</f>
        <v>5.3689437517132155E-7</v>
      </c>
      <c r="K7032" s="2">
        <f t="shared" si="666"/>
        <v>7021.2952126016444</v>
      </c>
      <c r="L7032" s="3">
        <v>0.239239776520907</v>
      </c>
      <c r="M7032" s="3">
        <v>0.29600246685459802</v>
      </c>
      <c r="O7032" s="3">
        <f t="shared" si="663"/>
        <v>5.8710626064105084E-2</v>
      </c>
      <c r="P7032" s="3">
        <f t="shared" si="664"/>
        <v>8.899931510982656E-2</v>
      </c>
    </row>
    <row r="7033" spans="1:16" x14ac:dyDescent="0.55000000000000004">
      <c r="A7033" s="2">
        <f t="shared" si="665"/>
        <v>7022.2952126016444</v>
      </c>
      <c r="C7033">
        <f t="shared" si="661"/>
        <v>0.2730910591534878</v>
      </c>
      <c r="D7033">
        <f t="shared" si="662"/>
        <v>0.19793516534059416</v>
      </c>
      <c r="E7033" s="3">
        <f>(M7033-C7033)^2</f>
        <v>6.311909855476357E-4</v>
      </c>
      <c r="K7033" s="2">
        <f t="shared" si="666"/>
        <v>7022.2952126016444</v>
      </c>
      <c r="L7033" s="3">
        <v>0.29186699068626898</v>
      </c>
      <c r="M7033" s="3">
        <v>0.24796754455963299</v>
      </c>
      <c r="O7033" s="3">
        <f t="shared" si="663"/>
        <v>8.6983687909012064E-2</v>
      </c>
      <c r="P7033" s="3">
        <f t="shared" si="664"/>
        <v>6.2646389433130806E-2</v>
      </c>
    </row>
    <row r="7034" spans="1:16" x14ac:dyDescent="0.55000000000000004">
      <c r="A7034" s="2">
        <f t="shared" si="665"/>
        <v>7023.2952126016444</v>
      </c>
      <c r="C7034">
        <f t="shared" si="661"/>
        <v>0.18228275085160592</v>
      </c>
      <c r="D7034">
        <f t="shared" si="662"/>
        <v>0.17329442960551472</v>
      </c>
      <c r="E7034" s="3">
        <f>(M7034-C7034)^2</f>
        <v>1.9762593302401444E-3</v>
      </c>
      <c r="K7034" s="2">
        <f t="shared" si="666"/>
        <v>7023.2952126016444</v>
      </c>
      <c r="L7034" s="3">
        <v>0.27139430642289403</v>
      </c>
      <c r="M7034" s="3">
        <v>0.13782761245073999</v>
      </c>
      <c r="O7034" s="3">
        <f t="shared" si="663"/>
        <v>7.5326802349801866E-2</v>
      </c>
      <c r="P7034" s="3">
        <f t="shared" si="664"/>
        <v>1.9642772455111934E-2</v>
      </c>
    </row>
    <row r="7035" spans="1:16" x14ac:dyDescent="0.55000000000000004">
      <c r="A7035" s="2">
        <f t="shared" si="665"/>
        <v>7024.2952126016444</v>
      </c>
      <c r="C7035">
        <f t="shared" si="661"/>
        <v>4.566555362363748E-2</v>
      </c>
      <c r="D7035">
        <f t="shared" si="662"/>
        <v>0.10510363090390748</v>
      </c>
      <c r="E7035" s="3">
        <f>(M7035-C7035)^2</f>
        <v>2.7560036587581296E-3</v>
      </c>
      <c r="K7035" s="2">
        <f t="shared" si="666"/>
        <v>7024.2952126016444</v>
      </c>
      <c r="L7035" s="3">
        <v>0.18294923450785799</v>
      </c>
      <c r="M7035" s="3">
        <v>-6.8321002168736204E-3</v>
      </c>
      <c r="O7035" s="3">
        <f t="shared" si="663"/>
        <v>3.4600544135332673E-2</v>
      </c>
      <c r="P7035" s="3">
        <f t="shared" si="664"/>
        <v>2.0313383859695935E-5</v>
      </c>
    </row>
    <row r="7036" spans="1:16" x14ac:dyDescent="0.55000000000000004">
      <c r="A7036" s="2">
        <f t="shared" si="665"/>
        <v>7025.2952126016444</v>
      </c>
      <c r="C7036">
        <f t="shared" si="661"/>
        <v>-0.10242770628097897</v>
      </c>
      <c r="D7036">
        <f t="shared" si="662"/>
        <v>1.0499578445301978E-2</v>
      </c>
      <c r="E7036" s="3">
        <f>(M7036-C7036)^2</f>
        <v>2.2423032678606982E-3</v>
      </c>
      <c r="K7036" s="2">
        <f t="shared" si="666"/>
        <v>7025.2952126016444</v>
      </c>
      <c r="L7036" s="3">
        <v>4.8683391875674602E-2</v>
      </c>
      <c r="M7036" s="3">
        <v>-0.14978067100189901</v>
      </c>
      <c r="O7036" s="3">
        <f t="shared" si="663"/>
        <v>2.6776870549330384E-3</v>
      </c>
      <c r="P7036" s="3">
        <f t="shared" si="664"/>
        <v>2.1743156311102387E-2</v>
      </c>
    </row>
    <row r="7037" spans="1:16" x14ac:dyDescent="0.55000000000000004">
      <c r="A7037" s="2">
        <f t="shared" si="665"/>
        <v>7026.2952126016444</v>
      </c>
      <c r="C7037">
        <f t="shared" si="661"/>
        <v>-0.22478019039631131</v>
      </c>
      <c r="D7037">
        <f t="shared" si="662"/>
        <v>-8.6743089134875703E-2</v>
      </c>
      <c r="E7037" s="3">
        <f>(M7037-C7037)^2</f>
        <v>9.2632289654243007E-4</v>
      </c>
      <c r="K7037" s="2">
        <f t="shared" si="666"/>
        <v>7026.2952126016444</v>
      </c>
      <c r="L7037" s="3">
        <v>-9.7775508261609398E-2</v>
      </c>
      <c r="M7037" s="3">
        <v>-0.25521574356267301</v>
      </c>
      <c r="O7037" s="3">
        <f t="shared" si="663"/>
        <v>8.9704629133627051E-3</v>
      </c>
      <c r="P7037" s="3">
        <f t="shared" si="664"/>
        <v>6.3953696280967282E-2</v>
      </c>
    </row>
    <row r="7038" spans="1:16" x14ac:dyDescent="0.55000000000000004">
      <c r="A7038" s="2">
        <f t="shared" si="665"/>
        <v>7027.2952126016444</v>
      </c>
      <c r="C7038">
        <f t="shared" si="661"/>
        <v>-0.29064389141759805</v>
      </c>
      <c r="D7038">
        <f t="shared" si="662"/>
        <v>-0.16218663136322664</v>
      </c>
      <c r="E7038" s="3">
        <f>(M7038-C7038)^2</f>
        <v>3.7046194216255089E-5</v>
      </c>
      <c r="K7038" s="2">
        <f t="shared" si="666"/>
        <v>7027.2952126016444</v>
      </c>
      <c r="L7038" s="3">
        <v>-0.21974592579955499</v>
      </c>
      <c r="M7038" s="3">
        <v>-0.29673044990464598</v>
      </c>
      <c r="O7038" s="3">
        <f t="shared" si="663"/>
        <v>4.6951498779958717E-2</v>
      </c>
      <c r="P7038" s="3">
        <f t="shared" si="664"/>
        <v>8.6674531798328638E-2</v>
      </c>
    </row>
    <row r="7039" spans="1:16" x14ac:dyDescent="0.55000000000000004">
      <c r="A7039" s="2">
        <f t="shared" si="665"/>
        <v>7028.2952126016444</v>
      </c>
      <c r="C7039">
        <f t="shared" si="661"/>
        <v>-0.28346681553187492</v>
      </c>
      <c r="D7039">
        <f t="shared" si="662"/>
        <v>-0.1968715754977701</v>
      </c>
      <c r="E7039" s="3">
        <f>(M7039-C7039)^2</f>
        <v>3.8179758002023222E-4</v>
      </c>
      <c r="K7039" s="2">
        <f t="shared" si="666"/>
        <v>7028.2952126016444</v>
      </c>
      <c r="L7039" s="3">
        <v>-0.286679613016248</v>
      </c>
      <c r="M7039" s="3">
        <v>-0.26392717428592999</v>
      </c>
      <c r="O7039" s="3">
        <f t="shared" si="663"/>
        <v>8.0438394234972663E-2</v>
      </c>
      <c r="P7039" s="3">
        <f t="shared" si="664"/>
        <v>6.8435664593583551E-2</v>
      </c>
    </row>
    <row r="7040" spans="1:16" x14ac:dyDescent="0.55000000000000004">
      <c r="A7040" s="2">
        <f t="shared" si="665"/>
        <v>7029.2952126016444</v>
      </c>
      <c r="C7040">
        <f t="shared" si="661"/>
        <v>-0.20505261048148793</v>
      </c>
      <c r="D7040">
        <f t="shared" si="662"/>
        <v>-0.18208136033984931</v>
      </c>
      <c r="E7040" s="3">
        <f>(M7040-C7040)^2</f>
        <v>1.6024737473825208E-3</v>
      </c>
      <c r="K7040" s="2">
        <f t="shared" si="666"/>
        <v>7029.2952126016444</v>
      </c>
      <c r="L7040" s="3">
        <v>-0.28181261272181601</v>
      </c>
      <c r="M7040" s="3">
        <v>-0.16502170058198001</v>
      </c>
      <c r="O7040" s="3">
        <f t="shared" si="663"/>
        <v>7.7701357458997686E-2</v>
      </c>
      <c r="P7040" s="3">
        <f t="shared" si="664"/>
        <v>2.6470195858296536E-2</v>
      </c>
    </row>
    <row r="7041" spans="1:16" x14ac:dyDescent="0.55000000000000004">
      <c r="A7041" s="2">
        <f t="shared" si="665"/>
        <v>7030.2952126016444</v>
      </c>
      <c r="C7041">
        <f t="shared" si="661"/>
        <v>-7.5107296680503866E-2</v>
      </c>
      <c r="D7041">
        <f t="shared" si="662"/>
        <v>-0.12153286705459429</v>
      </c>
      <c r="E7041" s="3">
        <f>(M7041-C7041)^2</f>
        <v>2.5322813847142378E-3</v>
      </c>
      <c r="K7041" s="2">
        <f t="shared" si="666"/>
        <v>7030.2952126016444</v>
      </c>
      <c r="L7041" s="3">
        <v>-0.20636389533267699</v>
      </c>
      <c r="M7041" s="3">
        <v>-2.47855182469644E-2</v>
      </c>
      <c r="O7041" s="3">
        <f t="shared" si="663"/>
        <v>4.1331261968302592E-2</v>
      </c>
      <c r="P7041" s="3">
        <f t="shared" si="664"/>
        <v>5.0447204683814128E-4</v>
      </c>
    </row>
    <row r="7042" spans="1:16" x14ac:dyDescent="0.55000000000000004">
      <c r="A7042" s="2">
        <f t="shared" si="665"/>
        <v>7031.2952126016444</v>
      </c>
      <c r="C7042">
        <f t="shared" si="661"/>
        <v>7.3712989080983324E-2</v>
      </c>
      <c r="D7042">
        <f t="shared" si="662"/>
        <v>-3.0442341779096591E-2</v>
      </c>
      <c r="E7042" s="3">
        <f>(M7042-C7042)^2</f>
        <v>2.2987577191121047E-3</v>
      </c>
      <c r="K7042" s="2">
        <f t="shared" si="666"/>
        <v>7031.2952126016444</v>
      </c>
      <c r="L7042" s="3">
        <v>-7.92300601688046E-2</v>
      </c>
      <c r="M7042" s="3">
        <v>0.12165835089119501</v>
      </c>
      <c r="O7042" s="3">
        <f t="shared" si="663"/>
        <v>5.8014240239624495E-3</v>
      </c>
      <c r="P7042" s="3">
        <f t="shared" si="664"/>
        <v>1.5371886937021977E-2</v>
      </c>
    </row>
    <row r="7043" spans="1:16" x14ac:dyDescent="0.55000000000000004">
      <c r="A7043" s="2">
        <f t="shared" si="665"/>
        <v>7032.2952126016444</v>
      </c>
      <c r="C7043">
        <f t="shared" si="661"/>
        <v>0.2040087018180953</v>
      </c>
      <c r="D7043">
        <f t="shared" si="662"/>
        <v>6.8298550010382764E-2</v>
      </c>
      <c r="E7043" s="3">
        <f>(M7043-C7043)^2</f>
        <v>1.1305350124808803E-3</v>
      </c>
      <c r="K7043" s="2">
        <f t="shared" si="666"/>
        <v>7032.2952126016444</v>
      </c>
      <c r="L7043" s="3">
        <v>6.77474350719552E-2</v>
      </c>
      <c r="M7043" s="3">
        <v>0.23763213133503899</v>
      </c>
      <c r="O7043" s="3">
        <f t="shared" si="663"/>
        <v>5.0141149546923322E-3</v>
      </c>
      <c r="P7043" s="3">
        <f t="shared" si="664"/>
        <v>5.7579455145864676E-2</v>
      </c>
    </row>
    <row r="7044" spans="1:16" x14ac:dyDescent="0.55000000000000004">
      <c r="A7044" s="2">
        <f t="shared" si="665"/>
        <v>7033.2952126016444</v>
      </c>
      <c r="C7044">
        <f t="shared" si="661"/>
        <v>0.28303564711638129</v>
      </c>
      <c r="D7044">
        <f t="shared" si="662"/>
        <v>0.14987555395735849</v>
      </c>
      <c r="E7044" s="3">
        <f>(M7044-C7044)^2</f>
        <v>1.2218700748988119E-4</v>
      </c>
      <c r="K7044" s="2">
        <f t="shared" si="666"/>
        <v>7033.2952126016444</v>
      </c>
      <c r="L7044" s="3">
        <v>0.19775716492436801</v>
      </c>
      <c r="M7044" s="3">
        <v>0.29408947032330301</v>
      </c>
      <c r="O7044" s="3">
        <f t="shared" si="663"/>
        <v>4.0328730811722384E-2</v>
      </c>
      <c r="P7044" s="3">
        <f t="shared" si="664"/>
        <v>8.7861575605691147E-2</v>
      </c>
    </row>
    <row r="7045" spans="1:16" x14ac:dyDescent="0.55000000000000004">
      <c r="A7045" s="2">
        <f t="shared" si="665"/>
        <v>7034.2952126016444</v>
      </c>
      <c r="C7045">
        <f t="shared" si="661"/>
        <v>0.29093381879098151</v>
      </c>
      <c r="D7045">
        <f t="shared" si="662"/>
        <v>0.19378781688054522</v>
      </c>
      <c r="E7045" s="3">
        <f>(M7045-C7045)^2</f>
        <v>1.972210640556638E-4</v>
      </c>
      <c r="K7045" s="2">
        <f t="shared" si="666"/>
        <v>7034.2952126016444</v>
      </c>
      <c r="L7045" s="3">
        <v>0.27823738602508702</v>
      </c>
      <c r="M7045" s="3">
        <v>0.27689027707047298</v>
      </c>
      <c r="O7045" s="3">
        <f t="shared" si="663"/>
        <v>7.9129896211992221E-2</v>
      </c>
      <c r="P7045" s="3">
        <f t="shared" si="664"/>
        <v>7.796120616874419E-2</v>
      </c>
    </row>
    <row r="7046" spans="1:16" x14ac:dyDescent="0.55000000000000004">
      <c r="A7046" s="2">
        <f t="shared" si="665"/>
        <v>7035.2952126016444</v>
      </c>
      <c r="C7046">
        <f t="shared" si="661"/>
        <v>0.22571835284741507</v>
      </c>
      <c r="D7046">
        <f t="shared" si="662"/>
        <v>0.18899988992168779</v>
      </c>
      <c r="E7046" s="3">
        <f>(M7046-C7046)^2</f>
        <v>1.2514724575314906E-3</v>
      </c>
      <c r="K7046" s="2">
        <f t="shared" si="666"/>
        <v>7035.2952126016444</v>
      </c>
      <c r="L7046" s="3">
        <v>0.28903132773639201</v>
      </c>
      <c r="M7046" s="3">
        <v>0.19034219622276899</v>
      </c>
      <c r="O7046" s="3">
        <f t="shared" si="663"/>
        <v>8.5319084909126167E-2</v>
      </c>
      <c r="P7046" s="3">
        <f t="shared" si="664"/>
        <v>3.7120672802686126E-2</v>
      </c>
    </row>
    <row r="7047" spans="1:16" x14ac:dyDescent="0.55000000000000004">
      <c r="A7047" s="2">
        <f t="shared" si="665"/>
        <v>7036.2952126016444</v>
      </c>
      <c r="C7047">
        <f t="shared" ref="C7047:C7110" si="667">$B$2*EXP(-C$4*((PI()/($B$1*$B$3)))^0.5)*SIN(2*PI()*$A7047/$B$3-C$4*SQRT(PI()/($B$1*$B$3)))</f>
        <v>0.10377833723675525</v>
      </c>
      <c r="D7047">
        <f t="shared" ref="D7047:D7110" si="668">$B$2*EXP(-D$4*((PI()/($B$1*$B$3)))^0.5)*SIN(2*PI()*$A7047/$B$3-D$4*SQRT(PI()/($B$1*$B$3)))</f>
        <v>0.13671501152891091</v>
      </c>
      <c r="E7047" s="3">
        <f>(M7047-C7047)^2</f>
        <v>2.271152067125718E-3</v>
      </c>
      <c r="K7047" s="2">
        <f t="shared" si="666"/>
        <v>7036.2952126016444</v>
      </c>
      <c r="L7047" s="3">
        <v>0.22743558039593301</v>
      </c>
      <c r="M7047" s="3">
        <v>5.6121731533812898E-2</v>
      </c>
      <c r="O7047" s="3">
        <f t="shared" ref="O7047:O7110" si="669">(L7047-$J$1)^2</f>
        <v>5.312958657906526E-2</v>
      </c>
      <c r="P7047" s="3">
        <f t="shared" ref="P7047:P7110" si="670">(M7047-$J$2)^2</f>
        <v>3.4160277992476545E-3</v>
      </c>
    </row>
    <row r="7048" spans="1:16" x14ac:dyDescent="0.55000000000000004">
      <c r="A7048" s="2">
        <f t="shared" si="665"/>
        <v>7037.2952126016444</v>
      </c>
      <c r="C7048">
        <f t="shared" si="667"/>
        <v>-4.4241876863276582E-2</v>
      </c>
      <c r="D7048">
        <f t="shared" si="668"/>
        <v>5.0072725491256458E-2</v>
      </c>
      <c r="E7048" s="3">
        <f>(M7048-C7048)^2</f>
        <v>2.2956452301966237E-3</v>
      </c>
      <c r="K7048" s="2">
        <f t="shared" si="666"/>
        <v>7037.2952126016444</v>
      </c>
      <c r="L7048" s="3">
        <v>0.108877181037404</v>
      </c>
      <c r="M7048" s="3">
        <v>-9.21547689717334E-2</v>
      </c>
      <c r="O7048" s="3">
        <f t="shared" si="669"/>
        <v>1.2530599766947682E-2</v>
      </c>
      <c r="P7048" s="3">
        <f t="shared" si="670"/>
        <v>8.0693760627187291E-3</v>
      </c>
    </row>
    <row r="7049" spans="1:16" x14ac:dyDescent="0.55000000000000004">
      <c r="A7049" s="2">
        <f t="shared" si="665"/>
        <v>7038.2952126016444</v>
      </c>
      <c r="C7049">
        <f t="shared" si="667"/>
        <v>-0.18114380789123147</v>
      </c>
      <c r="D7049">
        <f t="shared" si="668"/>
        <v>-4.9153175339989467E-2</v>
      </c>
      <c r="E7049" s="3">
        <f>(M7049-C7049)^2</f>
        <v>1.3109271532186885E-3</v>
      </c>
      <c r="K7049" s="2">
        <f t="shared" si="666"/>
        <v>7038.2952126016444</v>
      </c>
      <c r="L7049" s="3">
        <v>-3.6950183736939E-2</v>
      </c>
      <c r="M7049" s="3">
        <v>-0.21735053590162601</v>
      </c>
      <c r="O7049" s="3">
        <f t="shared" si="669"/>
        <v>1.1483425426380802E-3</v>
      </c>
      <c r="P7049" s="3">
        <f t="shared" si="670"/>
        <v>4.6235953967246633E-2</v>
      </c>
    </row>
    <row r="7050" spans="1:16" x14ac:dyDescent="0.55000000000000004">
      <c r="A7050" s="2">
        <f t="shared" si="665"/>
        <v>7039.2952126016444</v>
      </c>
      <c r="C7050">
        <f t="shared" si="667"/>
        <v>-0.27252307406739895</v>
      </c>
      <c r="D7050">
        <f t="shared" si="668"/>
        <v>-0.13602655055397211</v>
      </c>
      <c r="E7050" s="3">
        <f>(M7050-C7050)^2</f>
        <v>2.4293707143374226E-4</v>
      </c>
      <c r="K7050" s="2">
        <f t="shared" si="666"/>
        <v>7039.2952126016444</v>
      </c>
      <c r="L7050" s="3">
        <v>-0.17352314577206701</v>
      </c>
      <c r="M7050" s="3">
        <v>-0.28810951277012198</v>
      </c>
      <c r="O7050" s="3">
        <f t="shared" si="669"/>
        <v>2.9056667941645121E-2</v>
      </c>
      <c r="P7050" s="3">
        <f t="shared" si="670"/>
        <v>8.1672751691441281E-2</v>
      </c>
    </row>
    <row r="7051" spans="1:16" x14ac:dyDescent="0.55000000000000004">
      <c r="A7051" s="2">
        <f t="shared" si="665"/>
        <v>7040.2952126016444</v>
      </c>
      <c r="C7051">
        <f t="shared" si="667"/>
        <v>-0.2954154473729661</v>
      </c>
      <c r="D7051">
        <f t="shared" si="668"/>
        <v>-0.18871553302529687</v>
      </c>
      <c r="E7051" s="3">
        <f>(M7051-C7051)^2</f>
        <v>7.5790474983424436E-5</v>
      </c>
      <c r="K7051" s="2">
        <f t="shared" si="666"/>
        <v>7040.2952126016444</v>
      </c>
      <c r="L7051" s="3">
        <v>-0.26663615948913499</v>
      </c>
      <c r="M7051" s="3">
        <v>-0.28670967486368099</v>
      </c>
      <c r="O7051" s="3">
        <f t="shared" si="669"/>
        <v>6.9470820677899933E-2</v>
      </c>
      <c r="P7051" s="3">
        <f t="shared" si="670"/>
        <v>8.0874607426077272E-2</v>
      </c>
    </row>
    <row r="7052" spans="1:16" x14ac:dyDescent="0.55000000000000004">
      <c r="A7052" s="2">
        <f t="shared" ref="A7052:A7115" si="671">K7052</f>
        <v>7041.2952126016444</v>
      </c>
      <c r="C7052">
        <f t="shared" si="667"/>
        <v>-0.24406791946731149</v>
      </c>
      <c r="D7052">
        <f t="shared" si="668"/>
        <v>-0.19397902487519258</v>
      </c>
      <c r="E7052" s="3">
        <f>(M7052-C7052)^2</f>
        <v>9.3429864662347793E-4</v>
      </c>
      <c r="K7052" s="2">
        <f t="shared" si="666"/>
        <v>7041.2952126016444</v>
      </c>
      <c r="L7052" s="3">
        <v>-0.29296849297150301</v>
      </c>
      <c r="M7052" s="3">
        <v>-0.21350162026993599</v>
      </c>
      <c r="O7052" s="3">
        <f t="shared" si="669"/>
        <v>8.404520615637269E-2</v>
      </c>
      <c r="P7052" s="3">
        <f t="shared" si="670"/>
        <v>4.4595538311586129E-2</v>
      </c>
    </row>
    <row r="7053" spans="1:16" x14ac:dyDescent="0.55000000000000004">
      <c r="A7053" s="2">
        <f t="shared" si="671"/>
        <v>7042.2952126016444</v>
      </c>
      <c r="C7053">
        <f t="shared" si="667"/>
        <v>-0.13138447161855743</v>
      </c>
      <c r="D7053">
        <f t="shared" si="668"/>
        <v>-0.15049427498003892</v>
      </c>
      <c r="E7053" s="3">
        <f>(M7053-C7053)^2</f>
        <v>1.9859243565291439E-3</v>
      </c>
      <c r="K7053" s="2">
        <f t="shared" ref="K7053:K7116" si="672">K7052+1</f>
        <v>7042.2952126016444</v>
      </c>
      <c r="L7053" s="3">
        <v>-0.24592504994457301</v>
      </c>
      <c r="M7053" s="3">
        <v>-8.6820760411689304E-2</v>
      </c>
      <c r="O7053" s="3">
        <f t="shared" si="669"/>
        <v>5.898198477071858E-2</v>
      </c>
      <c r="P7053" s="3">
        <f t="shared" si="670"/>
        <v>7.1395228695657672E-3</v>
      </c>
    </row>
    <row r="7054" spans="1:16" x14ac:dyDescent="0.55000000000000004">
      <c r="A7054" s="2">
        <f t="shared" si="671"/>
        <v>7043.2952126016444</v>
      </c>
      <c r="C7054">
        <f t="shared" si="667"/>
        <v>1.4316783120126625E-2</v>
      </c>
      <c r="D7054">
        <f t="shared" si="668"/>
        <v>-6.9189295280651014E-2</v>
      </c>
      <c r="E7054" s="3">
        <f>(M7054-C7054)^2</f>
        <v>2.236165760522111E-3</v>
      </c>
      <c r="K7054" s="2">
        <f t="shared" si="672"/>
        <v>7043.2952126016444</v>
      </c>
      <c r="L7054" s="3">
        <v>-0.13728815255077401</v>
      </c>
      <c r="M7054" s="3">
        <v>6.1604897488560802E-2</v>
      </c>
      <c r="O7054" s="3">
        <f t="shared" si="669"/>
        <v>1.801639680974856E-2</v>
      </c>
      <c r="P7054" s="3">
        <f t="shared" si="670"/>
        <v>4.0870398567865538E-3</v>
      </c>
    </row>
    <row r="7055" spans="1:16" x14ac:dyDescent="0.55000000000000004">
      <c r="A7055" s="2">
        <f t="shared" si="671"/>
        <v>7044.2952126016444</v>
      </c>
      <c r="C7055">
        <f t="shared" si="667"/>
        <v>0.15642013336887489</v>
      </c>
      <c r="D7055">
        <f t="shared" si="668"/>
        <v>2.9503422575906546E-2</v>
      </c>
      <c r="E7055" s="3">
        <f>(M7055-C7055)^2</f>
        <v>1.4577958836656298E-3</v>
      </c>
      <c r="K7055" s="2">
        <f t="shared" si="672"/>
        <v>7044.2952126016444</v>
      </c>
      <c r="L7055" s="3">
        <v>5.73341432323278E-3</v>
      </c>
      <c r="M7055" s="3">
        <v>0.194601226643762</v>
      </c>
      <c r="O7055" s="3">
        <f t="shared" si="669"/>
        <v>7.7376562037668073E-5</v>
      </c>
      <c r="P7055" s="3">
        <f t="shared" si="670"/>
        <v>3.8779963579712078E-2</v>
      </c>
    </row>
    <row r="7056" spans="1:16" x14ac:dyDescent="0.55000000000000004">
      <c r="A7056" s="2">
        <f t="shared" si="671"/>
        <v>7045.2952126016444</v>
      </c>
      <c r="C7056">
        <f t="shared" si="667"/>
        <v>0.25921404549579641</v>
      </c>
      <c r="D7056">
        <f t="shared" si="668"/>
        <v>0.12078173066850671</v>
      </c>
      <c r="E7056" s="3">
        <f>(M7056-C7056)^2</f>
        <v>3.8590346783541884E-4</v>
      </c>
      <c r="K7056" s="2">
        <f t="shared" si="672"/>
        <v>7045.2952126016444</v>
      </c>
      <c r="L7056" s="3">
        <v>0.147319012012466</v>
      </c>
      <c r="M7056" s="3">
        <v>0.278858471367667</v>
      </c>
      <c r="O7056" s="3">
        <f t="shared" si="669"/>
        <v>2.2614743674608917E-2</v>
      </c>
      <c r="P7056" s="3">
        <f t="shared" si="670"/>
        <v>7.9064180037835677E-2</v>
      </c>
    </row>
    <row r="7057" spans="1:16" x14ac:dyDescent="0.55000000000000004">
      <c r="A7057" s="2">
        <f t="shared" si="671"/>
        <v>7046.2952126016444</v>
      </c>
      <c r="C7057">
        <f t="shared" si="667"/>
        <v>0.29686571370392517</v>
      </c>
      <c r="D7057">
        <f t="shared" si="668"/>
        <v>0.18170677242832178</v>
      </c>
      <c r="E7057" s="3">
        <f>(M7057-C7057)^2</f>
        <v>1.2901254808480348E-5</v>
      </c>
      <c r="K7057" s="2">
        <f t="shared" si="672"/>
        <v>7046.2952126016444</v>
      </c>
      <c r="L7057" s="3">
        <v>0.25200764924237601</v>
      </c>
      <c r="M7057" s="3">
        <v>0.29327388202517402</v>
      </c>
      <c r="O7057" s="3">
        <f t="shared" si="669"/>
        <v>6.506102616156452E-2</v>
      </c>
      <c r="P7057" s="3">
        <f t="shared" si="670"/>
        <v>8.7378736340304269E-2</v>
      </c>
    </row>
    <row r="7058" spans="1:16" x14ac:dyDescent="0.55000000000000004">
      <c r="A7058" s="2">
        <f t="shared" si="671"/>
        <v>7047.2952126016444</v>
      </c>
      <c r="C7058">
        <f t="shared" si="667"/>
        <v>0.2599130189569554</v>
      </c>
      <c r="D7058">
        <f t="shared" si="668"/>
        <v>0.196967672537948</v>
      </c>
      <c r="E7058" s="3">
        <f>(M7058-C7058)^2</f>
        <v>6.592564299516203E-4</v>
      </c>
      <c r="K7058" s="2">
        <f t="shared" si="672"/>
        <v>7047.2952126016444</v>
      </c>
      <c r="L7058" s="3">
        <v>0.29357940737757499</v>
      </c>
      <c r="M7058" s="3">
        <v>0.23423702959039699</v>
      </c>
      <c r="O7058" s="3">
        <f t="shared" si="669"/>
        <v>8.7996706290817753E-2</v>
      </c>
      <c r="P7058" s="3">
        <f t="shared" si="670"/>
        <v>5.5961623683005605E-2</v>
      </c>
    </row>
    <row r="7059" spans="1:16" x14ac:dyDescent="0.55000000000000004">
      <c r="A7059" s="2">
        <f t="shared" si="671"/>
        <v>7048.2952126016444</v>
      </c>
      <c r="C7059">
        <f t="shared" si="667"/>
        <v>0.15764242352983893</v>
      </c>
      <c r="D7059">
        <f t="shared" si="668"/>
        <v>0.16272926351852446</v>
      </c>
      <c r="E7059" s="3">
        <f>(M7059-C7059)^2</f>
        <v>1.6898975526219871E-3</v>
      </c>
      <c r="K7059" s="2">
        <f t="shared" si="672"/>
        <v>7048.2952126016444</v>
      </c>
      <c r="L7059" s="3">
        <v>0.26162238170063801</v>
      </c>
      <c r="M7059" s="3">
        <v>0.116534059993668</v>
      </c>
      <c r="O7059" s="3">
        <f t="shared" si="669"/>
        <v>7.0058340967840749E-2</v>
      </c>
      <c r="P7059" s="3">
        <f t="shared" si="670"/>
        <v>1.412749113503175E-2</v>
      </c>
    </row>
    <row r="7060" spans="1:16" x14ac:dyDescent="0.55000000000000004">
      <c r="A7060" s="2">
        <f t="shared" si="671"/>
        <v>7049.2952126016444</v>
      </c>
      <c r="C7060">
        <f t="shared" si="667"/>
        <v>1.5755220191404358E-2</v>
      </c>
      <c r="D7060">
        <f t="shared" si="668"/>
        <v>8.759588927230777E-2</v>
      </c>
      <c r="E7060" s="3">
        <f>(M7060-C7060)^2</f>
        <v>2.1262066185355256E-3</v>
      </c>
      <c r="K7060" s="2">
        <f t="shared" si="672"/>
        <v>7049.2952126016444</v>
      </c>
      <c r="L7060" s="3">
        <v>0.164140407539349</v>
      </c>
      <c r="M7060" s="3">
        <v>-3.03555878532995E-2</v>
      </c>
      <c r="O7060" s="3">
        <f t="shared" si="669"/>
        <v>2.7956972974716315E-2</v>
      </c>
      <c r="P7060" s="3">
        <f t="shared" si="670"/>
        <v>7.8571031972914638E-4</v>
      </c>
    </row>
    <row r="7061" spans="1:16" x14ac:dyDescent="0.55000000000000004">
      <c r="A7061" s="2">
        <f t="shared" si="671"/>
        <v>7050.2952126016444</v>
      </c>
      <c r="C7061">
        <f t="shared" si="667"/>
        <v>-0.13009137660778289</v>
      </c>
      <c r="D7061">
        <f t="shared" si="668"/>
        <v>-9.5509247715972415E-3</v>
      </c>
      <c r="E7061" s="3">
        <f>(M7061-C7061)^2</f>
        <v>1.5642906029968784E-3</v>
      </c>
      <c r="K7061" s="2">
        <f t="shared" si="672"/>
        <v>7050.2952126016444</v>
      </c>
      <c r="L7061" s="3">
        <v>2.5548450056667001E-2</v>
      </c>
      <c r="M7061" s="3">
        <v>-0.169642490410012</v>
      </c>
      <c r="O7061" s="3">
        <f t="shared" si="669"/>
        <v>8.1861395899165957E-4</v>
      </c>
      <c r="P7061" s="3">
        <f t="shared" si="670"/>
        <v>2.7995121492288923E-2</v>
      </c>
    </row>
    <row r="7062" spans="1:16" x14ac:dyDescent="0.55000000000000004">
      <c r="A7062" s="2">
        <f t="shared" si="671"/>
        <v>7051.2952126016444</v>
      </c>
      <c r="C7062">
        <f t="shared" si="667"/>
        <v>-0.24324513004482992</v>
      </c>
      <c r="D7062">
        <f t="shared" si="668"/>
        <v>-0.10429752678266022</v>
      </c>
      <c r="E7062" s="3">
        <f>(M7062-C7062)^2</f>
        <v>5.3806595899924732E-4</v>
      </c>
      <c r="K7062" s="2">
        <f t="shared" si="672"/>
        <v>7051.2952126016444</v>
      </c>
      <c r="L7062" s="3">
        <v>-0.11944227523378501</v>
      </c>
      <c r="M7062" s="3">
        <v>-0.26644137885793001</v>
      </c>
      <c r="O7062" s="3">
        <f t="shared" si="669"/>
        <v>1.3544140240729178E-2</v>
      </c>
      <c r="P7062" s="3">
        <f t="shared" si="670"/>
        <v>6.9757428266350466E-2</v>
      </c>
    </row>
    <row r="7063" spans="1:16" x14ac:dyDescent="0.55000000000000004">
      <c r="A7063" s="2">
        <f t="shared" si="671"/>
        <v>7052.2952126016444</v>
      </c>
      <c r="C7063">
        <f t="shared" si="667"/>
        <v>-0.29526973608877827</v>
      </c>
      <c r="D7063">
        <f t="shared" si="668"/>
        <v>-0.17283345445760678</v>
      </c>
      <c r="E7063" s="3">
        <f>(M7063-C7063)^2</f>
        <v>1.5342166626941578E-6</v>
      </c>
      <c r="K7063" s="2">
        <f t="shared" si="672"/>
        <v>7052.2952126016444</v>
      </c>
      <c r="L7063" s="3">
        <v>-0.234517941725854</v>
      </c>
      <c r="M7063" s="3">
        <v>-0.29650837108856398</v>
      </c>
      <c r="O7063" s="3">
        <f t="shared" si="669"/>
        <v>5.3571399072075983E-2</v>
      </c>
      <c r="P7063" s="3">
        <f t="shared" si="670"/>
        <v>8.6543818717815579E-2</v>
      </c>
    </row>
    <row r="7064" spans="1:16" x14ac:dyDescent="0.55000000000000004">
      <c r="A7064" s="2">
        <f t="shared" si="671"/>
        <v>7053.2952126016444</v>
      </c>
      <c r="C7064">
        <f t="shared" si="667"/>
        <v>-0.27309105915345439</v>
      </c>
      <c r="D7064">
        <f t="shared" si="668"/>
        <v>-0.1979351653405943</v>
      </c>
      <c r="E7064" s="3">
        <f>(M7064-C7064)^2</f>
        <v>4.3172764346070689E-4</v>
      </c>
      <c r="K7064" s="2">
        <f t="shared" si="672"/>
        <v>7053.2952126016444</v>
      </c>
      <c r="L7064" s="3">
        <v>-0.290857134868995</v>
      </c>
      <c r="M7064" s="3">
        <v>-0.252313002375673</v>
      </c>
      <c r="O7064" s="3">
        <f t="shared" si="669"/>
        <v>8.2825475284009187E-2</v>
      </c>
      <c r="P7064" s="3">
        <f t="shared" si="670"/>
        <v>6.2493969799206343E-2</v>
      </c>
    </row>
    <row r="7065" spans="1:16" x14ac:dyDescent="0.55000000000000004">
      <c r="A7065" s="2">
        <f t="shared" si="671"/>
        <v>7054.2952126016444</v>
      </c>
      <c r="C7065">
        <f t="shared" si="667"/>
        <v>-0.18228275085153861</v>
      </c>
      <c r="D7065">
        <f t="shared" si="668"/>
        <v>-0.17329442960548724</v>
      </c>
      <c r="E7065" s="3">
        <f>(M7065-C7065)^2</f>
        <v>1.3956555698935768E-3</v>
      </c>
      <c r="K7065" s="2">
        <f t="shared" si="672"/>
        <v>7054.2952126016444</v>
      </c>
      <c r="L7065" s="3">
        <v>-0.27434935423752499</v>
      </c>
      <c r="M7065" s="3">
        <v>-0.14492427698156399</v>
      </c>
      <c r="O7065" s="3">
        <f t="shared" si="669"/>
        <v>7.3596296570984612E-2</v>
      </c>
      <c r="P7065" s="3">
        <f t="shared" si="670"/>
        <v>2.0334535808714783E-2</v>
      </c>
    </row>
    <row r="7066" spans="1:16" x14ac:dyDescent="0.55000000000000004">
      <c r="A7066" s="2">
        <f t="shared" si="671"/>
        <v>7055.2952126016444</v>
      </c>
      <c r="C7066">
        <f t="shared" si="667"/>
        <v>-4.5665553623820035E-2</v>
      </c>
      <c r="D7066">
        <f t="shared" si="668"/>
        <v>-0.10510363090401185</v>
      </c>
      <c r="E7066" s="3">
        <f>(M7066-C7066)^2</f>
        <v>1.9737748782114092E-3</v>
      </c>
      <c r="K7066" s="2">
        <f t="shared" si="672"/>
        <v>7055.2952126016444</v>
      </c>
      <c r="L7066" s="3">
        <v>-0.189129075897435</v>
      </c>
      <c r="M7066" s="3">
        <v>-1.2383673724782899E-3</v>
      </c>
      <c r="O7066" s="3">
        <f t="shared" si="669"/>
        <v>3.4620591853243371E-2</v>
      </c>
      <c r="P7066" s="3">
        <f t="shared" si="670"/>
        <v>1.1809075350586451E-6</v>
      </c>
    </row>
    <row r="7067" spans="1:16" x14ac:dyDescent="0.55000000000000004">
      <c r="A7067" s="2">
        <f t="shared" si="671"/>
        <v>7056.2952126016444</v>
      </c>
      <c r="C7067">
        <f t="shared" si="667"/>
        <v>0.10242770628105898</v>
      </c>
      <c r="D7067">
        <f t="shared" si="668"/>
        <v>-1.049957844524522E-2</v>
      </c>
      <c r="E7067" s="3">
        <f>(M7067-C7067)^2</f>
        <v>1.6265083149132247E-3</v>
      </c>
      <c r="K7067" s="2">
        <f t="shared" si="672"/>
        <v>7056.2952126016444</v>
      </c>
      <c r="L7067" s="3">
        <v>-5.6540247227224401E-2</v>
      </c>
      <c r="M7067" s="3">
        <v>0.142757699027317</v>
      </c>
      <c r="O7067" s="3">
        <f t="shared" si="669"/>
        <v>2.8598180556938372E-3</v>
      </c>
      <c r="P7067" s="3">
        <f t="shared" si="670"/>
        <v>2.1049007857258849E-2</v>
      </c>
    </row>
    <row r="7068" spans="1:16" x14ac:dyDescent="0.55000000000000004">
      <c r="A7068" s="2">
        <f t="shared" si="671"/>
        <v>7057.2952126016444</v>
      </c>
      <c r="C7068">
        <f t="shared" si="667"/>
        <v>0.22478019039627881</v>
      </c>
      <c r="D7068">
        <f t="shared" si="668"/>
        <v>8.674308913484588E-2</v>
      </c>
      <c r="E7068" s="3">
        <f>(M7068-C7068)^2</f>
        <v>6.8743720404194507E-4</v>
      </c>
      <c r="K7068" s="2">
        <f t="shared" si="672"/>
        <v>7057.2952126016444</v>
      </c>
      <c r="L7068" s="3">
        <v>9.0209437111274104E-2</v>
      </c>
      <c r="M7068" s="3">
        <v>0.25099921410125198</v>
      </c>
      <c r="O7068" s="3">
        <f t="shared" si="669"/>
        <v>8.6997438886580424E-3</v>
      </c>
      <c r="P7068" s="3">
        <f t="shared" si="670"/>
        <v>6.4173189403415667E-2</v>
      </c>
    </row>
    <row r="7069" spans="1:16" x14ac:dyDescent="0.55000000000000004">
      <c r="A7069" s="2">
        <f t="shared" si="671"/>
        <v>7058.2952126016444</v>
      </c>
      <c r="C7069">
        <f t="shared" si="667"/>
        <v>0.29064389141758795</v>
      </c>
      <c r="D7069">
        <f t="shared" si="668"/>
        <v>0.16218663136320763</v>
      </c>
      <c r="E7069" s="3">
        <f>(M7069-C7069)^2</f>
        <v>3.2861871536651478E-5</v>
      </c>
      <c r="K7069" s="2">
        <f t="shared" si="672"/>
        <v>7058.2952126016444</v>
      </c>
      <c r="L7069" s="3">
        <v>0.21436560830653401</v>
      </c>
      <c r="M7069" s="3">
        <v>0.29637641891744798</v>
      </c>
      <c r="O7069" s="3">
        <f t="shared" si="669"/>
        <v>4.7275191234144906E-2</v>
      </c>
      <c r="P7069" s="3">
        <f t="shared" si="670"/>
        <v>8.9222575340410989E-2</v>
      </c>
    </row>
    <row r="7070" spans="1:16" x14ac:dyDescent="0.55000000000000004">
      <c r="A7070" s="2">
        <f t="shared" si="671"/>
        <v>7059.2952126016444</v>
      </c>
      <c r="C7070">
        <f t="shared" si="667"/>
        <v>0.28346681553184955</v>
      </c>
      <c r="D7070">
        <f t="shared" si="668"/>
        <v>0.19687157549777598</v>
      </c>
      <c r="E7070" s="3">
        <f>(M7070-C7070)^2</f>
        <v>2.5416344979318286E-4</v>
      </c>
      <c r="K7070" s="2">
        <f t="shared" si="672"/>
        <v>7059.2952126016444</v>
      </c>
      <c r="L7070" s="3">
        <v>0.28483258307373399</v>
      </c>
      <c r="M7070" s="3">
        <v>0.267524311029947</v>
      </c>
      <c r="O7070" s="3">
        <f t="shared" si="669"/>
        <v>8.2883855530395401E-2</v>
      </c>
      <c r="P7070" s="3">
        <f t="shared" si="670"/>
        <v>7.2818684701151395E-2</v>
      </c>
    </row>
    <row r="7071" spans="1:16" x14ac:dyDescent="0.55000000000000004">
      <c r="A7071" s="2">
        <f t="shared" si="671"/>
        <v>7060.2952126016444</v>
      </c>
      <c r="C7071">
        <f t="shared" si="667"/>
        <v>0.20505261048162149</v>
      </c>
      <c r="D7071">
        <f t="shared" si="668"/>
        <v>0.18208136033989761</v>
      </c>
      <c r="E7071" s="3">
        <f>(M7071-C7071)^2</f>
        <v>1.1144601177891457E-3</v>
      </c>
      <c r="K7071" s="2">
        <f t="shared" si="672"/>
        <v>7060.2952126016444</v>
      </c>
      <c r="L7071" s="3">
        <v>0.283961470437054</v>
      </c>
      <c r="M7071" s="3">
        <v>0.17166907984465701</v>
      </c>
      <c r="O7071" s="3">
        <f t="shared" si="669"/>
        <v>8.2383035440659808E-2</v>
      </c>
      <c r="P7071" s="3">
        <f t="shared" si="670"/>
        <v>3.0273961767973073E-2</v>
      </c>
    </row>
    <row r="7072" spans="1:16" x14ac:dyDescent="0.55000000000000004">
      <c r="A7072" s="2">
        <f t="shared" si="671"/>
        <v>7061.2952126016444</v>
      </c>
      <c r="C7072">
        <f t="shared" si="667"/>
        <v>7.510729668042139E-2</v>
      </c>
      <c r="D7072">
        <f t="shared" si="668"/>
        <v>0.12153286705454941</v>
      </c>
      <c r="E7072" s="3">
        <f>(M7072-C7072)^2</f>
        <v>1.7883623988356584E-3</v>
      </c>
      <c r="K7072" s="2">
        <f t="shared" si="672"/>
        <v>7061.2952126016444</v>
      </c>
      <c r="L7072" s="3">
        <v>0.21197044596034101</v>
      </c>
      <c r="M7072" s="3">
        <v>3.2818262654616799E-2</v>
      </c>
      <c r="O7072" s="3">
        <f t="shared" si="669"/>
        <v>4.6239374498977706E-2</v>
      </c>
      <c r="P7072" s="3">
        <f t="shared" si="670"/>
        <v>1.2350533428586565E-3</v>
      </c>
    </row>
    <row r="7073" spans="1:16" x14ac:dyDescent="0.55000000000000004">
      <c r="A7073" s="2">
        <f t="shared" si="671"/>
        <v>7062.2952126016444</v>
      </c>
      <c r="C7073">
        <f t="shared" si="667"/>
        <v>-7.3712989080935126E-2</v>
      </c>
      <c r="D7073">
        <f t="shared" si="668"/>
        <v>3.0442341779129366E-2</v>
      </c>
      <c r="E7073" s="3">
        <f>(M7073-C7073)^2</f>
        <v>1.6434188660495142E-3</v>
      </c>
      <c r="K7073" s="2">
        <f t="shared" si="672"/>
        <v>7062.2952126016444</v>
      </c>
      <c r="L7073" s="3">
        <v>8.6890108323680104E-2</v>
      </c>
      <c r="M7073" s="3">
        <v>-0.114252092006993</v>
      </c>
      <c r="O7073" s="3">
        <f t="shared" si="669"/>
        <v>8.0915581904698504E-3</v>
      </c>
      <c r="P7073" s="3">
        <f t="shared" si="670"/>
        <v>1.2527659807069673E-2</v>
      </c>
    </row>
    <row r="7074" spans="1:16" x14ac:dyDescent="0.55000000000000004">
      <c r="A7074" s="2">
        <f t="shared" si="671"/>
        <v>7063.2952126016444</v>
      </c>
      <c r="C7074">
        <f t="shared" si="667"/>
        <v>-0.20400870181815722</v>
      </c>
      <c r="D7074">
        <f t="shared" si="668"/>
        <v>-6.829855001043611E-2</v>
      </c>
      <c r="E7074" s="3">
        <f>(M7074-C7074)^2</f>
        <v>8.2360962122651152E-4</v>
      </c>
      <c r="K7074" s="2">
        <f t="shared" si="672"/>
        <v>7063.2952126016444</v>
      </c>
      <c r="L7074" s="3">
        <v>-5.9952395969745297E-2</v>
      </c>
      <c r="M7074" s="3">
        <v>-0.232707301456929</v>
      </c>
      <c r="O7074" s="3">
        <f t="shared" si="669"/>
        <v>3.2364055915096745E-3</v>
      </c>
      <c r="P7074" s="3">
        <f t="shared" si="670"/>
        <v>5.3075975765009949E-2</v>
      </c>
    </row>
    <row r="7075" spans="1:16" x14ac:dyDescent="0.55000000000000004">
      <c r="A7075" s="2">
        <f t="shared" si="671"/>
        <v>7064.2952126016444</v>
      </c>
      <c r="C7075">
        <f t="shared" si="667"/>
        <v>-0.283035647116407</v>
      </c>
      <c r="D7075">
        <f t="shared" si="668"/>
        <v>-0.14987555395739563</v>
      </c>
      <c r="E7075" s="3">
        <f>(M7075-C7075)^2</f>
        <v>9.690190512366997E-5</v>
      </c>
      <c r="K7075" s="2">
        <f t="shared" si="672"/>
        <v>7064.2952126016444</v>
      </c>
      <c r="L7075" s="3">
        <v>-0.19177945077488401</v>
      </c>
      <c r="M7075" s="3">
        <v>-0.29287952364568498</v>
      </c>
      <c r="O7075" s="3">
        <f t="shared" si="669"/>
        <v>3.561390614976153E-2</v>
      </c>
      <c r="P7075" s="3">
        <f t="shared" si="670"/>
        <v>8.4421894561484356E-2</v>
      </c>
    </row>
    <row r="7076" spans="1:16" x14ac:dyDescent="0.55000000000000004">
      <c r="A7076" s="2">
        <f t="shared" si="671"/>
        <v>7065.2952126016444</v>
      </c>
      <c r="C7076">
        <f t="shared" si="667"/>
        <v>-0.29093381879099139</v>
      </c>
      <c r="D7076">
        <f t="shared" si="668"/>
        <v>-0.19378781688053848</v>
      </c>
      <c r="E7076" s="3">
        <f>(M7076-C7076)^2</f>
        <v>1.2623795561569285E-4</v>
      </c>
      <c r="K7076" s="2">
        <f t="shared" si="672"/>
        <v>7065.2952126016444</v>
      </c>
      <c r="L7076" s="3">
        <v>-0.27557415242011402</v>
      </c>
      <c r="M7076" s="3">
        <v>-0.27969825224472</v>
      </c>
      <c r="O7076" s="3">
        <f t="shared" si="669"/>
        <v>7.4262338816581369E-2</v>
      </c>
      <c r="P7076" s="3">
        <f t="shared" si="670"/>
        <v>7.6935886073964135E-2</v>
      </c>
    </row>
    <row r="7077" spans="1:16" x14ac:dyDescent="0.55000000000000004">
      <c r="A7077" s="2">
        <f t="shared" si="671"/>
        <v>7066.2952126016444</v>
      </c>
      <c r="C7077">
        <f t="shared" si="667"/>
        <v>-0.22571835284744737</v>
      </c>
      <c r="D7077">
        <f t="shared" si="668"/>
        <v>-0.18899988992169764</v>
      </c>
      <c r="E7077" s="3">
        <f>(M7077-C7077)^2</f>
        <v>8.5576927491359432E-4</v>
      </c>
      <c r="K7077" s="2">
        <f t="shared" si="672"/>
        <v>7066.2952126016444</v>
      </c>
      <c r="L7077" s="3">
        <v>-0.29034959805379701</v>
      </c>
      <c r="M7077" s="3">
        <v>-0.196464818447078</v>
      </c>
      <c r="O7077" s="3">
        <f t="shared" si="669"/>
        <v>8.2533600620554634E-2</v>
      </c>
      <c r="P7077" s="3">
        <f t="shared" si="670"/>
        <v>3.7690244618577999E-2</v>
      </c>
    </row>
    <row r="7078" spans="1:16" x14ac:dyDescent="0.55000000000000004">
      <c r="A7078" s="2">
        <f t="shared" si="671"/>
        <v>7067.2952126016444</v>
      </c>
      <c r="C7078">
        <f t="shared" si="667"/>
        <v>-0.10377833723680187</v>
      </c>
      <c r="D7078">
        <f t="shared" si="668"/>
        <v>-0.13671501152893489</v>
      </c>
      <c r="E7078" s="3">
        <f>(M7078-C7078)^2</f>
        <v>1.5802839269186482E-3</v>
      </c>
      <c r="K7078" s="2">
        <f t="shared" si="672"/>
        <v>7067.2952126016444</v>
      </c>
      <c r="L7078" s="3">
        <v>-0.23240518565676599</v>
      </c>
      <c r="M7078" s="3">
        <v>-6.4025552090114998E-2</v>
      </c>
      <c r="O7078" s="3">
        <f t="shared" si="669"/>
        <v>5.2597847062218928E-2</v>
      </c>
      <c r="P7078" s="3">
        <f t="shared" si="670"/>
        <v>3.8069503455458067E-3</v>
      </c>
    </row>
    <row r="7079" spans="1:16" x14ac:dyDescent="0.55000000000000004">
      <c r="A7079" s="2">
        <f t="shared" si="671"/>
        <v>7068.2952126016444</v>
      </c>
      <c r="C7079">
        <f t="shared" si="667"/>
        <v>4.4241876863360875E-2</v>
      </c>
      <c r="D7079">
        <f t="shared" si="668"/>
        <v>-5.0072725491201467E-2</v>
      </c>
      <c r="E7079" s="3">
        <f>(M7079-C7079)^2</f>
        <v>1.6166377577217497E-3</v>
      </c>
      <c r="K7079" s="2">
        <f t="shared" si="672"/>
        <v>7068.2952126016444</v>
      </c>
      <c r="L7079" s="3">
        <v>-0.116253452774897</v>
      </c>
      <c r="M7079" s="3">
        <v>8.4449310973507094E-2</v>
      </c>
      <c r="O7079" s="3">
        <f t="shared" si="669"/>
        <v>1.2812083011865117E-2</v>
      </c>
      <c r="P7079" s="3">
        <f t="shared" si="670"/>
        <v>7.5297919903267816E-3</v>
      </c>
    </row>
    <row r="7080" spans="1:16" x14ac:dyDescent="0.55000000000000004">
      <c r="A7080" s="2">
        <f t="shared" si="671"/>
        <v>7069.2952126016444</v>
      </c>
      <c r="C7080">
        <f t="shared" si="667"/>
        <v>0.181143807891299</v>
      </c>
      <c r="D7080">
        <f t="shared" si="668"/>
        <v>4.9153175340044528E-2</v>
      </c>
      <c r="E7080" s="3">
        <f>(M7080-C7080)^2</f>
        <v>9.3816702539131617E-4</v>
      </c>
      <c r="K7080" s="2">
        <f t="shared" si="672"/>
        <v>7069.2952126016444</v>
      </c>
      <c r="L7080" s="3">
        <v>2.90146785385084E-2</v>
      </c>
      <c r="M7080" s="3">
        <v>0.21177332021832301</v>
      </c>
      <c r="O7080" s="3">
        <f t="shared" si="669"/>
        <v>1.0289762099431686E-3</v>
      </c>
      <c r="P7080" s="3">
        <f t="shared" si="670"/>
        <v>4.5838117725894745E-2</v>
      </c>
    </row>
    <row r="7081" spans="1:16" x14ac:dyDescent="0.55000000000000004">
      <c r="A7081" s="2">
        <f t="shared" si="671"/>
        <v>7070.2952126016444</v>
      </c>
      <c r="C7081">
        <f t="shared" si="667"/>
        <v>0.27252307406743276</v>
      </c>
      <c r="D7081">
        <f t="shared" si="668"/>
        <v>0.13602655055401339</v>
      </c>
      <c r="E7081" s="3">
        <f>(M7081-C7081)^2</f>
        <v>1.8317764464280401E-4</v>
      </c>
      <c r="K7081" s="2">
        <f t="shared" si="672"/>
        <v>7070.2952126016444</v>
      </c>
      <c r="L7081" s="3">
        <v>0.16701590361794599</v>
      </c>
      <c r="M7081" s="3">
        <v>0.28605738766815902</v>
      </c>
      <c r="O7081" s="3">
        <f t="shared" si="669"/>
        <v>2.8926826825734414E-2</v>
      </c>
      <c r="P7081" s="3">
        <f t="shared" si="670"/>
        <v>8.3164437892697535E-2</v>
      </c>
    </row>
    <row r="7082" spans="1:16" x14ac:dyDescent="0.55000000000000004">
      <c r="A7082" s="2">
        <f t="shared" si="671"/>
        <v>7071.2952126016444</v>
      </c>
      <c r="C7082">
        <f t="shared" si="667"/>
        <v>0.29541544737295766</v>
      </c>
      <c r="D7082">
        <f t="shared" si="668"/>
        <v>0.18871553302531402</v>
      </c>
      <c r="E7082" s="3">
        <f>(M7082-C7082)^2</f>
        <v>4.514280513585524E-5</v>
      </c>
      <c r="K7082" s="2">
        <f t="shared" si="672"/>
        <v>7071.2952126016444</v>
      </c>
      <c r="L7082" s="3">
        <v>0.26318695954482402</v>
      </c>
      <c r="M7082" s="3">
        <v>0.28869660780530498</v>
      </c>
      <c r="O7082" s="3">
        <f t="shared" si="669"/>
        <v>7.0889030578457135E-2</v>
      </c>
      <c r="P7082" s="3">
        <f t="shared" si="670"/>
        <v>8.4693612917995556E-2</v>
      </c>
    </row>
    <row r="7083" spans="1:16" x14ac:dyDescent="0.55000000000000004">
      <c r="A7083" s="2">
        <f t="shared" si="671"/>
        <v>7072.2952126016444</v>
      </c>
      <c r="C7083">
        <f t="shared" si="667"/>
        <v>0.24406791946741666</v>
      </c>
      <c r="D7083">
        <f t="shared" si="668"/>
        <v>0.19397902487521709</v>
      </c>
      <c r="E7083" s="3">
        <f>(M7083-C7083)^2</f>
        <v>6.2689883471945716E-4</v>
      </c>
      <c r="K7083" s="2">
        <f t="shared" si="672"/>
        <v>7072.2952126016444</v>
      </c>
      <c r="L7083" s="3">
        <v>0.29344120876033603</v>
      </c>
      <c r="M7083" s="3">
        <v>0.21902997157387999</v>
      </c>
      <c r="O7083" s="3">
        <f t="shared" si="669"/>
        <v>8.7914734254034885E-2</v>
      </c>
      <c r="P7083" s="3">
        <f t="shared" si="670"/>
        <v>4.8998051361387983E-2</v>
      </c>
    </row>
    <row r="7084" spans="1:16" x14ac:dyDescent="0.55000000000000004">
      <c r="A7084" s="2">
        <f t="shared" si="671"/>
        <v>7073.2952126016444</v>
      </c>
      <c r="C7084">
        <f t="shared" si="667"/>
        <v>0.13138447161848099</v>
      </c>
      <c r="D7084">
        <f t="shared" si="668"/>
        <v>0.15049427498000201</v>
      </c>
      <c r="E7084" s="3">
        <f>(M7084-C7084)^2</f>
        <v>1.3600275548377235E-3</v>
      </c>
      <c r="K7084" s="2">
        <f t="shared" si="672"/>
        <v>7073.2952126016444</v>
      </c>
      <c r="L7084" s="3">
        <v>0.25020128686472198</v>
      </c>
      <c r="M7084" s="3">
        <v>9.4505920198479101E-2</v>
      </c>
      <c r="O7084" s="3">
        <f t="shared" si="669"/>
        <v>6.4142789128150524E-2</v>
      </c>
      <c r="P7084" s="3">
        <f t="shared" si="670"/>
        <v>9.3762393203881966E-3</v>
      </c>
    </row>
    <row r="7085" spans="1:16" x14ac:dyDescent="0.55000000000000004">
      <c r="A7085" s="2">
        <f t="shared" si="671"/>
        <v>7074.2952126016444</v>
      </c>
      <c r="C7085">
        <f t="shared" si="667"/>
        <v>-1.4316783120076932E-2</v>
      </c>
      <c r="D7085">
        <f t="shared" si="668"/>
        <v>6.91892952806821E-2</v>
      </c>
      <c r="E7085" s="3">
        <f>(M7085-C7085)^2</f>
        <v>1.5500710773312068E-3</v>
      </c>
      <c r="K7085" s="2">
        <f t="shared" si="672"/>
        <v>7074.2952126016444</v>
      </c>
      <c r="L7085" s="3">
        <v>0.14429690053774</v>
      </c>
      <c r="M7085" s="3">
        <v>-5.3687725162796802E-2</v>
      </c>
      <c r="O7085" s="3">
        <f t="shared" si="669"/>
        <v>2.1714934541994382E-2</v>
      </c>
      <c r="P7085" s="3">
        <f t="shared" si="670"/>
        <v>2.6381230574456902E-3</v>
      </c>
    </row>
    <row r="7086" spans="1:16" x14ac:dyDescent="0.55000000000000004">
      <c r="A7086" s="2">
        <f t="shared" si="671"/>
        <v>7075.2952126016444</v>
      </c>
      <c r="C7086">
        <f t="shared" si="667"/>
        <v>-0.15642013336894733</v>
      </c>
      <c r="D7086">
        <f t="shared" si="668"/>
        <v>-2.9503422575962751E-2</v>
      </c>
      <c r="E7086" s="3">
        <f>(M7086-C7086)^2</f>
        <v>1.0249482727875368E-3</v>
      </c>
      <c r="K7086" s="2">
        <f t="shared" si="672"/>
        <v>7075.2952126016444</v>
      </c>
      <c r="L7086" s="3">
        <v>2.2524603180977599E-3</v>
      </c>
      <c r="M7086" s="3">
        <v>-0.18843494670258301</v>
      </c>
      <c r="O7086" s="3">
        <f t="shared" si="669"/>
        <v>2.82539111822303E-5</v>
      </c>
      <c r="P7086" s="3">
        <f t="shared" si="670"/>
        <v>3.4636888786410684E-2</v>
      </c>
    </row>
    <row r="7087" spans="1:16" x14ac:dyDescent="0.55000000000000004">
      <c r="A7087" s="2">
        <f t="shared" si="671"/>
        <v>7076.2952126016444</v>
      </c>
      <c r="C7087">
        <f t="shared" si="667"/>
        <v>-0.25921404549583799</v>
      </c>
      <c r="D7087">
        <f t="shared" si="668"/>
        <v>-0.12078173066855175</v>
      </c>
      <c r="E7087" s="3">
        <f>(M7087-C7087)^2</f>
        <v>2.8134766476846493E-4</v>
      </c>
      <c r="K7087" s="2">
        <f t="shared" si="672"/>
        <v>7076.2952126016444</v>
      </c>
      <c r="L7087" s="3">
        <v>-0.14035612256146099</v>
      </c>
      <c r="M7087" s="3">
        <v>-0.27598746687516501</v>
      </c>
      <c r="O7087" s="3">
        <f t="shared" si="669"/>
        <v>1.8849406854744358E-2</v>
      </c>
      <c r="P7087" s="3">
        <f t="shared" si="670"/>
        <v>7.489111125741682E-2</v>
      </c>
    </row>
    <row r="7088" spans="1:16" x14ac:dyDescent="0.55000000000000004">
      <c r="A7088" s="2">
        <f t="shared" si="671"/>
        <v>7077.2952126016444</v>
      </c>
      <c r="C7088">
        <f t="shared" si="667"/>
        <v>-0.29686571370392473</v>
      </c>
      <c r="D7088">
        <f t="shared" si="668"/>
        <v>-0.18170677242827291</v>
      </c>
      <c r="E7088" s="3">
        <f>(M7088-C7088)^2</f>
        <v>5.9951514518366847E-6</v>
      </c>
      <c r="K7088" s="2">
        <f t="shared" si="672"/>
        <v>7077.2952126016444</v>
      </c>
      <c r="L7088" s="3">
        <v>-0.24781164383933099</v>
      </c>
      <c r="M7088" s="3">
        <v>-0.294417213866915</v>
      </c>
      <c r="O7088" s="3">
        <f t="shared" si="669"/>
        <v>5.9901908202174677E-2</v>
      </c>
      <c r="P7088" s="3">
        <f t="shared" si="670"/>
        <v>8.5317824558230407E-2</v>
      </c>
    </row>
    <row r="7089" spans="1:16" x14ac:dyDescent="0.55000000000000004">
      <c r="A7089" s="2">
        <f t="shared" si="671"/>
        <v>7078.2952126016444</v>
      </c>
      <c r="C7089">
        <f t="shared" si="667"/>
        <v>-0.25991301895691415</v>
      </c>
      <c r="D7089">
        <f t="shared" si="668"/>
        <v>-0.1969676725379424</v>
      </c>
      <c r="E7089" s="3">
        <f>(M7089-C7089)^2</f>
        <v>4.3283453277196115E-4</v>
      </c>
      <c r="K7089" s="2">
        <f t="shared" si="672"/>
        <v>7078.2952126016444</v>
      </c>
      <c r="L7089" s="3">
        <v>-0.29320120160581098</v>
      </c>
      <c r="M7089" s="3">
        <v>-0.23910834321390001</v>
      </c>
      <c r="O7089" s="3">
        <f t="shared" si="669"/>
        <v>8.4180187341448359E-2</v>
      </c>
      <c r="P7089" s="3">
        <f t="shared" si="670"/>
        <v>5.606632175656609E-2</v>
      </c>
    </row>
    <row r="7090" spans="1:16" x14ac:dyDescent="0.55000000000000004">
      <c r="A7090" s="2">
        <f t="shared" si="671"/>
        <v>7079.2952126016444</v>
      </c>
      <c r="C7090">
        <f t="shared" si="667"/>
        <v>-0.15764242352988109</v>
      </c>
      <c r="D7090">
        <f t="shared" si="668"/>
        <v>-0.16272926351854333</v>
      </c>
      <c r="E7090" s="3">
        <f>(M7090-C7090)^2</f>
        <v>1.1376534582212981E-3</v>
      </c>
      <c r="K7090" s="2">
        <f t="shared" si="672"/>
        <v>7079.2952126016444</v>
      </c>
      <c r="L7090" s="3">
        <v>-0.26515669954191201</v>
      </c>
      <c r="M7090" s="3">
        <v>-0.123913304682492</v>
      </c>
      <c r="O7090" s="3">
        <f t="shared" si="669"/>
        <v>6.8693117556707525E-2</v>
      </c>
      <c r="P7090" s="3">
        <f t="shared" si="670"/>
        <v>1.4783700498860084E-2</v>
      </c>
    </row>
    <row r="7091" spans="1:16" x14ac:dyDescent="0.55000000000000004">
      <c r="A7091" s="2">
        <f t="shared" si="671"/>
        <v>7080.2952126016444</v>
      </c>
      <c r="C7091">
        <f t="shared" si="667"/>
        <v>-1.5755220191454037E-2</v>
      </c>
      <c r="D7091">
        <f t="shared" si="668"/>
        <v>-8.7595889272337524E-2</v>
      </c>
      <c r="E7091" s="3">
        <f>(M7091-C7091)^2</f>
        <v>1.4494627090948554E-3</v>
      </c>
      <c r="K7091" s="2">
        <f t="shared" si="672"/>
        <v>7080.2952126016444</v>
      </c>
      <c r="L7091" s="3">
        <v>-0.17070205716499601</v>
      </c>
      <c r="M7091" s="3">
        <v>2.23165897089809E-2</v>
      </c>
      <c r="O7091" s="3">
        <f t="shared" si="669"/>
        <v>2.8102860022205706E-2</v>
      </c>
      <c r="P7091" s="3">
        <f t="shared" si="670"/>
        <v>6.0721105159020723E-4</v>
      </c>
    </row>
    <row r="7092" spans="1:16" x14ac:dyDescent="0.55000000000000004">
      <c r="A7092" s="2">
        <f t="shared" si="671"/>
        <v>7081.2952126016444</v>
      </c>
      <c r="C7092">
        <f t="shared" si="667"/>
        <v>0.13009137660785949</v>
      </c>
      <c r="D7092">
        <f t="shared" si="668"/>
        <v>9.5509247716540121E-3</v>
      </c>
      <c r="E7092" s="3">
        <f>(M7092-C7092)^2</f>
        <v>1.0801594396564131E-3</v>
      </c>
      <c r="K7092" s="2">
        <f t="shared" si="672"/>
        <v>7081.2952126016444</v>
      </c>
      <c r="L7092" s="3">
        <v>-3.3494025612426002E-2</v>
      </c>
      <c r="M7092" s="3">
        <v>0.162957155765768</v>
      </c>
      <c r="O7092" s="3">
        <f t="shared" si="669"/>
        <v>9.2604850611049179E-4</v>
      </c>
      <c r="P7092" s="3">
        <f t="shared" si="670"/>
        <v>2.7318211862673379E-2</v>
      </c>
    </row>
    <row r="7093" spans="1:16" x14ac:dyDescent="0.55000000000000004">
      <c r="A7093" s="2">
        <f t="shared" si="671"/>
        <v>7082.2952126016444</v>
      </c>
      <c r="C7093">
        <f t="shared" si="667"/>
        <v>0.24324513004472398</v>
      </c>
      <c r="D7093">
        <f t="shared" si="668"/>
        <v>0.10429752678255549</v>
      </c>
      <c r="E7093" s="3">
        <f>(M7093-C7093)^2</f>
        <v>3.8177100491156642E-4</v>
      </c>
      <c r="K7093" s="2">
        <f t="shared" si="672"/>
        <v>7082.2952126016444</v>
      </c>
      <c r="L7093" s="3">
        <v>0.11210279243662601</v>
      </c>
      <c r="M7093" s="3">
        <v>0.262784091248216</v>
      </c>
      <c r="O7093" s="3">
        <f t="shared" si="669"/>
        <v>1.3263155258073624E-2</v>
      </c>
      <c r="P7093" s="3">
        <f t="shared" si="670"/>
        <v>7.0282863702355161E-2</v>
      </c>
    </row>
    <row r="7094" spans="1:16" x14ac:dyDescent="0.55000000000000004">
      <c r="A7094" s="2">
        <f t="shared" si="671"/>
        <v>7083.2952126016444</v>
      </c>
      <c r="C7094">
        <f t="shared" si="667"/>
        <v>0.29526973608878704</v>
      </c>
      <c r="D7094">
        <f t="shared" si="668"/>
        <v>0.17283345445763446</v>
      </c>
      <c r="E7094" s="3">
        <f>(M7094-C7094)^2</f>
        <v>2.326798771633342E-6</v>
      </c>
      <c r="K7094" s="2">
        <f t="shared" si="672"/>
        <v>7083.2952126016444</v>
      </c>
      <c r="L7094" s="3">
        <v>0.229622770684691</v>
      </c>
      <c r="M7094" s="3">
        <v>0.29679512088339899</v>
      </c>
      <c r="O7094" s="3">
        <f t="shared" si="669"/>
        <v>5.4142658808390719E-2</v>
      </c>
      <c r="P7094" s="3">
        <f t="shared" si="670"/>
        <v>8.9472884447227008E-2</v>
      </c>
    </row>
    <row r="7095" spans="1:16" x14ac:dyDescent="0.55000000000000004">
      <c r="A7095" s="2">
        <f t="shared" si="671"/>
        <v>7084.2952126016444</v>
      </c>
      <c r="C7095">
        <f t="shared" si="667"/>
        <v>0.27309105915347393</v>
      </c>
      <c r="D7095">
        <f t="shared" si="668"/>
        <v>0.19793516534059424</v>
      </c>
      <c r="E7095" s="3">
        <f>(M7095-C7095)^2</f>
        <v>2.7619408074667682E-4</v>
      </c>
      <c r="K7095" s="2">
        <f t="shared" si="672"/>
        <v>7084.2952126016444</v>
      </c>
      <c r="L7095" s="3">
        <v>0.28963230153852099</v>
      </c>
      <c r="M7095" s="3">
        <v>0.25647197131007299</v>
      </c>
      <c r="O7095" s="3">
        <f t="shared" si="669"/>
        <v>8.5670528132649484E-2</v>
      </c>
      <c r="P7095" s="3">
        <f t="shared" si="670"/>
        <v>6.6975905002979133E-2</v>
      </c>
    </row>
    <row r="7096" spans="1:16" x14ac:dyDescent="0.55000000000000004">
      <c r="A7096" s="2">
        <f t="shared" si="671"/>
        <v>7085.2952126016444</v>
      </c>
      <c r="C7096">
        <f t="shared" si="667"/>
        <v>0.18228275085157788</v>
      </c>
      <c r="D7096">
        <f t="shared" si="668"/>
        <v>0.17329442960550326</v>
      </c>
      <c r="E7096" s="3">
        <f>(M7096-C7096)^2</f>
        <v>9.2227162788803996E-4</v>
      </c>
      <c r="K7096" s="2">
        <f t="shared" si="672"/>
        <v>7085.2952126016444</v>
      </c>
      <c r="L7096" s="3">
        <v>0.27710162572367403</v>
      </c>
      <c r="M7096" s="3">
        <v>0.151913825485539</v>
      </c>
      <c r="O7096" s="3">
        <f t="shared" si="669"/>
        <v>7.8492206585290686E-2</v>
      </c>
      <c r="P7096" s="3">
        <f t="shared" si="670"/>
        <v>2.3789634742286833E-2</v>
      </c>
    </row>
    <row r="7097" spans="1:16" x14ac:dyDescent="0.55000000000000004">
      <c r="A7097" s="2">
        <f t="shared" si="671"/>
        <v>7086.2952126016444</v>
      </c>
      <c r="C7097">
        <f t="shared" si="667"/>
        <v>4.5665553623735797E-2</v>
      </c>
      <c r="D7097">
        <f t="shared" si="668"/>
        <v>0.10510363090396369</v>
      </c>
      <c r="E7097" s="3">
        <f>(M7097-C7097)^2</f>
        <v>1.3218775472085395E-3</v>
      </c>
      <c r="K7097" s="2">
        <f t="shared" si="672"/>
        <v>7086.2952126016444</v>
      </c>
      <c r="L7097" s="3">
        <v>0.195169128732646</v>
      </c>
      <c r="M7097" s="3">
        <v>9.3079196631967905E-3</v>
      </c>
      <c r="O7097" s="3">
        <f t="shared" si="669"/>
        <v>3.9295969134237198E-2</v>
      </c>
      <c r="P7097" s="3">
        <f t="shared" si="670"/>
        <v>1.3532628722853226E-4</v>
      </c>
    </row>
    <row r="7098" spans="1:16" x14ac:dyDescent="0.55000000000000004">
      <c r="A7098" s="2">
        <f t="shared" si="671"/>
        <v>7087.2952126016444</v>
      </c>
      <c r="C7098">
        <f t="shared" si="667"/>
        <v>-0.10242770628101229</v>
      </c>
      <c r="D7098">
        <f t="shared" si="668"/>
        <v>1.0499578445278344E-2</v>
      </c>
      <c r="E7098" s="3">
        <f>(M7098-C7098)^2</f>
        <v>1.1023400073032052E-3</v>
      </c>
      <c r="K7098" s="2">
        <f t="shared" si="672"/>
        <v>7087.2952126016444</v>
      </c>
      <c r="L7098" s="3">
        <v>6.4355312709152998E-2</v>
      </c>
      <c r="M7098" s="3">
        <v>-0.135629212380935</v>
      </c>
      <c r="O7098" s="3">
        <f t="shared" si="669"/>
        <v>4.5452262603962509E-3</v>
      </c>
      <c r="P7098" s="3">
        <f t="shared" si="670"/>
        <v>1.7769996223997036E-2</v>
      </c>
    </row>
    <row r="7099" spans="1:16" x14ac:dyDescent="0.55000000000000004">
      <c r="A7099" s="2">
        <f t="shared" si="671"/>
        <v>7088.2952126016444</v>
      </c>
      <c r="C7099">
        <f t="shared" si="667"/>
        <v>-0.22478019039624633</v>
      </c>
      <c r="D7099">
        <f t="shared" si="668"/>
        <v>-8.6743089134816057E-2</v>
      </c>
      <c r="E7099" s="3">
        <f>(M7099-C7099)^2</f>
        <v>4.7598045947664605E-4</v>
      </c>
      <c r="K7099" s="2">
        <f t="shared" si="672"/>
        <v>7088.2952126016444</v>
      </c>
      <c r="L7099" s="3">
        <v>-8.2576690613723899E-2</v>
      </c>
      <c r="M7099" s="3">
        <v>-0.24659716680171201</v>
      </c>
      <c r="O7099" s="3">
        <f t="shared" si="669"/>
        <v>6.3224300946801131E-3</v>
      </c>
      <c r="P7099" s="3">
        <f t="shared" si="670"/>
        <v>5.9668860662404975E-2</v>
      </c>
    </row>
    <row r="7100" spans="1:16" x14ac:dyDescent="0.55000000000000004">
      <c r="A7100" s="2">
        <f t="shared" si="671"/>
        <v>7089.2952126016444</v>
      </c>
      <c r="C7100">
        <f t="shared" si="667"/>
        <v>-0.29064389141757779</v>
      </c>
      <c r="D7100">
        <f t="shared" si="668"/>
        <v>-0.16218663136318862</v>
      </c>
      <c r="E7100" s="3">
        <f>(M7100-C7100)^2</f>
        <v>2.6619817003189972E-5</v>
      </c>
      <c r="K7100" s="2">
        <f t="shared" si="672"/>
        <v>7089.2952126016444</v>
      </c>
      <c r="L7100" s="3">
        <v>-0.20882684950379499</v>
      </c>
      <c r="M7100" s="3">
        <v>-0.295803331019239</v>
      </c>
      <c r="O7100" s="3">
        <f t="shared" si="669"/>
        <v>4.2338769783867705E-2</v>
      </c>
      <c r="P7100" s="3">
        <f t="shared" si="670"/>
        <v>8.6129493759553047E-2</v>
      </c>
    </row>
    <row r="7101" spans="1:16" x14ac:dyDescent="0.55000000000000004">
      <c r="A7101" s="2">
        <f t="shared" si="671"/>
        <v>7090.2952126016444</v>
      </c>
      <c r="C7101">
        <f t="shared" si="667"/>
        <v>-0.28346681553182423</v>
      </c>
      <c r="D7101">
        <f t="shared" si="668"/>
        <v>-0.19687157549778186</v>
      </c>
      <c r="E7101" s="3">
        <f>(M7101-C7101)^2</f>
        <v>1.5732934706048172E-4</v>
      </c>
      <c r="K7101" s="2">
        <f t="shared" si="672"/>
        <v>7090.2952126016444</v>
      </c>
      <c r="L7101" s="3">
        <v>-0.28277502846791802</v>
      </c>
      <c r="M7101" s="3">
        <v>-0.27092371595235498</v>
      </c>
      <c r="O7101" s="3">
        <f t="shared" si="669"/>
        <v>7.8238829773590299E-2</v>
      </c>
      <c r="P7101" s="3">
        <f t="shared" si="670"/>
        <v>7.2145236331193033E-2</v>
      </c>
    </row>
    <row r="7102" spans="1:16" x14ac:dyDescent="0.55000000000000004">
      <c r="A7102" s="2">
        <f t="shared" si="671"/>
        <v>7091.2952126016444</v>
      </c>
      <c r="C7102">
        <f t="shared" si="667"/>
        <v>-0.20505261048155987</v>
      </c>
      <c r="D7102">
        <f t="shared" si="668"/>
        <v>-0.18208136033987532</v>
      </c>
      <c r="E7102" s="3">
        <f>(M7102-C7102)^2</f>
        <v>7.2162264646020568E-4</v>
      </c>
      <c r="K7102" s="2">
        <f t="shared" si="672"/>
        <v>7091.2952126016444</v>
      </c>
      <c r="L7102" s="3">
        <v>-0.28590044734332898</v>
      </c>
      <c r="M7102" s="3">
        <v>-0.17818957553648701</v>
      </c>
      <c r="O7102" s="3">
        <f t="shared" si="669"/>
        <v>7.9997032645480831E-2</v>
      </c>
      <c r="P7102" s="3">
        <f t="shared" si="670"/>
        <v>3.0928326745714989E-2</v>
      </c>
    </row>
    <row r="7103" spans="1:16" x14ac:dyDescent="0.55000000000000004">
      <c r="A7103" s="2">
        <f t="shared" si="671"/>
        <v>7092.2952126016444</v>
      </c>
      <c r="C7103">
        <f t="shared" si="667"/>
        <v>-7.5107296680338928E-2</v>
      </c>
      <c r="D7103">
        <f t="shared" si="668"/>
        <v>-0.12153286705450457</v>
      </c>
      <c r="E7103" s="3">
        <f>(M7103-C7103)^2</f>
        <v>1.1751558450763038E-3</v>
      </c>
      <c r="K7103" s="2">
        <f t="shared" si="672"/>
        <v>7092.2952126016444</v>
      </c>
      <c r="L7103" s="3">
        <v>-0.21742032558399099</v>
      </c>
      <c r="M7103" s="3">
        <v>-4.0826750519632797E-2</v>
      </c>
      <c r="O7103" s="3">
        <f t="shared" si="669"/>
        <v>4.5949071387766022E-2</v>
      </c>
      <c r="P7103" s="3">
        <f t="shared" si="670"/>
        <v>1.4823799366092863E-3</v>
      </c>
    </row>
    <row r="7104" spans="1:16" x14ac:dyDescent="0.55000000000000004">
      <c r="A7104" s="2">
        <f t="shared" si="671"/>
        <v>7093.2952126016444</v>
      </c>
      <c r="C7104">
        <f t="shared" si="667"/>
        <v>7.3712989080886929E-2</v>
      </c>
      <c r="D7104">
        <f t="shared" si="668"/>
        <v>-3.0442341779162142E-2</v>
      </c>
      <c r="E7104" s="3">
        <f>(M7104-C7104)^2</f>
        <v>1.092196633814181E-3</v>
      </c>
      <c r="K7104" s="2">
        <f t="shared" si="672"/>
        <v>7093.2952126016444</v>
      </c>
      <c r="L7104" s="3">
        <v>-9.4485934504363905E-2</v>
      </c>
      <c r="M7104" s="3">
        <v>0.106761387435636</v>
      </c>
      <c r="O7104" s="3">
        <f t="shared" si="669"/>
        <v>8.3581565173097595E-3</v>
      </c>
      <c r="P7104" s="3">
        <f t="shared" si="670"/>
        <v>1.1899853683521701E-2</v>
      </c>
    </row>
    <row r="7105" spans="1:16" x14ac:dyDescent="0.55000000000000004">
      <c r="A7105" s="2">
        <f t="shared" si="671"/>
        <v>7094.2952126016444</v>
      </c>
      <c r="C7105">
        <f t="shared" si="667"/>
        <v>0.20400870181802302</v>
      </c>
      <c r="D7105">
        <f t="shared" si="668"/>
        <v>6.8298550010320494E-2</v>
      </c>
      <c r="E7105" s="3">
        <f>(M7105-C7105)^2</f>
        <v>5.5704363163021277E-4</v>
      </c>
      <c r="K7105" s="2">
        <f t="shared" si="672"/>
        <v>7094.2952126016444</v>
      </c>
      <c r="L7105" s="3">
        <v>5.2113045020065099E-2</v>
      </c>
      <c r="M7105" s="3">
        <v>0.22761047360808601</v>
      </c>
      <c r="O7105" s="3">
        <f t="shared" si="669"/>
        <v>3.044393793140992E-3</v>
      </c>
      <c r="P7105" s="3">
        <f t="shared" si="670"/>
        <v>5.2870351026602896E-2</v>
      </c>
    </row>
    <row r="7106" spans="1:16" x14ac:dyDescent="0.55000000000000004">
      <c r="A7106" s="2">
        <f t="shared" si="671"/>
        <v>7095.2952126016444</v>
      </c>
      <c r="C7106">
        <f t="shared" si="667"/>
        <v>0.2830356471164327</v>
      </c>
      <c r="D7106">
        <f t="shared" si="668"/>
        <v>0.14987555395743274</v>
      </c>
      <c r="E7106" s="3">
        <f>(M7106-C7106)^2</f>
        <v>7.0853591708581716E-5</v>
      </c>
      <c r="K7106" s="2">
        <f t="shared" si="672"/>
        <v>7095.2952126016444</v>
      </c>
      <c r="L7106" s="3">
        <v>0.18565998913335799</v>
      </c>
      <c r="M7106" s="3">
        <v>0.291453104672523</v>
      </c>
      <c r="O7106" s="3">
        <f t="shared" si="669"/>
        <v>3.5616359270483122E-2</v>
      </c>
      <c r="P7106" s="3">
        <f t="shared" si="670"/>
        <v>8.6305611841085164E-2</v>
      </c>
    </row>
    <row r="7107" spans="1:16" x14ac:dyDescent="0.55000000000000004">
      <c r="A7107" s="2">
        <f t="shared" si="671"/>
        <v>7096.2952126016444</v>
      </c>
      <c r="C7107">
        <f t="shared" si="667"/>
        <v>0.29093381879100128</v>
      </c>
      <c r="D7107">
        <f t="shared" si="668"/>
        <v>0.1937878168805317</v>
      </c>
      <c r="E7107" s="3">
        <f>(M7107-C7107)^2</f>
        <v>7.4551501947095079E-5</v>
      </c>
      <c r="K7107" s="2">
        <f t="shared" si="672"/>
        <v>7096.2952126016444</v>
      </c>
      <c r="L7107" s="3">
        <v>0.27270723721724599</v>
      </c>
      <c r="M7107" s="3">
        <v>0.282299497627928</v>
      </c>
      <c r="O7107" s="3">
        <f t="shared" si="669"/>
        <v>7.6049212984565948E-2</v>
      </c>
      <c r="P7107" s="3">
        <f t="shared" si="670"/>
        <v>8.101114055145299E-2</v>
      </c>
    </row>
    <row r="7108" spans="1:16" x14ac:dyDescent="0.55000000000000004">
      <c r="A7108" s="2">
        <f t="shared" si="671"/>
        <v>7097.2952126016444</v>
      </c>
      <c r="C7108">
        <f t="shared" si="667"/>
        <v>0.225718352847392</v>
      </c>
      <c r="D7108">
        <f t="shared" si="668"/>
        <v>0.18899988992168076</v>
      </c>
      <c r="E7108" s="3">
        <f>(M7108-C7108)^2</f>
        <v>5.4177788812770692E-4</v>
      </c>
      <c r="K7108" s="2">
        <f t="shared" si="672"/>
        <v>7097.2952126016444</v>
      </c>
      <c r="L7108" s="3">
        <v>0.29145326598719501</v>
      </c>
      <c r="M7108" s="3">
        <v>0.20244223014347701</v>
      </c>
      <c r="O7108" s="3">
        <f t="shared" si="669"/>
        <v>8.6739819449977704E-2</v>
      </c>
      <c r="P7108" s="3">
        <f t="shared" si="670"/>
        <v>4.1929644369229094E-2</v>
      </c>
    </row>
    <row r="7109" spans="1:16" x14ac:dyDescent="0.55000000000000004">
      <c r="A7109" s="2">
        <f t="shared" si="671"/>
        <v>7098.2952126016444</v>
      </c>
      <c r="C7109">
        <f t="shared" si="667"/>
        <v>0.10377833723672199</v>
      </c>
      <c r="D7109">
        <f t="shared" si="668"/>
        <v>0.13671501152889382</v>
      </c>
      <c r="E7109" s="3">
        <f>(M7109-C7109)^2</f>
        <v>1.0173731229542696E-3</v>
      </c>
      <c r="K7109" s="2">
        <f t="shared" si="672"/>
        <v>7098.2952126016444</v>
      </c>
      <c r="L7109" s="3">
        <v>0.23720301624585399</v>
      </c>
      <c r="M7109" s="3">
        <v>7.1882050259171298E-2</v>
      </c>
      <c r="O7109" s="3">
        <f t="shared" si="669"/>
        <v>5.7727749196416038E-2</v>
      </c>
      <c r="P7109" s="3">
        <f t="shared" si="670"/>
        <v>5.5066956683784973E-3</v>
      </c>
    </row>
    <row r="7110" spans="1:16" x14ac:dyDescent="0.55000000000000004">
      <c r="A7110" s="2">
        <f t="shared" si="671"/>
        <v>7099.2952126016444</v>
      </c>
      <c r="C7110">
        <f t="shared" si="667"/>
        <v>-4.4241876863178188E-2</v>
      </c>
      <c r="D7110">
        <f t="shared" si="668"/>
        <v>5.0072725491320649E-2</v>
      </c>
      <c r="E7110" s="3">
        <f>(M7110-C7110)^2</f>
        <v>1.0523249344744714E-3</v>
      </c>
      <c r="K7110" s="2">
        <f t="shared" si="672"/>
        <v>7099.2952126016444</v>
      </c>
      <c r="L7110" s="3">
        <v>0.123543799585056</v>
      </c>
      <c r="M7110" s="3">
        <v>-7.6681435036409701E-2</v>
      </c>
      <c r="O7110" s="3">
        <f t="shared" si="669"/>
        <v>1.6029276765685871E-2</v>
      </c>
      <c r="P7110" s="3">
        <f t="shared" si="670"/>
        <v>5.5288700522775963E-3</v>
      </c>
    </row>
    <row r="7111" spans="1:16" x14ac:dyDescent="0.55000000000000004">
      <c r="A7111" s="2">
        <f t="shared" si="671"/>
        <v>7100.2952126016444</v>
      </c>
      <c r="C7111">
        <f t="shared" ref="C7111:C7174" si="673">$B$2*EXP(-C$4*((PI()/($B$1*$B$3)))^0.5)*SIN(2*PI()*$A7111/$B$3-C$4*SQRT(PI()/($B$1*$B$3)))</f>
        <v>-0.18114380789136653</v>
      </c>
      <c r="D7111">
        <f t="shared" ref="D7111:D7174" si="674">$B$2*EXP(-D$4*((PI()/($B$1*$B$3)))^0.5)*SIN(2*PI()*$A7111/$B$3-D$4*SQRT(PI()/($B$1*$B$3)))</f>
        <v>-4.9153175340099588E-2</v>
      </c>
      <c r="E7111" s="3">
        <f>(M7111-C7111)^2</f>
        <v>6.1979943054721646E-4</v>
      </c>
      <c r="K7111" s="2">
        <f t="shared" si="672"/>
        <v>7100.2952126016444</v>
      </c>
      <c r="L7111" s="3">
        <v>-2.1057728091910699E-2</v>
      </c>
      <c r="M7111" s="3">
        <v>-0.20603957923003399</v>
      </c>
      <c r="O7111" s="3">
        <f t="shared" ref="O7111:O7174" si="675">(L7111-$J$1)^2</f>
        <v>3.2381094058671106E-4</v>
      </c>
      <c r="P7111" s="3">
        <f t="shared" ref="P7111:P7174" si="676">(M7111-$J$2)^2</f>
        <v>4.1499604095057895E-2</v>
      </c>
    </row>
    <row r="7112" spans="1:16" x14ac:dyDescent="0.55000000000000004">
      <c r="A7112" s="2">
        <f t="shared" si="671"/>
        <v>7101.2952126016444</v>
      </c>
      <c r="C7112">
        <f t="shared" si="673"/>
        <v>-0.27252307406735948</v>
      </c>
      <c r="D7112">
        <f t="shared" si="674"/>
        <v>-0.1360265505539239</v>
      </c>
      <c r="E7112" s="3">
        <f>(M7112-C7112)^2</f>
        <v>1.2702999854900042E-4</v>
      </c>
      <c r="K7112" s="2">
        <f t="shared" si="672"/>
        <v>7101.2952126016444</v>
      </c>
      <c r="L7112" s="3">
        <v>-0.160385217135597</v>
      </c>
      <c r="M7112" s="3">
        <v>-0.28379383262874303</v>
      </c>
      <c r="O7112" s="3">
        <f t="shared" si="675"/>
        <v>2.4750286137317733E-2</v>
      </c>
      <c r="P7112" s="3">
        <f t="shared" si="676"/>
        <v>7.9224668237936807E-2</v>
      </c>
    </row>
    <row r="7113" spans="1:16" x14ac:dyDescent="0.55000000000000004">
      <c r="A7113" s="2">
        <f t="shared" si="671"/>
        <v>7102.2952126016444</v>
      </c>
      <c r="C7113">
        <f t="shared" si="673"/>
        <v>-0.29541544737296255</v>
      </c>
      <c r="D7113">
        <f t="shared" si="674"/>
        <v>-0.188715533025304</v>
      </c>
      <c r="E7113" s="3">
        <f>(M7113-C7113)^2</f>
        <v>2.4455866049336516E-5</v>
      </c>
      <c r="K7113" s="2">
        <f t="shared" si="672"/>
        <v>7102.2952126016444</v>
      </c>
      <c r="L7113" s="3">
        <v>-0.25954323359001902</v>
      </c>
      <c r="M7113" s="3">
        <v>-0.29047016011645899</v>
      </c>
      <c r="O7113" s="3">
        <f t="shared" si="675"/>
        <v>6.5782120220703691E-2</v>
      </c>
      <c r="P7113" s="3">
        <f t="shared" si="676"/>
        <v>8.302759695296158E-2</v>
      </c>
    </row>
    <row r="7114" spans="1:16" x14ac:dyDescent="0.55000000000000004">
      <c r="A7114" s="2">
        <f t="shared" si="671"/>
        <v>7103.2952126016444</v>
      </c>
      <c r="C7114">
        <f t="shared" si="673"/>
        <v>-0.24406791946736814</v>
      </c>
      <c r="D7114">
        <f t="shared" si="674"/>
        <v>-0.19397902487520577</v>
      </c>
      <c r="E7114" s="3">
        <f>(M7114-C7114)^2</f>
        <v>3.869673382520576E-4</v>
      </c>
      <c r="K7114" s="2">
        <f t="shared" si="672"/>
        <v>7103.2952126016444</v>
      </c>
      <c r="L7114" s="3">
        <v>-0.29369703710249301</v>
      </c>
      <c r="M7114" s="3">
        <v>-0.224396434056956</v>
      </c>
      <c r="O7114" s="3">
        <f t="shared" si="675"/>
        <v>8.4468154852216468E-2</v>
      </c>
      <c r="P7114" s="3">
        <f t="shared" si="676"/>
        <v>4.9315693812834176E-2</v>
      </c>
    </row>
    <row r="7115" spans="1:16" x14ac:dyDescent="0.55000000000000004">
      <c r="A7115" s="2">
        <f t="shared" si="671"/>
        <v>7104.2952126016444</v>
      </c>
      <c r="C7115">
        <f t="shared" si="673"/>
        <v>-0.13138447161864666</v>
      </c>
      <c r="D7115">
        <f t="shared" si="674"/>
        <v>-0.15049427498008203</v>
      </c>
      <c r="E7115" s="3">
        <f>(M7115-C7115)^2</f>
        <v>8.5633736659866319E-4</v>
      </c>
      <c r="K7115" s="2">
        <f t="shared" si="672"/>
        <v>7104.2952126016444</v>
      </c>
      <c r="L7115" s="3">
        <v>-0.25429259570850299</v>
      </c>
      <c r="M7115" s="3">
        <v>-0.102121229033474</v>
      </c>
      <c r="O7115" s="3">
        <f t="shared" si="675"/>
        <v>6.3116319553486372E-2</v>
      </c>
      <c r="P7115" s="3">
        <f t="shared" si="676"/>
        <v>9.9592747413723166E-3</v>
      </c>
    </row>
    <row r="7116" spans="1:16" x14ac:dyDescent="0.55000000000000004">
      <c r="A7116" s="2">
        <f t="shared" ref="A7116:A7179" si="677">K7116</f>
        <v>7105.2952126016444</v>
      </c>
      <c r="C7116">
        <f t="shared" si="673"/>
        <v>1.431678312016208E-2</v>
      </c>
      <c r="D7116">
        <f t="shared" si="674"/>
        <v>-6.9189295280628837E-2</v>
      </c>
      <c r="E7116" s="3">
        <f>(M7116-C7116)^2</f>
        <v>9.8684493714781786E-4</v>
      </c>
      <c r="K7116" s="2">
        <f t="shared" si="672"/>
        <v>7105.2952126016444</v>
      </c>
      <c r="L7116" s="3">
        <v>-0.15119899620258201</v>
      </c>
      <c r="M7116" s="3">
        <v>4.5730871315553298E-2</v>
      </c>
      <c r="O7116" s="3">
        <f t="shared" si="675"/>
        <v>2.194427914568476E-2</v>
      </c>
      <c r="P7116" s="3">
        <f t="shared" si="676"/>
        <v>2.3093728294937693E-3</v>
      </c>
    </row>
    <row r="7117" spans="1:16" x14ac:dyDescent="0.55000000000000004">
      <c r="A7117" s="2">
        <f t="shared" si="677"/>
        <v>7106.2952126016444</v>
      </c>
      <c r="C7117">
        <f t="shared" si="673"/>
        <v>0.15642013336890503</v>
      </c>
      <c r="D7117">
        <f t="shared" si="674"/>
        <v>2.9503422575929947E-2</v>
      </c>
      <c r="E7117" s="3">
        <f>(M7117-C7117)^2</f>
        <v>6.6096594079000993E-4</v>
      </c>
      <c r="K7117" s="2">
        <f t="shared" ref="K7117:K7180" si="678">K7116+1</f>
        <v>7106.2952126016444</v>
      </c>
      <c r="L7117" s="3">
        <v>-1.0236670127248699E-2</v>
      </c>
      <c r="M7117" s="3">
        <v>0.18212939124987099</v>
      </c>
      <c r="O7117" s="3">
        <f t="shared" si="675"/>
        <v>5.1461822744566507E-5</v>
      </c>
      <c r="P7117" s="3">
        <f t="shared" si="676"/>
        <v>3.4023445717770301E-2</v>
      </c>
    </row>
    <row r="7118" spans="1:16" x14ac:dyDescent="0.55000000000000004">
      <c r="A7118" s="2">
        <f t="shared" si="677"/>
        <v>7107.2952126016444</v>
      </c>
      <c r="C7118">
        <f t="shared" si="673"/>
        <v>0.25921404549581373</v>
      </c>
      <c r="D7118">
        <f t="shared" si="674"/>
        <v>0.12078173066852546</v>
      </c>
      <c r="E7118" s="3">
        <f>(M7118-C7118)^2</f>
        <v>1.8764697901643956E-4</v>
      </c>
      <c r="K7118" s="2">
        <f t="shared" si="678"/>
        <v>7107.2952126016444</v>
      </c>
      <c r="L7118" s="3">
        <v>0.13328949348514499</v>
      </c>
      <c r="M7118" s="3">
        <v>0.27291247529694201</v>
      </c>
      <c r="O7118" s="3">
        <f t="shared" si="675"/>
        <v>1.8591997164217593E-2</v>
      </c>
      <c r="P7118" s="3">
        <f t="shared" si="676"/>
        <v>7.5755702525292526E-2</v>
      </c>
    </row>
    <row r="7119" spans="1:16" x14ac:dyDescent="0.55000000000000004">
      <c r="A7119" s="2">
        <f t="shared" si="677"/>
        <v>7108.2952126016444</v>
      </c>
      <c r="C7119">
        <f t="shared" si="673"/>
        <v>0.29686571370392495</v>
      </c>
      <c r="D7119">
        <f t="shared" si="674"/>
        <v>0.18170677242829547</v>
      </c>
      <c r="E7119" s="3">
        <f>(M7119-C7119)^2</f>
        <v>2.3188492560616023E-6</v>
      </c>
      <c r="K7119" s="2">
        <f t="shared" si="678"/>
        <v>7108.2952126016444</v>
      </c>
      <c r="L7119" s="3">
        <v>0.24343247658619699</v>
      </c>
      <c r="M7119" s="3">
        <v>0.29534293687981</v>
      </c>
      <c r="O7119" s="3">
        <f t="shared" si="675"/>
        <v>6.0760010368377769E-2</v>
      </c>
      <c r="P7119" s="3">
        <f t="shared" si="676"/>
        <v>8.8606238193037132E-2</v>
      </c>
    </row>
    <row r="7120" spans="1:16" x14ac:dyDescent="0.55000000000000004">
      <c r="A7120" s="2">
        <f t="shared" si="677"/>
        <v>7109.2952126016444</v>
      </c>
      <c r="C7120">
        <f t="shared" si="673"/>
        <v>0.25991301895700342</v>
      </c>
      <c r="D7120">
        <f t="shared" si="674"/>
        <v>0.19696767253795455</v>
      </c>
      <c r="E7120" s="3">
        <f>(M7120-C7120)^2</f>
        <v>2.5953503880864491E-4</v>
      </c>
      <c r="K7120" s="2">
        <f t="shared" si="678"/>
        <v>7109.2952126016444</v>
      </c>
      <c r="L7120" s="3">
        <v>0.29260628578078801</v>
      </c>
      <c r="M7120" s="3">
        <v>0.24380292774656501</v>
      </c>
      <c r="O7120" s="3">
        <f t="shared" si="675"/>
        <v>8.7420315028110873E-2</v>
      </c>
      <c r="P7120" s="3">
        <f t="shared" si="676"/>
        <v>6.0578987862503653E-2</v>
      </c>
    </row>
    <row r="7121" spans="1:16" x14ac:dyDescent="0.55000000000000004">
      <c r="A7121" s="2">
        <f t="shared" si="677"/>
        <v>7110.2952126016444</v>
      </c>
      <c r="C7121">
        <f t="shared" si="673"/>
        <v>0.15764242352992322</v>
      </c>
      <c r="D7121">
        <f t="shared" si="674"/>
        <v>0.16272926351856223</v>
      </c>
      <c r="E7121" s="3">
        <f>(M7121-C7121)^2</f>
        <v>6.9915083941706141E-4</v>
      </c>
      <c r="K7121" s="2">
        <f t="shared" si="678"/>
        <v>7110.2952126016444</v>
      </c>
      <c r="L7121" s="3">
        <v>0.26849503550396597</v>
      </c>
      <c r="M7121" s="3">
        <v>0.13120096291563299</v>
      </c>
      <c r="O7121" s="3">
        <f t="shared" si="675"/>
        <v>7.3743756060686394E-2</v>
      </c>
      <c r="P7121" s="3">
        <f t="shared" si="676"/>
        <v>1.7829199615030149E-2</v>
      </c>
    </row>
    <row r="7122" spans="1:16" x14ac:dyDescent="0.55000000000000004">
      <c r="A7122" s="2">
        <f t="shared" si="677"/>
        <v>7111.2952126016444</v>
      </c>
      <c r="C7122">
        <f t="shared" si="673"/>
        <v>1.5755220191503723E-2</v>
      </c>
      <c r="D7122">
        <f t="shared" si="674"/>
        <v>8.7595889272367264E-2</v>
      </c>
      <c r="E7122" s="3">
        <f>(M7122-C7122)^2</f>
        <v>9.0097929709285574E-4</v>
      </c>
      <c r="K7122" s="2">
        <f t="shared" si="678"/>
        <v>7111.2952126016444</v>
      </c>
      <c r="L7122" s="3">
        <v>0.17713753796289999</v>
      </c>
      <c r="M7122" s="3">
        <v>-1.42610969892041E-2</v>
      </c>
      <c r="O7122" s="3">
        <f t="shared" si="675"/>
        <v>3.247222685740097E-2</v>
      </c>
      <c r="P7122" s="3">
        <f t="shared" si="676"/>
        <v>1.4246890576381574E-4</v>
      </c>
    </row>
    <row r="7123" spans="1:16" x14ac:dyDescent="0.55000000000000004">
      <c r="A7123" s="2">
        <f t="shared" si="677"/>
        <v>7112.2952126016444</v>
      </c>
      <c r="C7123">
        <f t="shared" si="673"/>
        <v>-0.13009137660793613</v>
      </c>
      <c r="D7123">
        <f t="shared" si="674"/>
        <v>-9.5509247717107861E-3</v>
      </c>
      <c r="E7123" s="3">
        <f>(M7123-C7123)^2</f>
        <v>6.7912360394735308E-4</v>
      </c>
      <c r="K7123" s="2">
        <f t="shared" si="678"/>
        <v>7112.2952126016444</v>
      </c>
      <c r="L7123" s="3">
        <v>4.1414845157518497E-2</v>
      </c>
      <c r="M7123" s="3">
        <v>-0.15615137668367199</v>
      </c>
      <c r="O7123" s="3">
        <f t="shared" si="675"/>
        <v>1.9782769759865071E-3</v>
      </c>
      <c r="P7123" s="3">
        <f t="shared" si="676"/>
        <v>2.3662534760531411E-2</v>
      </c>
    </row>
    <row r="7124" spans="1:16" x14ac:dyDescent="0.55000000000000004">
      <c r="A7124" s="2">
        <f t="shared" si="677"/>
        <v>7113.2952126016444</v>
      </c>
      <c r="C7124">
        <f t="shared" si="673"/>
        <v>-0.24324513004477286</v>
      </c>
      <c r="D7124">
        <f t="shared" si="674"/>
        <v>-0.10429752678260382</v>
      </c>
      <c r="E7124" s="3">
        <f>(M7124-C7124)^2</f>
        <v>2.4609594161322575E-4</v>
      </c>
      <c r="K7124" s="2">
        <f t="shared" si="678"/>
        <v>7113.2952126016444</v>
      </c>
      <c r="L7124" s="3">
        <v>-0.10468045253661</v>
      </c>
      <c r="M7124" s="3">
        <v>-0.2589325753949</v>
      </c>
      <c r="O7124" s="3">
        <f t="shared" si="675"/>
        <v>1.0326110621361389E-2</v>
      </c>
      <c r="P7124" s="3">
        <f t="shared" si="676"/>
        <v>6.5847415382507282E-2</v>
      </c>
    </row>
    <row r="7125" spans="1:16" x14ac:dyDescent="0.55000000000000004">
      <c r="A7125" s="2">
        <f t="shared" si="677"/>
        <v>7114.2952126016444</v>
      </c>
      <c r="C7125">
        <f t="shared" si="673"/>
        <v>-0.29526973608879586</v>
      </c>
      <c r="D7125">
        <f t="shared" si="674"/>
        <v>-0.17283345445766218</v>
      </c>
      <c r="E7125" s="3">
        <f>(M7125-C7125)^2</f>
        <v>2.5369105663241775E-6</v>
      </c>
      <c r="K7125" s="2">
        <f t="shared" si="678"/>
        <v>7114.2952126016444</v>
      </c>
      <c r="L7125" s="3">
        <v>-0.22455788150256401</v>
      </c>
      <c r="M7125" s="3">
        <v>-0.29686250429739502</v>
      </c>
      <c r="O7125" s="3">
        <f t="shared" si="675"/>
        <v>4.9059991166321544E-2</v>
      </c>
      <c r="P7125" s="3">
        <f t="shared" si="676"/>
        <v>8.6752304285852747E-2</v>
      </c>
    </row>
    <row r="7126" spans="1:16" x14ac:dyDescent="0.55000000000000004">
      <c r="A7126" s="2">
        <f t="shared" si="677"/>
        <v>7115.2952126016444</v>
      </c>
      <c r="C7126">
        <f t="shared" si="673"/>
        <v>-0.27309105915349341</v>
      </c>
      <c r="D7126">
        <f t="shared" si="674"/>
        <v>-0.19793516534059413</v>
      </c>
      <c r="E7126" s="3">
        <f>(M7126-C7126)^2</f>
        <v>1.6001444853218873E-4</v>
      </c>
      <c r="K7126" s="2">
        <f t="shared" si="678"/>
        <v>7115.2952126016444</v>
      </c>
      <c r="L7126" s="3">
        <v>-0.28819339599023902</v>
      </c>
      <c r="M7126" s="3">
        <v>-0.26044137739733098</v>
      </c>
      <c r="O7126" s="3">
        <f t="shared" si="675"/>
        <v>8.1299353832726462E-2</v>
      </c>
      <c r="P7126" s="3">
        <f t="shared" si="676"/>
        <v>6.6624031722864588E-2</v>
      </c>
    </row>
    <row r="7127" spans="1:16" x14ac:dyDescent="0.55000000000000004">
      <c r="A7127" s="2">
        <f t="shared" si="677"/>
        <v>7116.2952126016444</v>
      </c>
      <c r="C7127">
        <f t="shared" si="673"/>
        <v>-0.18228275085161716</v>
      </c>
      <c r="D7127">
        <f t="shared" si="674"/>
        <v>-0.1732944296055193</v>
      </c>
      <c r="E7127" s="3">
        <f>(M7127-C7127)^2</f>
        <v>5.5185804184503364E-4</v>
      </c>
      <c r="K7127" s="2">
        <f t="shared" si="678"/>
        <v>7116.2952126016444</v>
      </c>
      <c r="L7127" s="3">
        <v>-0.279649086630125</v>
      </c>
      <c r="M7127" s="3">
        <v>-0.158791091867096</v>
      </c>
      <c r="O7127" s="3">
        <f t="shared" si="675"/>
        <v>7.6499874099462031E-2</v>
      </c>
      <c r="P7127" s="3">
        <f t="shared" si="676"/>
        <v>2.4481618168102924E-2</v>
      </c>
    </row>
    <row r="7128" spans="1:16" x14ac:dyDescent="0.55000000000000004">
      <c r="A7128" s="2">
        <f t="shared" si="677"/>
        <v>7117.2952126016444</v>
      </c>
      <c r="C7128">
        <f t="shared" si="673"/>
        <v>-4.5665553623651566E-2</v>
      </c>
      <c r="D7128">
        <f t="shared" si="674"/>
        <v>-0.10510363090391554</v>
      </c>
      <c r="E7128" s="3">
        <f>(M7128-C7128)^2</f>
        <v>8.0060483572240925E-4</v>
      </c>
      <c r="K7128" s="2">
        <f t="shared" si="678"/>
        <v>7117.2952126016444</v>
      </c>
      <c r="L7128" s="3">
        <v>-0.20106492870650999</v>
      </c>
      <c r="M7128" s="3">
        <v>-1.7370592310329201E-2</v>
      </c>
      <c r="O7128" s="3">
        <f t="shared" si="675"/>
        <v>3.9204771490163923E-2</v>
      </c>
      <c r="P7128" s="3">
        <f t="shared" si="676"/>
        <v>2.263679501763387E-4</v>
      </c>
    </row>
    <row r="7129" spans="1:16" x14ac:dyDescent="0.55000000000000004">
      <c r="A7129" s="2">
        <f t="shared" si="677"/>
        <v>7118.2952126016444</v>
      </c>
      <c r="C7129">
        <f t="shared" si="673"/>
        <v>0.10242770628096559</v>
      </c>
      <c r="D7129">
        <f t="shared" si="674"/>
        <v>-1.0499578445311471E-2</v>
      </c>
      <c r="E7129" s="3">
        <f>(M7129-C7129)^2</f>
        <v>6.7458496686267043E-4</v>
      </c>
      <c r="K7129" s="2">
        <f t="shared" si="678"/>
        <v>7118.2952126016444</v>
      </c>
      <c r="L7129" s="3">
        <v>-7.2122812072087997E-2</v>
      </c>
      <c r="M7129" s="3">
        <v>0.128400479849891</v>
      </c>
      <c r="O7129" s="3">
        <f t="shared" si="675"/>
        <v>4.7692603355759698E-3</v>
      </c>
      <c r="P7129" s="3">
        <f t="shared" si="676"/>
        <v>1.7089167571224664E-2</v>
      </c>
    </row>
    <row r="7130" spans="1:16" x14ac:dyDescent="0.55000000000000004">
      <c r="A7130" s="2">
        <f t="shared" si="677"/>
        <v>7119.2952126016444</v>
      </c>
      <c r="C7130">
        <f t="shared" si="673"/>
        <v>0.22478019039630198</v>
      </c>
      <c r="D7130">
        <f t="shared" si="674"/>
        <v>8.6743089134867155E-2</v>
      </c>
      <c r="E7130" s="3">
        <f>(M7130-C7130)^2</f>
        <v>2.9696473944044023E-4</v>
      </c>
      <c r="K7130" s="2">
        <f t="shared" si="678"/>
        <v>7119.2952126016444</v>
      </c>
      <c r="L7130" s="3">
        <v>7.4882910263233196E-2</v>
      </c>
      <c r="M7130" s="3">
        <v>0.24201285529295799</v>
      </c>
      <c r="O7130" s="3">
        <f t="shared" si="675"/>
        <v>6.0755618882160902E-3</v>
      </c>
      <c r="P7130" s="3">
        <f t="shared" si="676"/>
        <v>5.9701018349054585E-2</v>
      </c>
    </row>
    <row r="7131" spans="1:16" x14ac:dyDescent="0.55000000000000004">
      <c r="A7131" s="2">
        <f t="shared" si="677"/>
        <v>7120.2952126016444</v>
      </c>
      <c r="C7131">
        <f t="shared" si="673"/>
        <v>0.29064389141759517</v>
      </c>
      <c r="D7131">
        <f t="shared" si="674"/>
        <v>0.1621866313632212</v>
      </c>
      <c r="E7131" s="3">
        <f>(M7131-C7131)^2</f>
        <v>1.9076963773182465E-5</v>
      </c>
      <c r="K7131" s="2">
        <f t="shared" si="678"/>
        <v>7120.2952126016444</v>
      </c>
      <c r="L7131" s="3">
        <v>0.20313374318327701</v>
      </c>
      <c r="M7131" s="3">
        <v>0.29501160978914598</v>
      </c>
      <c r="O7131" s="3">
        <f t="shared" si="675"/>
        <v>4.2517088861268343E-2</v>
      </c>
      <c r="P7131" s="3">
        <f t="shared" si="676"/>
        <v>8.8409097025865038E-2</v>
      </c>
    </row>
    <row r="7132" spans="1:16" x14ac:dyDescent="0.55000000000000004">
      <c r="A7132" s="2">
        <f t="shared" si="677"/>
        <v>7121.2952126016444</v>
      </c>
      <c r="C7132">
        <f t="shared" si="673"/>
        <v>0.28346681553187913</v>
      </c>
      <c r="D7132">
        <f t="shared" si="674"/>
        <v>0.19687157549776912</v>
      </c>
      <c r="E7132" s="3">
        <f>(M7132-C7132)^2</f>
        <v>8.7309196734593609E-5</v>
      </c>
      <c r="K7132" s="2">
        <f t="shared" si="678"/>
        <v>7121.2952126016444</v>
      </c>
      <c r="L7132" s="3">
        <v>0.28050846997281398</v>
      </c>
      <c r="M7132" s="3">
        <v>0.27412287649448203</v>
      </c>
      <c r="O7132" s="3">
        <f t="shared" si="675"/>
        <v>8.0412767528138612E-2</v>
      </c>
      <c r="P7132" s="3">
        <f t="shared" si="676"/>
        <v>7.642346328844174E-2</v>
      </c>
    </row>
    <row r="7133" spans="1:16" x14ac:dyDescent="0.55000000000000004">
      <c r="A7133" s="2">
        <f t="shared" si="677"/>
        <v>7122.2952126016444</v>
      </c>
      <c r="C7133">
        <f t="shared" si="673"/>
        <v>0.20505261048149823</v>
      </c>
      <c r="D7133">
        <f t="shared" si="674"/>
        <v>0.182081360339853</v>
      </c>
      <c r="E7133" s="3">
        <f>(M7133-C7133)^2</f>
        <v>4.1919459508071963E-4</v>
      </c>
      <c r="K7133" s="2">
        <f t="shared" si="678"/>
        <v>7122.2952126016444</v>
      </c>
      <c r="L7133" s="3">
        <v>0.28762811030944602</v>
      </c>
      <c r="M7133" s="3">
        <v>0.18457836824690699</v>
      </c>
      <c r="O7133" s="3">
        <f t="shared" si="675"/>
        <v>8.4501310280991213E-2</v>
      </c>
      <c r="P7133" s="3">
        <f t="shared" si="676"/>
        <v>3.4932892637353781E-2</v>
      </c>
    </row>
    <row r="7134" spans="1:16" x14ac:dyDescent="0.55000000000000004">
      <c r="A7134" s="2">
        <f t="shared" si="677"/>
        <v>7123.2952126016444</v>
      </c>
      <c r="C7134">
        <f t="shared" si="673"/>
        <v>7.510729668051766E-2</v>
      </c>
      <c r="D7134">
        <f t="shared" si="674"/>
        <v>0.12153286705460178</v>
      </c>
      <c r="E7134" s="3">
        <f>(M7134-C7134)^2</f>
        <v>6.9180751600464365E-4</v>
      </c>
      <c r="K7134" s="2">
        <f t="shared" si="678"/>
        <v>7123.2952126016444</v>
      </c>
      <c r="L7134" s="3">
        <v>0.22270950610382201</v>
      </c>
      <c r="M7134" s="3">
        <v>4.8805062630828198E-2</v>
      </c>
      <c r="O7134" s="3">
        <f t="shared" si="675"/>
        <v>5.097321571116073E-2</v>
      </c>
      <c r="P7134" s="3">
        <f t="shared" si="676"/>
        <v>2.6142897539964734E-3</v>
      </c>
    </row>
    <row r="7135" spans="1:16" x14ac:dyDescent="0.55000000000000004">
      <c r="A7135" s="2">
        <f t="shared" si="677"/>
        <v>7124.2952126016444</v>
      </c>
      <c r="C7135">
        <f t="shared" si="673"/>
        <v>-7.3712989080969515E-2</v>
      </c>
      <c r="D7135">
        <f t="shared" si="674"/>
        <v>3.0442341779105986E-2</v>
      </c>
      <c r="E7135" s="3">
        <f>(M7135-C7135)^2</f>
        <v>6.4916846493780797E-4</v>
      </c>
      <c r="K7135" s="2">
        <f t="shared" si="678"/>
        <v>7124.2952126016444</v>
      </c>
      <c r="L7135" s="3">
        <v>0.102011924505023</v>
      </c>
      <c r="M7135" s="3">
        <v>-9.9191773685769799E-2</v>
      </c>
      <c r="O7135" s="3">
        <f t="shared" si="675"/>
        <v>1.1040735663623969E-2</v>
      </c>
      <c r="P7135" s="3">
        <f t="shared" si="676"/>
        <v>9.3831596258717037E-3</v>
      </c>
    </row>
    <row r="7136" spans="1:16" x14ac:dyDescent="0.55000000000000004">
      <c r="A7136" s="2">
        <f t="shared" si="677"/>
        <v>7125.2952126016444</v>
      </c>
      <c r="C7136">
        <f t="shared" si="673"/>
        <v>-0.20400870181808495</v>
      </c>
      <c r="D7136">
        <f t="shared" si="674"/>
        <v>-6.829855001037384E-2</v>
      </c>
      <c r="E7136" s="3">
        <f>(M7136-C7136)^2</f>
        <v>3.3623504817687655E-4</v>
      </c>
      <c r="K7136" s="2">
        <f t="shared" si="678"/>
        <v>7125.2952126016444</v>
      </c>
      <c r="L7136" s="3">
        <v>-4.4235176422094798E-2</v>
      </c>
      <c r="M7136" s="3">
        <v>-0.22234541494167601</v>
      </c>
      <c r="O7136" s="3">
        <f t="shared" si="675"/>
        <v>1.6951497163383851E-3</v>
      </c>
      <c r="P7136" s="3">
        <f t="shared" si="676"/>
        <v>4.840895523853659E-2</v>
      </c>
    </row>
    <row r="7137" spans="1:16" x14ac:dyDescent="0.55000000000000004">
      <c r="A7137" s="2">
        <f t="shared" si="677"/>
        <v>7126.2952126016444</v>
      </c>
      <c r="C7137">
        <f t="shared" si="673"/>
        <v>-0.28303564711637696</v>
      </c>
      <c r="D7137">
        <f t="shared" si="674"/>
        <v>-0.1498755539573523</v>
      </c>
      <c r="E7137" s="3">
        <f>(M7137-C7137)^2</f>
        <v>4.5909034220378339E-5</v>
      </c>
      <c r="K7137" s="2">
        <f t="shared" si="678"/>
        <v>7126.2952126016444</v>
      </c>
      <c r="L7137" s="3">
        <v>-0.179403302999187</v>
      </c>
      <c r="M7137" s="3">
        <v>-0.28981126769462501</v>
      </c>
      <c r="O7137" s="3">
        <f t="shared" si="675"/>
        <v>3.1095909336080741E-2</v>
      </c>
      <c r="P7137" s="3">
        <f t="shared" si="676"/>
        <v>8.2648317850517683E-2</v>
      </c>
    </row>
    <row r="7138" spans="1:16" x14ac:dyDescent="0.55000000000000004">
      <c r="A7138" s="2">
        <f t="shared" si="677"/>
        <v>7127.2952126016444</v>
      </c>
      <c r="C7138">
        <f t="shared" si="673"/>
        <v>-0.29093381879098434</v>
      </c>
      <c r="D7138">
        <f t="shared" si="674"/>
        <v>-0.19378781688054328</v>
      </c>
      <c r="E7138" s="3">
        <f>(M7138-C7138)^2</f>
        <v>3.895917087411899E-5</v>
      </c>
      <c r="K7138" s="2">
        <f t="shared" si="678"/>
        <v>7127.2952126016444</v>
      </c>
      <c r="L7138" s="3">
        <v>-0.26963875940283999</v>
      </c>
      <c r="M7138" s="3">
        <v>-0.28469209059487399</v>
      </c>
      <c r="O7138" s="3">
        <f t="shared" si="675"/>
        <v>7.1062645893065463E-2</v>
      </c>
      <c r="P7138" s="3">
        <f t="shared" si="676"/>
        <v>7.9731138234260243E-2</v>
      </c>
    </row>
    <row r="7139" spans="1:16" x14ac:dyDescent="0.55000000000000004">
      <c r="A7139" s="2">
        <f t="shared" si="677"/>
        <v>7128.2952126016444</v>
      </c>
      <c r="C7139">
        <f t="shared" si="673"/>
        <v>-0.22571835284742434</v>
      </c>
      <c r="D7139">
        <f t="shared" si="674"/>
        <v>-0.18899988992169062</v>
      </c>
      <c r="E7139" s="3">
        <f>(M7139-C7139)^2</f>
        <v>3.0444455281822817E-4</v>
      </c>
      <c r="K7139" s="2">
        <f t="shared" si="678"/>
        <v>7128.2952126016444</v>
      </c>
      <c r="L7139" s="3">
        <v>-0.29234151579662698</v>
      </c>
      <c r="M7139" s="3">
        <v>-0.20827001330412601</v>
      </c>
      <c r="O7139" s="3">
        <f t="shared" si="675"/>
        <v>8.3682070978380568E-2</v>
      </c>
      <c r="P7139" s="3">
        <f t="shared" si="676"/>
        <v>4.2413322527685898E-2</v>
      </c>
    </row>
    <row r="7140" spans="1:16" x14ac:dyDescent="0.55000000000000004">
      <c r="A7140" s="2">
        <f t="shared" si="677"/>
        <v>7129.2952126016444</v>
      </c>
      <c r="C7140">
        <f t="shared" si="673"/>
        <v>-0.10377833723676862</v>
      </c>
      <c r="D7140">
        <f t="shared" si="674"/>
        <v>-0.13671501152891777</v>
      </c>
      <c r="E7140" s="3">
        <f>(M7140-C7140)^2</f>
        <v>5.8046870106854664E-4</v>
      </c>
      <c r="K7140" s="2">
        <f t="shared" si="678"/>
        <v>7129.2952126016444</v>
      </c>
      <c r="L7140" s="3">
        <v>-0.241825526004049</v>
      </c>
      <c r="M7140" s="3">
        <v>-7.9685419167996902E-2</v>
      </c>
      <c r="O7140" s="3">
        <f t="shared" si="675"/>
        <v>5.7007553131461636E-2</v>
      </c>
      <c r="P7140" s="3">
        <f t="shared" si="676"/>
        <v>5.9846246958903332E-3</v>
      </c>
    </row>
    <row r="7141" spans="1:16" x14ac:dyDescent="0.55000000000000004">
      <c r="A7141" s="2">
        <f t="shared" si="677"/>
        <v>7130.2952126016444</v>
      </c>
      <c r="C7141">
        <f t="shared" si="673"/>
        <v>4.4241876863262482E-2</v>
      </c>
      <c r="D7141">
        <f t="shared" si="674"/>
        <v>-5.0072725491265652E-2</v>
      </c>
      <c r="E7141" s="3">
        <f>(M7141-C7141)^2</f>
        <v>6.0589850403305434E-4</v>
      </c>
      <c r="K7141" s="2">
        <f t="shared" si="678"/>
        <v>7130.2952126016444</v>
      </c>
      <c r="L7141" s="3">
        <v>-0.13074283304710599</v>
      </c>
      <c r="M7141" s="3">
        <v>6.8856882531209307E-2</v>
      </c>
      <c r="O7141" s="3">
        <f t="shared" si="675"/>
        <v>1.6302144744252112E-2</v>
      </c>
      <c r="P7141" s="3">
        <f t="shared" si="676"/>
        <v>5.0668693793145519E-3</v>
      </c>
    </row>
    <row r="7142" spans="1:16" x14ac:dyDescent="0.55000000000000004">
      <c r="A7142" s="2">
        <f t="shared" si="677"/>
        <v>7131.2952126016444</v>
      </c>
      <c r="C7142">
        <f t="shared" si="673"/>
        <v>0.18114380789122017</v>
      </c>
      <c r="D7142">
        <f t="shared" si="674"/>
        <v>4.915317533998026E-2</v>
      </c>
      <c r="E7142" s="3">
        <f>(M7142-C7142)^2</f>
        <v>3.6137032710741891E-4</v>
      </c>
      <c r="K7142" s="2">
        <f t="shared" si="678"/>
        <v>7131.2952126016444</v>
      </c>
      <c r="L7142" s="3">
        <v>1.30852135161371E-2</v>
      </c>
      <c r="M7142" s="3">
        <v>0.20015355084338601</v>
      </c>
      <c r="O7142" s="3">
        <f t="shared" si="675"/>
        <v>2.6076417026087373E-4</v>
      </c>
      <c r="P7142" s="3">
        <f t="shared" si="676"/>
        <v>4.0997589091549387E-2</v>
      </c>
    </row>
    <row r="7143" spans="1:16" x14ac:dyDescent="0.55000000000000004">
      <c r="A7143" s="2">
        <f t="shared" si="677"/>
        <v>7132.2952126016444</v>
      </c>
      <c r="C7143">
        <f t="shared" si="673"/>
        <v>0.27252307406739329</v>
      </c>
      <c r="D7143">
        <f t="shared" si="674"/>
        <v>0.1360265505539652</v>
      </c>
      <c r="E7143" s="3">
        <f>(M7143-C7143)^2</f>
        <v>7.7395066978237952E-5</v>
      </c>
      <c r="K7143" s="2">
        <f t="shared" si="678"/>
        <v>7132.2952126016444</v>
      </c>
      <c r="L7143" s="3">
        <v>0.15363598717949201</v>
      </c>
      <c r="M7143" s="3">
        <v>0.28132052068435198</v>
      </c>
      <c r="O7143" s="3">
        <f t="shared" si="675"/>
        <v>2.4554566474516797E-2</v>
      </c>
      <c r="P7143" s="3">
        <f t="shared" si="676"/>
        <v>8.0454817182315161E-2</v>
      </c>
    </row>
    <row r="7144" spans="1:16" x14ac:dyDescent="0.55000000000000004">
      <c r="A7144" s="2">
        <f t="shared" si="677"/>
        <v>7133.2952126016444</v>
      </c>
      <c r="C7144">
        <f t="shared" si="673"/>
        <v>0.29541544737296749</v>
      </c>
      <c r="D7144">
        <f t="shared" si="674"/>
        <v>0.18871553302529401</v>
      </c>
      <c r="E7144" s="3">
        <f>(M7144-C7144)^2</f>
        <v>1.146788402577958E-5</v>
      </c>
      <c r="K7144" s="2">
        <f t="shared" si="678"/>
        <v>7133.2952126016444</v>
      </c>
      <c r="L7144" s="3">
        <v>0.25570767476527401</v>
      </c>
      <c r="M7144" s="3">
        <v>0.29202902093411198</v>
      </c>
      <c r="O7144" s="3">
        <f t="shared" si="675"/>
        <v>6.6962252030875247E-2</v>
      </c>
      <c r="P7144" s="3">
        <f t="shared" si="676"/>
        <v>8.6644326768828911E-2</v>
      </c>
    </row>
    <row r="7145" spans="1:16" x14ac:dyDescent="0.55000000000000004">
      <c r="A7145" s="2">
        <f t="shared" si="677"/>
        <v>7134.2952126016444</v>
      </c>
      <c r="C7145">
        <f t="shared" si="673"/>
        <v>0.24406791946731959</v>
      </c>
      <c r="D7145">
        <f t="shared" si="674"/>
        <v>0.19397902487519447</v>
      </c>
      <c r="E7145" s="3">
        <f>(M7145-C7145)^2</f>
        <v>2.0940631567428679E-4</v>
      </c>
      <c r="K7145" s="2">
        <f t="shared" si="678"/>
        <v>7134.2952126016444</v>
      </c>
      <c r="L7145" s="3">
        <v>0.29373578891084301</v>
      </c>
      <c r="M7145" s="3">
        <v>0.229597041274401</v>
      </c>
      <c r="O7145" s="3">
        <f t="shared" si="675"/>
        <v>8.8089509528901558E-2</v>
      </c>
      <c r="P7145" s="3">
        <f t="shared" si="676"/>
        <v>5.3787862482691455E-2</v>
      </c>
    </row>
    <row r="7146" spans="1:16" x14ac:dyDescent="0.55000000000000004">
      <c r="A7146" s="2">
        <f t="shared" si="677"/>
        <v>7135.2952126016444</v>
      </c>
      <c r="C7146">
        <f t="shared" si="673"/>
        <v>0.13138447161857023</v>
      </c>
      <c r="D7146">
        <f t="shared" si="674"/>
        <v>0.15049427498004508</v>
      </c>
      <c r="E7146" s="3">
        <f>(M7146-C7146)^2</f>
        <v>4.7190668573686325E-4</v>
      </c>
      <c r="K7146" s="2">
        <f t="shared" si="678"/>
        <v>7135.2952126016444</v>
      </c>
      <c r="L7146" s="3">
        <v>0.25819595251914801</v>
      </c>
      <c r="M7146" s="3">
        <v>0.109661058310877</v>
      </c>
      <c r="O7146" s="3">
        <f t="shared" si="675"/>
        <v>6.8256230086802483E-2</v>
      </c>
      <c r="P7146" s="3">
        <f t="shared" si="676"/>
        <v>1.2540891381525096E-2</v>
      </c>
    </row>
    <row r="7147" spans="1:16" x14ac:dyDescent="0.55000000000000004">
      <c r="A7147" s="2">
        <f t="shared" si="677"/>
        <v>7136.2952126016444</v>
      </c>
      <c r="C7147">
        <f t="shared" si="673"/>
        <v>-1.4316783120247228E-2</v>
      </c>
      <c r="D7147">
        <f t="shared" si="674"/>
        <v>6.9189295280575575E-2</v>
      </c>
      <c r="E7147" s="3">
        <f>(M7147-C7147)^2</f>
        <v>5.4865725445788968E-4</v>
      </c>
      <c r="K7147" s="2">
        <f t="shared" si="678"/>
        <v>7136.2952126016444</v>
      </c>
      <c r="L7147" s="3">
        <v>0.15798933808762899</v>
      </c>
      <c r="M7147" s="3">
        <v>-3.7740216994423099E-2</v>
      </c>
      <c r="O7147" s="3">
        <f t="shared" si="675"/>
        <v>2.5937849325224426E-2</v>
      </c>
      <c r="P7147" s="3">
        <f t="shared" si="676"/>
        <v>1.2542331276194263E-3</v>
      </c>
    </row>
    <row r="7148" spans="1:16" x14ac:dyDescent="0.55000000000000004">
      <c r="A7148" s="2">
        <f t="shared" si="677"/>
        <v>7137.2952126016444</v>
      </c>
      <c r="C7148">
        <f t="shared" si="673"/>
        <v>-0.15642013336886276</v>
      </c>
      <c r="D7148">
        <f t="shared" si="674"/>
        <v>-2.9503422575897144E-2</v>
      </c>
      <c r="E7148" s="3">
        <f>(M7148-C7148)^2</f>
        <v>3.7129773159116106E-4</v>
      </c>
      <c r="K7148" s="2">
        <f t="shared" si="678"/>
        <v>7137.2952126016444</v>
      </c>
      <c r="L7148" s="3">
        <v>1.8213313837364901E-2</v>
      </c>
      <c r="M7148" s="3">
        <v>-0.175689220830161</v>
      </c>
      <c r="O7148" s="3">
        <f t="shared" si="675"/>
        <v>4.5268070109655799E-4</v>
      </c>
      <c r="P7148" s="3">
        <f t="shared" si="676"/>
        <v>3.0055131196520719E-2</v>
      </c>
    </row>
    <row r="7149" spans="1:16" x14ac:dyDescent="0.55000000000000004">
      <c r="A7149" s="2">
        <f t="shared" si="677"/>
        <v>7138.2952126016444</v>
      </c>
      <c r="C7149">
        <f t="shared" si="673"/>
        <v>-0.25921404549578947</v>
      </c>
      <c r="D7149">
        <f t="shared" si="674"/>
        <v>-0.12078173066849918</v>
      </c>
      <c r="E7149" s="3">
        <f>(M7149-C7149)^2</f>
        <v>1.0861232938957014E-4</v>
      </c>
      <c r="K7149" s="2">
        <f t="shared" si="678"/>
        <v>7138.2952126016444</v>
      </c>
      <c r="L7149" s="3">
        <v>-0.12612434785066401</v>
      </c>
      <c r="M7149" s="3">
        <v>-0.26963576941218498</v>
      </c>
      <c r="O7149" s="3">
        <f t="shared" si="675"/>
        <v>1.5144100132095989E-2</v>
      </c>
      <c r="P7149" s="3">
        <f t="shared" si="676"/>
        <v>7.1455013726130376E-2</v>
      </c>
    </row>
    <row r="7150" spans="1:16" x14ac:dyDescent="0.55000000000000004">
      <c r="A7150" s="2">
        <f t="shared" si="677"/>
        <v>7139.2952126016444</v>
      </c>
      <c r="C7150">
        <f t="shared" si="673"/>
        <v>-0.29686571370392512</v>
      </c>
      <c r="D7150">
        <f t="shared" si="674"/>
        <v>-0.18170677242831798</v>
      </c>
      <c r="E7150" s="3">
        <f>(M7150-C7150)^2</f>
        <v>6.6479049864353785E-7</v>
      </c>
      <c r="K7150" s="2">
        <f t="shared" si="678"/>
        <v>7139.2952126016444</v>
      </c>
      <c r="L7150" s="3">
        <v>-0.238873384200843</v>
      </c>
      <c r="M7150" s="3">
        <v>-0.29605036684605202</v>
      </c>
      <c r="O7150" s="3">
        <f t="shared" si="675"/>
        <v>5.5606546489493959E-2</v>
      </c>
      <c r="P7150" s="3">
        <f t="shared" si="676"/>
        <v>8.6274554079402654E-2</v>
      </c>
    </row>
    <row r="7151" spans="1:16" x14ac:dyDescent="0.55000000000000004">
      <c r="A7151" s="2">
        <f t="shared" si="677"/>
        <v>7140.2952126016444</v>
      </c>
      <c r="C7151">
        <f t="shared" si="673"/>
        <v>-0.25991301895696228</v>
      </c>
      <c r="D7151">
        <f t="shared" si="674"/>
        <v>-0.19696767253794895</v>
      </c>
      <c r="E7151" s="3">
        <f>(M7151-C7151)^2</f>
        <v>1.3446038875100649E-4</v>
      </c>
      <c r="K7151" s="2">
        <f t="shared" si="678"/>
        <v>7140.2952126016444</v>
      </c>
      <c r="L7151" s="3">
        <v>-0.29179509961502897</v>
      </c>
      <c r="M7151" s="3">
        <v>-0.248317313340183</v>
      </c>
      <c r="O7151" s="3">
        <f t="shared" si="675"/>
        <v>8.3366236603683391E-2</v>
      </c>
      <c r="P7151" s="3">
        <f t="shared" si="676"/>
        <v>6.0512187193883307E-2</v>
      </c>
    </row>
    <row r="7152" spans="1:16" x14ac:dyDescent="0.55000000000000004">
      <c r="A7152" s="2">
        <f t="shared" si="677"/>
        <v>7141.2952126016444</v>
      </c>
      <c r="C7152">
        <f t="shared" si="673"/>
        <v>-0.157642423529851</v>
      </c>
      <c r="D7152">
        <f t="shared" si="674"/>
        <v>-0.16272926351852987</v>
      </c>
      <c r="E7152" s="3">
        <f>(M7152-C7152)^2</f>
        <v>3.7059234850994301E-4</v>
      </c>
      <c r="K7152" s="2">
        <f t="shared" si="678"/>
        <v>7141.2952126016444</v>
      </c>
      <c r="L7152" s="3">
        <v>-0.27163492216524998</v>
      </c>
      <c r="M7152" s="3">
        <v>-0.13839164825948999</v>
      </c>
      <c r="O7152" s="3">
        <f t="shared" si="675"/>
        <v>7.2130887845217706E-2</v>
      </c>
      <c r="P7152" s="3">
        <f t="shared" si="676"/>
        <v>1.8514115605623768E-2</v>
      </c>
    </row>
    <row r="7153" spans="1:16" x14ac:dyDescent="0.55000000000000004">
      <c r="A7153" s="2">
        <f t="shared" si="677"/>
        <v>7142.2952126016444</v>
      </c>
      <c r="C7153">
        <f t="shared" si="673"/>
        <v>-1.5755220191418593E-2</v>
      </c>
      <c r="D7153">
        <f t="shared" si="674"/>
        <v>-8.7595889272316291E-2</v>
      </c>
      <c r="E7153" s="3">
        <f>(M7153-C7153)^2</f>
        <v>4.8181496059810958E-4</v>
      </c>
      <c r="K7153" s="2">
        <f t="shared" si="678"/>
        <v>7142.2952126016444</v>
      </c>
      <c r="L7153" s="3">
        <v>-0.18344209335846501</v>
      </c>
      <c r="M7153" s="3">
        <v>6.1950636472498603E-3</v>
      </c>
      <c r="O7153" s="3">
        <f t="shared" si="675"/>
        <v>3.2536624352500779E-2</v>
      </c>
      <c r="P7153" s="3">
        <f t="shared" si="676"/>
        <v>7.2592559246997465E-5</v>
      </c>
    </row>
    <row r="7154" spans="1:16" x14ac:dyDescent="0.55000000000000004">
      <c r="A7154" s="2">
        <f t="shared" si="677"/>
        <v>7143.2952126016444</v>
      </c>
      <c r="C7154">
        <f t="shared" si="673"/>
        <v>0.13009137660777007</v>
      </c>
      <c r="D7154">
        <f t="shared" si="674"/>
        <v>9.5509247715877457E-3</v>
      </c>
      <c r="E7154" s="3">
        <f>(M7154-C7154)^2</f>
        <v>3.6629392666097019E-4</v>
      </c>
      <c r="K7154" s="2">
        <f t="shared" si="678"/>
        <v>7143.2952126016444</v>
      </c>
      <c r="L7154" s="3">
        <v>-4.9305054277924101E-2</v>
      </c>
      <c r="M7154" s="3">
        <v>0.149230183432151</v>
      </c>
      <c r="O7154" s="3">
        <f t="shared" si="675"/>
        <v>2.1383293864866994E-3</v>
      </c>
      <c r="P7154" s="3">
        <f t="shared" si="676"/>
        <v>2.296899274177637E-2</v>
      </c>
    </row>
    <row r="7155" spans="1:16" x14ac:dyDescent="0.55000000000000004">
      <c r="A7155" s="2">
        <f t="shared" si="677"/>
        <v>7144.2952126016444</v>
      </c>
      <c r="C7155">
        <f t="shared" si="673"/>
        <v>0.24324513004482173</v>
      </c>
      <c r="D7155">
        <f t="shared" si="674"/>
        <v>0.10429752678265213</v>
      </c>
      <c r="E7155" s="3">
        <f>(M7155-C7155)^2</f>
        <v>1.355954975374245E-4</v>
      </c>
      <c r="K7155" s="2">
        <f t="shared" si="678"/>
        <v>7144.2952126016444</v>
      </c>
      <c r="L7155" s="3">
        <v>9.7180741512874605E-2</v>
      </c>
      <c r="M7155" s="3">
        <v>0.25488967801962198</v>
      </c>
      <c r="O7155" s="3">
        <f t="shared" si="675"/>
        <v>1.0048803804720651E-2</v>
      </c>
      <c r="P7155" s="3">
        <f t="shared" si="676"/>
        <v>6.6159423032865483E-2</v>
      </c>
    </row>
    <row r="7156" spans="1:16" x14ac:dyDescent="0.55000000000000004">
      <c r="A7156" s="2">
        <f t="shared" si="677"/>
        <v>7145.2952126016444</v>
      </c>
      <c r="C7156">
        <f t="shared" si="673"/>
        <v>0.29526973608877677</v>
      </c>
      <c r="D7156">
        <f t="shared" si="674"/>
        <v>0.17283345445760212</v>
      </c>
      <c r="E7156" s="3">
        <f>(M7156-C7156)^2</f>
        <v>2.0757186009727864E-6</v>
      </c>
      <c r="K7156" s="2">
        <f t="shared" si="678"/>
        <v>7145.2952126016444</v>
      </c>
      <c r="L7156" s="3">
        <v>0.21932701772622101</v>
      </c>
      <c r="M7156" s="3">
        <v>0.29671047152631302</v>
      </c>
      <c r="O7156" s="3">
        <f t="shared" si="675"/>
        <v>4.9457311314888085E-2</v>
      </c>
      <c r="P7156" s="3">
        <f t="shared" si="676"/>
        <v>8.9422250950214791E-2</v>
      </c>
    </row>
    <row r="7157" spans="1:16" x14ac:dyDescent="0.55000000000000004">
      <c r="A7157" s="2">
        <f t="shared" si="677"/>
        <v>7146.2952126016444</v>
      </c>
      <c r="C7157">
        <f t="shared" si="673"/>
        <v>0.27309105915345999</v>
      </c>
      <c r="D7157">
        <f t="shared" si="674"/>
        <v>0.19793516534059427</v>
      </c>
      <c r="E7157" s="3">
        <f>(M7157-C7157)^2</f>
        <v>7.8726089571644066E-5</v>
      </c>
      <c r="K7157" s="2">
        <f t="shared" si="678"/>
        <v>7146.2952126016444</v>
      </c>
      <c r="L7157" s="3">
        <v>0.28654148174399802</v>
      </c>
      <c r="M7157" s="3">
        <v>0.26421828678110398</v>
      </c>
      <c r="O7157" s="3">
        <f t="shared" si="675"/>
        <v>8.387074455662219E-2</v>
      </c>
      <c r="P7157" s="3">
        <f t="shared" si="676"/>
        <v>7.1045357348878291E-2</v>
      </c>
    </row>
    <row r="7158" spans="1:16" x14ac:dyDescent="0.55000000000000004">
      <c r="A7158" s="2">
        <f t="shared" si="677"/>
        <v>7147.2952126016444</v>
      </c>
      <c r="C7158">
        <f t="shared" si="673"/>
        <v>0.18228275085154988</v>
      </c>
      <c r="D7158">
        <f t="shared" si="674"/>
        <v>0.17329442960549182</v>
      </c>
      <c r="E7158" s="3">
        <f>(M7158-C7158)^2</f>
        <v>2.7995172012308949E-4</v>
      </c>
      <c r="K7158" s="2">
        <f t="shared" si="678"/>
        <v>7147.2952126016444</v>
      </c>
      <c r="L7158" s="3">
        <v>0.28198985408468902</v>
      </c>
      <c r="M7158" s="3">
        <v>0.16555099302031501</v>
      </c>
      <c r="O7158" s="3">
        <f t="shared" si="675"/>
        <v>8.1255118509674609E-2</v>
      </c>
      <c r="P7158" s="3">
        <f t="shared" si="676"/>
        <v>2.818237020782783E-2</v>
      </c>
    </row>
    <row r="7159" spans="1:16" x14ac:dyDescent="0.55000000000000004">
      <c r="A7159" s="2">
        <f t="shared" si="677"/>
        <v>7148.2952126016444</v>
      </c>
      <c r="C7159">
        <f t="shared" si="673"/>
        <v>4.5665553623834121E-2</v>
      </c>
      <c r="D7159">
        <f t="shared" si="674"/>
        <v>0.10510363090401992</v>
      </c>
      <c r="E7159" s="3">
        <f>(M7159-C7159)^2</f>
        <v>4.0986519032747398E-4</v>
      </c>
      <c r="K7159" s="2">
        <f t="shared" si="678"/>
        <v>7148.2952126016444</v>
      </c>
      <c r="L7159" s="3">
        <v>0.20681211813181599</v>
      </c>
      <c r="M7159" s="3">
        <v>2.54204260537872E-2</v>
      </c>
      <c r="O7159" s="3">
        <f t="shared" si="675"/>
        <v>4.4047557029328485E-2</v>
      </c>
      <c r="P7159" s="3">
        <f t="shared" si="676"/>
        <v>7.6981216661725171E-4</v>
      </c>
    </row>
    <row r="7160" spans="1:16" x14ac:dyDescent="0.55000000000000004">
      <c r="A7160" s="2">
        <f t="shared" si="677"/>
        <v>7149.2952126016444</v>
      </c>
      <c r="C7160">
        <f t="shared" si="673"/>
        <v>-0.1024277062810456</v>
      </c>
      <c r="D7160">
        <f t="shared" si="674"/>
        <v>1.0499578445254712E-2</v>
      </c>
      <c r="E7160" s="3">
        <f>(M7160-C7160)^2</f>
        <v>3.4779034940150307E-4</v>
      </c>
      <c r="K7160" s="2">
        <f t="shared" si="678"/>
        <v>7149.2952126016444</v>
      </c>
      <c r="L7160" s="3">
        <v>7.9837004223593105E-2</v>
      </c>
      <c r="M7160" s="3">
        <v>-0.12107684431478601</v>
      </c>
      <c r="O7160" s="3">
        <f t="shared" si="675"/>
        <v>6.8724074685994861E-3</v>
      </c>
      <c r="P7160" s="3">
        <f t="shared" si="676"/>
        <v>1.4101985549241544E-2</v>
      </c>
    </row>
    <row r="7161" spans="1:16" x14ac:dyDescent="0.55000000000000004">
      <c r="A7161" s="2">
        <f t="shared" si="677"/>
        <v>7150.2952126016444</v>
      </c>
      <c r="C7161">
        <f t="shared" si="673"/>
        <v>-0.22478019039626948</v>
      </c>
      <c r="D7161">
        <f t="shared" si="674"/>
        <v>-8.6743089134837331E-2</v>
      </c>
      <c r="E7161" s="3">
        <f>(M7161-C7161)^2</f>
        <v>1.5548786967763635E-4</v>
      </c>
      <c r="K7161" s="2">
        <f t="shared" si="678"/>
        <v>7150.2952126016444</v>
      </c>
      <c r="L7161" s="3">
        <v>-6.7133782665246403E-2</v>
      </c>
      <c r="M7161" s="3">
        <v>-0.23724966791850899</v>
      </c>
      <c r="O7161" s="3">
        <f t="shared" si="675"/>
        <v>4.1050676889948607E-3</v>
      </c>
      <c r="P7161" s="3">
        <f t="shared" si="676"/>
        <v>5.5189569964082787E-2</v>
      </c>
    </row>
    <row r="7162" spans="1:16" x14ac:dyDescent="0.55000000000000004">
      <c r="A7162" s="2">
        <f t="shared" si="677"/>
        <v>7151.2952126016444</v>
      </c>
      <c r="C7162">
        <f t="shared" si="673"/>
        <v>-0.29064389141758501</v>
      </c>
      <c r="D7162">
        <f t="shared" si="674"/>
        <v>-0.16218663136320219</v>
      </c>
      <c r="E7162" s="3">
        <f>(M7162-C7162)^2</f>
        <v>1.1275821381624628E-5</v>
      </c>
      <c r="K7162" s="2">
        <f t="shared" si="678"/>
        <v>7151.2952126016444</v>
      </c>
      <c r="L7162" s="3">
        <v>-0.19729049721782299</v>
      </c>
      <c r="M7162" s="3">
        <v>-0.29400184040195398</v>
      </c>
      <c r="O7162" s="3">
        <f t="shared" si="675"/>
        <v>3.7724328247027664E-2</v>
      </c>
      <c r="P7162" s="3">
        <f t="shared" si="676"/>
        <v>8.5075342435815438E-2</v>
      </c>
    </row>
    <row r="7163" spans="1:16" x14ac:dyDescent="0.55000000000000004">
      <c r="A7163" s="2">
        <f t="shared" si="677"/>
        <v>7152.2952126016444</v>
      </c>
      <c r="C7163">
        <f t="shared" si="673"/>
        <v>-0.28346681553185382</v>
      </c>
      <c r="D7163">
        <f t="shared" si="674"/>
        <v>-0.19687157549777498</v>
      </c>
      <c r="E7163" s="3">
        <f>(M7163-C7163)^2</f>
        <v>4.0289327188182506E-5</v>
      </c>
      <c r="K7163" s="2">
        <f t="shared" si="678"/>
        <v>7152.2952126016444</v>
      </c>
      <c r="L7163" s="3">
        <v>-0.27803458284080601</v>
      </c>
      <c r="M7163" s="3">
        <v>-0.27711942810172302</v>
      </c>
      <c r="O7163" s="3">
        <f t="shared" si="675"/>
        <v>7.560938208913541E-2</v>
      </c>
      <c r="P7163" s="3">
        <f t="shared" si="676"/>
        <v>7.5511943054187583E-2</v>
      </c>
    </row>
    <row r="7164" spans="1:16" x14ac:dyDescent="0.55000000000000004">
      <c r="A7164" s="2">
        <f t="shared" si="677"/>
        <v>7153.2952126016444</v>
      </c>
      <c r="C7164">
        <f t="shared" si="673"/>
        <v>-0.20505261048163181</v>
      </c>
      <c r="D7164">
        <f t="shared" si="674"/>
        <v>-0.18208136033990135</v>
      </c>
      <c r="E7164" s="3">
        <f>(M7164-C7164)^2</f>
        <v>2.0226171635139408E-4</v>
      </c>
      <c r="K7164" s="2">
        <f t="shared" si="678"/>
        <v>7153.2952126016444</v>
      </c>
      <c r="L7164" s="3">
        <v>-0.28914318238997799</v>
      </c>
      <c r="M7164" s="3">
        <v>-0.190830735909291</v>
      </c>
      <c r="O7164" s="3">
        <f t="shared" si="675"/>
        <v>8.1841881908484349E-2</v>
      </c>
      <c r="P7164" s="3">
        <f t="shared" si="676"/>
        <v>3.5534388693279628E-2</v>
      </c>
    </row>
    <row r="7165" spans="1:16" x14ac:dyDescent="0.55000000000000004">
      <c r="A7165" s="2">
        <f t="shared" si="677"/>
        <v>7154.2952126016444</v>
      </c>
      <c r="C7165">
        <f t="shared" si="673"/>
        <v>-7.5107296680435184E-2</v>
      </c>
      <c r="D7165">
        <f t="shared" si="674"/>
        <v>-0.12153286705455693</v>
      </c>
      <c r="E7165" s="3">
        <f>(M7165-C7165)^2</f>
        <v>3.370894017119185E-4</v>
      </c>
      <c r="K7165" s="2">
        <f t="shared" si="678"/>
        <v>7154.2952126016444</v>
      </c>
      <c r="L7165" s="3">
        <v>-0.227834078195499</v>
      </c>
      <c r="M7165" s="3">
        <v>-5.6747302080438197E-2</v>
      </c>
      <c r="O7165" s="3">
        <f t="shared" si="675"/>
        <v>5.0522046355369055E-2</v>
      </c>
      <c r="P7165" s="3">
        <f t="shared" si="676"/>
        <v>2.9617800991072569E-3</v>
      </c>
    </row>
    <row r="7166" spans="1:16" x14ac:dyDescent="0.55000000000000004">
      <c r="A7166" s="2">
        <f t="shared" si="677"/>
        <v>7155.2952126016444</v>
      </c>
      <c r="C7166">
        <f t="shared" si="673"/>
        <v>7.3712989080921318E-2</v>
      </c>
      <c r="D7166">
        <f t="shared" si="674"/>
        <v>-3.0442341779138762E-2</v>
      </c>
      <c r="E7166" s="3">
        <f>(M7166-C7166)^2</f>
        <v>3.1811777738266587E-4</v>
      </c>
      <c r="K7166" s="2">
        <f t="shared" si="678"/>
        <v>7155.2952126016444</v>
      </c>
      <c r="L7166" s="3">
        <v>-0.109462515736948</v>
      </c>
      <c r="M7166" s="3">
        <v>9.1548845589165206E-2</v>
      </c>
      <c r="O7166" s="3">
        <f t="shared" si="675"/>
        <v>1.1320861096806367E-2</v>
      </c>
      <c r="P7166" s="3">
        <f t="shared" si="676"/>
        <v>8.8123107266077673E-3</v>
      </c>
    </row>
    <row r="7167" spans="1:16" x14ac:dyDescent="0.55000000000000004">
      <c r="A7167" s="2">
        <f t="shared" si="677"/>
        <v>7156.2952126016444</v>
      </c>
      <c r="C7167">
        <f t="shared" si="673"/>
        <v>0.20400870181814687</v>
      </c>
      <c r="D7167">
        <f t="shared" si="674"/>
        <v>6.8298550010427186E-2</v>
      </c>
      <c r="E7167" s="3">
        <f>(M7167-C7167)^2</f>
        <v>1.6659878399440963E-4</v>
      </c>
      <c r="K7167" s="2">
        <f t="shared" si="678"/>
        <v>7156.2952126016444</v>
      </c>
      <c r="L7167" s="3">
        <v>3.6324612844070001E-2</v>
      </c>
      <c r="M7167" s="3">
        <v>0.21691601695315499</v>
      </c>
      <c r="O7167" s="3">
        <f t="shared" si="675"/>
        <v>1.5513825101160716E-3</v>
      </c>
      <c r="P7167" s="3">
        <f t="shared" si="676"/>
        <v>4.8066651168921816E-2</v>
      </c>
    </row>
    <row r="7168" spans="1:16" x14ac:dyDescent="0.55000000000000004">
      <c r="A7168" s="2">
        <f t="shared" si="677"/>
        <v>7157.2952126016444</v>
      </c>
      <c r="C7168">
        <f t="shared" si="673"/>
        <v>0.28303564711640267</v>
      </c>
      <c r="D7168">
        <f t="shared" si="674"/>
        <v>0.14987555395738941</v>
      </c>
      <c r="E7168" s="3">
        <f>(M7168-C7168)^2</f>
        <v>2.4202258575767616E-5</v>
      </c>
      <c r="K7168" s="2">
        <f t="shared" si="678"/>
        <v>7157.2952126016444</v>
      </c>
      <c r="L7168" s="3">
        <v>0.17301401679675199</v>
      </c>
      <c r="M7168" s="3">
        <v>0.28795522622195302</v>
      </c>
      <c r="O7168" s="3">
        <f t="shared" si="675"/>
        <v>3.1003108980072407E-2</v>
      </c>
      <c r="P7168" s="3">
        <f t="shared" si="676"/>
        <v>8.4262646350363846E-2</v>
      </c>
    </row>
    <row r="7169" spans="1:16" x14ac:dyDescent="0.55000000000000004">
      <c r="A7169" s="2">
        <f t="shared" si="677"/>
        <v>7158.2952126016444</v>
      </c>
      <c r="C7169">
        <f t="shared" si="673"/>
        <v>0.29093381879096736</v>
      </c>
      <c r="D7169">
        <f t="shared" si="674"/>
        <v>0.19378781688055488</v>
      </c>
      <c r="E7169" s="3">
        <f>(M7169-C7169)^2</f>
        <v>1.6479995339657319E-5</v>
      </c>
      <c r="K7169" s="2">
        <f t="shared" si="678"/>
        <v>7158.2952126016444</v>
      </c>
      <c r="L7169" s="3">
        <v>0.26637098694164901</v>
      </c>
      <c r="M7169" s="3">
        <v>0.28687426273892702</v>
      </c>
      <c r="O7169" s="3">
        <f t="shared" si="675"/>
        <v>7.2594662815987157E-2</v>
      </c>
      <c r="P7169" s="3">
        <f t="shared" si="676"/>
        <v>8.3636250047285768E-2</v>
      </c>
    </row>
    <row r="7170" spans="1:16" x14ac:dyDescent="0.55000000000000004">
      <c r="A7170" s="2">
        <f t="shared" si="677"/>
        <v>7159.2952126016444</v>
      </c>
      <c r="C7170">
        <f t="shared" si="673"/>
        <v>0.22571835284745664</v>
      </c>
      <c r="D7170">
        <f t="shared" si="674"/>
        <v>0.18899988992170047</v>
      </c>
      <c r="E7170" s="3">
        <f>(M7170-C7170)^2</f>
        <v>1.3863866970563709E-4</v>
      </c>
      <c r="K7170" s="2">
        <f t="shared" si="678"/>
        <v>7159.2952126016444</v>
      </c>
      <c r="L7170" s="3">
        <v>0.29301369096137497</v>
      </c>
      <c r="M7170" s="3">
        <v>0.21394386051421199</v>
      </c>
      <c r="O7170" s="3">
        <f t="shared" si="675"/>
        <v>8.7661395388745331E-2</v>
      </c>
      <c r="P7170" s="3">
        <f t="shared" si="676"/>
        <v>4.6772247307486907E-2</v>
      </c>
    </row>
    <row r="7171" spans="1:16" x14ac:dyDescent="0.55000000000000004">
      <c r="A7171" s="2">
        <f t="shared" si="677"/>
        <v>7160.2952126016444</v>
      </c>
      <c r="C7171">
        <f t="shared" si="673"/>
        <v>0.10377833723681522</v>
      </c>
      <c r="D7171">
        <f t="shared" si="674"/>
        <v>0.13671501152894178</v>
      </c>
      <c r="E7171" s="3">
        <f>(M7171-C7171)^2</f>
        <v>2.6727168741459776E-4</v>
      </c>
      <c r="K7171" s="2">
        <f t="shared" si="678"/>
        <v>7160.2952126016444</v>
      </c>
      <c r="L7171" s="3">
        <v>0.24626929835485101</v>
      </c>
      <c r="M7171" s="3">
        <v>8.7429891212357794E-2</v>
      </c>
      <c r="O7171" s="3">
        <f t="shared" si="675"/>
        <v>6.2166585283246617E-2</v>
      </c>
      <c r="P7171" s="3">
        <f t="shared" si="676"/>
        <v>8.0559518179015976E-3</v>
      </c>
    </row>
    <row r="7172" spans="1:16" x14ac:dyDescent="0.55000000000000004">
      <c r="A7172" s="2">
        <f t="shared" si="677"/>
        <v>7161.2952126016444</v>
      </c>
      <c r="C7172">
        <f t="shared" si="673"/>
        <v>-4.4241876863346775E-2</v>
      </c>
      <c r="D7172">
        <f t="shared" si="674"/>
        <v>5.0072725491210661E-2</v>
      </c>
      <c r="E7172" s="3">
        <f>(M7172-C7172)^2</f>
        <v>2.8021286417105406E-4</v>
      </c>
      <c r="K7172" s="2">
        <f t="shared" si="678"/>
        <v>7161.2952126016444</v>
      </c>
      <c r="L7172" s="3">
        <v>0.13784523223154199</v>
      </c>
      <c r="M7172" s="3">
        <v>-6.0981436719300397E-2</v>
      </c>
      <c r="O7172" s="3">
        <f t="shared" si="675"/>
        <v>1.9855124417623896E-2</v>
      </c>
      <c r="P7172" s="3">
        <f t="shared" si="676"/>
        <v>3.4405701698997423E-3</v>
      </c>
    </row>
    <row r="7173" spans="1:16" x14ac:dyDescent="0.55000000000000004">
      <c r="A7173" s="2">
        <f t="shared" si="677"/>
        <v>7162.2952126016444</v>
      </c>
      <c r="C7173">
        <f t="shared" si="673"/>
        <v>-0.18114380789128773</v>
      </c>
      <c r="D7173">
        <f t="shared" si="674"/>
        <v>-4.915317534003532E-2</v>
      </c>
      <c r="E7173" s="3">
        <f>(M7173-C7173)^2</f>
        <v>1.6837080515389859E-4</v>
      </c>
      <c r="K7173" s="2">
        <f t="shared" si="678"/>
        <v>7162.2952126016444</v>
      </c>
      <c r="L7173" s="3">
        <v>-5.1030274338946099E-3</v>
      </c>
      <c r="M7173" s="3">
        <v>-0.19411958552324099</v>
      </c>
      <c r="O7173" s="3">
        <f t="shared" si="675"/>
        <v>4.1617914573637205E-6</v>
      </c>
      <c r="P7173" s="3">
        <f t="shared" si="676"/>
        <v>3.6785138843764539E-2</v>
      </c>
    </row>
    <row r="7174" spans="1:16" x14ac:dyDescent="0.55000000000000004">
      <c r="A7174" s="2">
        <f t="shared" si="677"/>
        <v>7163.2952126016444</v>
      </c>
      <c r="C7174">
        <f t="shared" si="673"/>
        <v>-0.2725230740674271</v>
      </c>
      <c r="D7174">
        <f t="shared" si="674"/>
        <v>-0.1360265505540065</v>
      </c>
      <c r="E7174" s="3">
        <f>(M7174-C7174)^2</f>
        <v>3.7407973815805558E-5</v>
      </c>
      <c r="K7174" s="2">
        <f t="shared" si="678"/>
        <v>7163.2952126016444</v>
      </c>
      <c r="L7174" s="3">
        <v>-0.14677320222162901</v>
      </c>
      <c r="M7174" s="3">
        <v>-0.278639279902404</v>
      </c>
      <c r="O7174" s="3">
        <f t="shared" si="675"/>
        <v>2.065262782480512E-2</v>
      </c>
      <c r="P7174" s="3">
        <f t="shared" si="676"/>
        <v>7.6349546424710049E-2</v>
      </c>
    </row>
    <row r="7175" spans="1:16" x14ac:dyDescent="0.55000000000000004">
      <c r="A7175" s="2">
        <f t="shared" si="677"/>
        <v>7164.2952126016444</v>
      </c>
      <c r="C7175">
        <f t="shared" ref="C7175:C7238" si="679">$B$2*EXP(-C$4*((PI()/($B$1*$B$3)))^0.5)*SIN(2*PI()*$A7175/$B$3-C$4*SQRT(PI()/($B$1*$B$3)))</f>
        <v>-0.29541544737295905</v>
      </c>
      <c r="D7175">
        <f t="shared" ref="D7175:D7238" si="680">$B$2*EXP(-D$4*((PI()/($B$1*$B$3)))^0.5)*SIN(2*PI()*$A7175/$B$3-D$4*SQRT(PI()/($B$1*$B$3)))</f>
        <v>-0.18871553302531116</v>
      </c>
      <c r="E7175" s="3">
        <f>(M7175-C7175)^2</f>
        <v>4.1755215491361659E-6</v>
      </c>
      <c r="K7175" s="2">
        <f t="shared" si="678"/>
        <v>7164.2952126016444</v>
      </c>
      <c r="L7175" s="3">
        <v>-0.25168311799811299</v>
      </c>
      <c r="M7175" s="3">
        <v>-0.29337203807741002</v>
      </c>
      <c r="O7175" s="3">
        <f t="shared" ref="O7175:O7238" si="681">(L7175-$J$1)^2</f>
        <v>6.1811972765299435E-2</v>
      </c>
      <c r="P7175" s="3">
        <f t="shared" ref="P7175:P7238" si="682">(M7175-$J$2)^2</f>
        <v>8.4708341662022832E-2</v>
      </c>
    </row>
    <row r="7176" spans="1:16" x14ac:dyDescent="0.55000000000000004">
      <c r="A7176" s="2">
        <f t="shared" si="677"/>
        <v>7165.2952126016444</v>
      </c>
      <c r="C7176">
        <f t="shared" si="679"/>
        <v>-0.24406791946742479</v>
      </c>
      <c r="D7176">
        <f t="shared" si="680"/>
        <v>-0.19397902487521898</v>
      </c>
      <c r="E7176" s="3">
        <f>(M7176-C7176)^2</f>
        <v>8.9113035479299144E-5</v>
      </c>
      <c r="K7176" s="2">
        <f t="shared" si="678"/>
        <v>7165.2952126016444</v>
      </c>
      <c r="L7176" s="3">
        <v>-0.29355743554325803</v>
      </c>
      <c r="M7176" s="3">
        <v>-0.23462794936793299</v>
      </c>
      <c r="O7176" s="3">
        <f t="shared" si="681"/>
        <v>8.4387028405877224E-2</v>
      </c>
      <c r="P7176" s="3">
        <f t="shared" si="682"/>
        <v>5.3964630983195538E-2</v>
      </c>
    </row>
    <row r="7177" spans="1:16" x14ac:dyDescent="0.55000000000000004">
      <c r="A7177" s="2">
        <f t="shared" si="677"/>
        <v>7166.2952126016444</v>
      </c>
      <c r="C7177">
        <f t="shared" si="679"/>
        <v>-0.13138447161849376</v>
      </c>
      <c r="D7177">
        <f t="shared" si="680"/>
        <v>-0.15049427498000817</v>
      </c>
      <c r="E7177" s="3">
        <f>(M7177-C7177)^2</f>
        <v>2.0347985177725746E-4</v>
      </c>
      <c r="K7177" s="2">
        <f t="shared" si="678"/>
        <v>7166.2952126016444</v>
      </c>
      <c r="L7177" s="3">
        <v>-0.26190847225847502</v>
      </c>
      <c r="M7177" s="3">
        <v>-0.11711983521312901</v>
      </c>
      <c r="O7177" s="3">
        <f t="shared" si="681"/>
        <v>6.7000988599229511E-2</v>
      </c>
      <c r="P7177" s="3">
        <f t="shared" si="682"/>
        <v>1.3177839711810545E-2</v>
      </c>
    </row>
    <row r="7178" spans="1:16" x14ac:dyDescent="0.55000000000000004">
      <c r="A7178" s="2">
        <f t="shared" si="677"/>
        <v>7167.2952126016444</v>
      </c>
      <c r="C7178">
        <f t="shared" si="679"/>
        <v>1.4316783120062692E-2</v>
      </c>
      <c r="D7178">
        <f t="shared" si="680"/>
        <v>-6.9189295280690996E-2</v>
      </c>
      <c r="E7178" s="3">
        <f>(M7178-C7178)^2</f>
        <v>2.3731048523532072E-4</v>
      </c>
      <c r="K7178" s="2">
        <f t="shared" si="678"/>
        <v>7167.2952126016444</v>
      </c>
      <c r="L7178" s="3">
        <v>-0.16466290733435199</v>
      </c>
      <c r="M7178" s="3">
        <v>2.97216682295116E-2</v>
      </c>
      <c r="O7178" s="3">
        <f t="shared" si="681"/>
        <v>2.6114536350085208E-2</v>
      </c>
      <c r="P7178" s="3">
        <f t="shared" si="682"/>
        <v>1.0269929868665061E-3</v>
      </c>
    </row>
    <row r="7179" spans="1:16" x14ac:dyDescent="0.55000000000000004">
      <c r="A7179" s="2">
        <f t="shared" si="677"/>
        <v>7168.2952126016444</v>
      </c>
      <c r="C7179">
        <f t="shared" si="679"/>
        <v>0.15642013336893523</v>
      </c>
      <c r="D7179">
        <f t="shared" si="680"/>
        <v>2.9503422575953352E-2</v>
      </c>
      <c r="E7179" s="3">
        <f>(M7179-C7179)^2</f>
        <v>1.612661786080384E-4</v>
      </c>
      <c r="K7179" s="2">
        <f t="shared" si="678"/>
        <v>7168.2952126016444</v>
      </c>
      <c r="L7179" s="3">
        <v>-2.6176495773824901E-2</v>
      </c>
      <c r="M7179" s="3">
        <v>0.16911919548422699</v>
      </c>
      <c r="O7179" s="3">
        <f t="shared" si="681"/>
        <v>5.3423458791532826E-4</v>
      </c>
      <c r="P7179" s="3">
        <f t="shared" si="682"/>
        <v>2.9393133790584895E-2</v>
      </c>
    </row>
    <row r="7180" spans="1:16" x14ac:dyDescent="0.55000000000000004">
      <c r="A7180" s="2">
        <f t="shared" ref="A7180:A7243" si="683">K7180</f>
        <v>7169.2952126016444</v>
      </c>
      <c r="C7180">
        <f t="shared" si="679"/>
        <v>0.25921404549583099</v>
      </c>
      <c r="D7180">
        <f t="shared" si="680"/>
        <v>0.1207817306685442</v>
      </c>
      <c r="E7180" s="3">
        <f>(M7180-C7180)^2</f>
        <v>4.8243104037801769E-5</v>
      </c>
      <c r="K7180" s="2">
        <f t="shared" si="678"/>
        <v>7169.2952126016444</v>
      </c>
      <c r="L7180" s="3">
        <v>0.118865981540447</v>
      </c>
      <c r="M7180" s="3">
        <v>0.26615977109059802</v>
      </c>
      <c r="O7180" s="3">
        <f t="shared" si="681"/>
        <v>1.4866671786360352E-2</v>
      </c>
      <c r="P7180" s="3">
        <f t="shared" si="682"/>
        <v>7.2084106173267035E-2</v>
      </c>
    </row>
    <row r="7181" spans="1:16" x14ac:dyDescent="0.55000000000000004">
      <c r="A7181" s="2">
        <f t="shared" si="683"/>
        <v>7170.2952126016444</v>
      </c>
      <c r="C7181">
        <f t="shared" si="679"/>
        <v>0.29686571370392473</v>
      </c>
      <c r="D7181">
        <f t="shared" si="680"/>
        <v>0.18170677242826913</v>
      </c>
      <c r="E7181" s="3">
        <f>(M7181-C7181)^2</f>
        <v>1.0675433040131024E-7</v>
      </c>
      <c r="K7181" s="2">
        <f t="shared" ref="K7181:K7244" si="684">K7180+1</f>
        <v>7170.2952126016444</v>
      </c>
      <c r="L7181" s="3">
        <v>0.2341377363869</v>
      </c>
      <c r="M7181" s="3">
        <v>0.29653898089198</v>
      </c>
      <c r="O7181" s="3">
        <f t="shared" si="681"/>
        <v>5.626418009574382E-2</v>
      </c>
      <c r="P7181" s="3">
        <f t="shared" si="682"/>
        <v>8.9319716772221003E-2</v>
      </c>
    </row>
    <row r="7182" spans="1:16" x14ac:dyDescent="0.55000000000000004">
      <c r="A7182" s="2">
        <f t="shared" si="683"/>
        <v>7171.2952126016444</v>
      </c>
      <c r="C7182">
        <f t="shared" si="679"/>
        <v>0.25991301895692109</v>
      </c>
      <c r="D7182">
        <f t="shared" si="680"/>
        <v>0.19696767253794331</v>
      </c>
      <c r="E7182" s="3">
        <f>(M7182-C7182)^2</f>
        <v>5.277812721197918E-5</v>
      </c>
      <c r="K7182" s="2">
        <f t="shared" si="684"/>
        <v>7171.2952126016444</v>
      </c>
      <c r="L7182" s="3">
        <v>0.29076824267018703</v>
      </c>
      <c r="M7182" s="3">
        <v>0.25264816333468199</v>
      </c>
      <c r="O7182" s="3">
        <f t="shared" si="681"/>
        <v>8.6336787714747953E-2</v>
      </c>
      <c r="P7182" s="3">
        <f t="shared" si="682"/>
        <v>6.5011346182285587E-2</v>
      </c>
    </row>
    <row r="7183" spans="1:16" x14ac:dyDescent="0.55000000000000004">
      <c r="A7183" s="2">
        <f t="shared" si="683"/>
        <v>7172.2952126016444</v>
      </c>
      <c r="C7183">
        <f t="shared" si="679"/>
        <v>0.15764242352989316</v>
      </c>
      <c r="D7183">
        <f t="shared" si="680"/>
        <v>0.16272926351854874</v>
      </c>
      <c r="E7183" s="3">
        <f>(M7183-C7183)^2</f>
        <v>1.4792342827925074E-4</v>
      </c>
      <c r="K7183" s="2">
        <f t="shared" si="684"/>
        <v>7172.2952126016444</v>
      </c>
      <c r="L7183" s="3">
        <v>0.27457403878150299</v>
      </c>
      <c r="M7183" s="3">
        <v>0.145480045954795</v>
      </c>
      <c r="O7183" s="3">
        <f t="shared" si="681"/>
        <v>7.7082314480298508E-2</v>
      </c>
      <c r="P7183" s="3">
        <f t="shared" si="682"/>
        <v>2.1846350253293796E-2</v>
      </c>
    </row>
    <row r="7184" spans="1:16" x14ac:dyDescent="0.55000000000000004">
      <c r="A7184" s="2">
        <f t="shared" si="683"/>
        <v>7173.2952126016444</v>
      </c>
      <c r="C7184">
        <f t="shared" si="679"/>
        <v>1.5755220191468276E-2</v>
      </c>
      <c r="D7184">
        <f t="shared" si="680"/>
        <v>8.7595889272346045E-2</v>
      </c>
      <c r="E7184" s="3">
        <f>(M7184-C7184)^2</f>
        <v>1.926452842408048E-4</v>
      </c>
      <c r="K7184" s="2">
        <f t="shared" si="684"/>
        <v>7173.2952126016444</v>
      </c>
      <c r="L7184" s="3">
        <v>0.18961106354631699</v>
      </c>
      <c r="M7184" s="3">
        <v>1.8755485728454201E-3</v>
      </c>
      <c r="O7184" s="3">
        <f t="shared" si="681"/>
        <v>3.7123287252479896E-2</v>
      </c>
      <c r="P7184" s="3">
        <f t="shared" si="682"/>
        <v>1.7645138158726086E-5</v>
      </c>
    </row>
    <row r="7185" spans="1:16" x14ac:dyDescent="0.55000000000000004">
      <c r="A7185" s="2">
        <f t="shared" si="683"/>
        <v>7174.2952126016444</v>
      </c>
      <c r="C7185">
        <f t="shared" si="679"/>
        <v>-0.13009137660784667</v>
      </c>
      <c r="D7185">
        <f t="shared" si="680"/>
        <v>-9.5509247716445179E-3</v>
      </c>
      <c r="E7185" s="3">
        <f>(M7185-C7185)^2</f>
        <v>1.4658707593740477E-4</v>
      </c>
      <c r="K7185" s="2">
        <f t="shared" si="684"/>
        <v>7174.2952126016444</v>
      </c>
      <c r="L7185" s="3">
        <v>5.7158821184314597E-2</v>
      </c>
      <c r="M7185" s="3">
        <v>-0.14219869158423201</v>
      </c>
      <c r="O7185" s="3">
        <f t="shared" si="681"/>
        <v>3.6266653991419203E-3</v>
      </c>
      <c r="P7185" s="3">
        <f t="shared" si="682"/>
        <v>1.9564631954246261E-2</v>
      </c>
    </row>
    <row r="7186" spans="1:16" x14ac:dyDescent="0.55000000000000004">
      <c r="A7186" s="2">
        <f t="shared" si="683"/>
        <v>7175.2952126016444</v>
      </c>
      <c r="C7186">
        <f t="shared" si="679"/>
        <v>-0.24324513004471582</v>
      </c>
      <c r="D7186">
        <f t="shared" si="680"/>
        <v>-0.10429752678254743</v>
      </c>
      <c r="E7186" s="3">
        <f>(M7186-C7186)^2</f>
        <v>5.4956383094459455E-5</v>
      </c>
      <c r="K7186" s="2">
        <f t="shared" si="684"/>
        <v>7175.2952126016444</v>
      </c>
      <c r="L7186" s="3">
        <v>-8.9609202530883905E-2</v>
      </c>
      <c r="M7186" s="3">
        <v>-0.25065838729739898</v>
      </c>
      <c r="O7186" s="3">
        <f t="shared" si="681"/>
        <v>7.490248546328751E-3</v>
      </c>
      <c r="P7186" s="3">
        <f t="shared" si="682"/>
        <v>6.1669439922733937E-2</v>
      </c>
    </row>
    <row r="7187" spans="1:16" x14ac:dyDescent="0.55000000000000004">
      <c r="A7187" s="2">
        <f t="shared" si="683"/>
        <v>7176.2952126016444</v>
      </c>
      <c r="C7187">
        <f t="shared" si="679"/>
        <v>-0.29526973608878559</v>
      </c>
      <c r="D7187">
        <f t="shared" si="680"/>
        <v>-0.17283345445762982</v>
      </c>
      <c r="E7187" s="3">
        <f>(M7187-C7187)^2</f>
        <v>1.1436139033828929E-6</v>
      </c>
      <c r="K7187" s="2">
        <f t="shared" si="684"/>
        <v>7176.2952126016444</v>
      </c>
      <c r="L7187" s="3">
        <v>-0.21393404557708701</v>
      </c>
      <c r="M7187" s="3">
        <v>-0.29633913494018899</v>
      </c>
      <c r="O7187" s="3">
        <f t="shared" si="681"/>
        <v>4.4466606083113917E-2</v>
      </c>
      <c r="P7187" s="3">
        <f t="shared" si="682"/>
        <v>8.6444274458758324E-2</v>
      </c>
    </row>
    <row r="7188" spans="1:16" x14ac:dyDescent="0.55000000000000004">
      <c r="A7188" s="2">
        <f t="shared" si="683"/>
        <v>7177.2952126016444</v>
      </c>
      <c r="C7188">
        <f t="shared" si="679"/>
        <v>-0.27309105915347948</v>
      </c>
      <c r="D7188">
        <f t="shared" si="680"/>
        <v>-0.19793516534059422</v>
      </c>
      <c r="E7188" s="3">
        <f>(M7188-C7188)^2</f>
        <v>2.7996281770504184E-5</v>
      </c>
      <c r="K7188" s="2">
        <f t="shared" si="684"/>
        <v>7177.2952126016444</v>
      </c>
      <c r="L7188" s="3">
        <v>-0.28467777975804198</v>
      </c>
      <c r="M7188" s="3">
        <v>-0.26779990788267799</v>
      </c>
      <c r="O7188" s="3">
        <f t="shared" si="681"/>
        <v>7.9306895156297949E-2</v>
      </c>
      <c r="P7188" s="3">
        <f t="shared" si="682"/>
        <v>7.0476893229281301E-2</v>
      </c>
    </row>
    <row r="7189" spans="1:16" x14ac:dyDescent="0.55000000000000004">
      <c r="A7189" s="2">
        <f t="shared" si="683"/>
        <v>7178.2952126016444</v>
      </c>
      <c r="C7189">
        <f t="shared" si="679"/>
        <v>-0.18228275085148257</v>
      </c>
      <c r="D7189">
        <f t="shared" si="680"/>
        <v>-0.17329442960546437</v>
      </c>
      <c r="E7189" s="3">
        <f>(M7189-C7189)^2</f>
        <v>1.0189324239253441E-4</v>
      </c>
      <c r="K7189" s="2">
        <f t="shared" si="684"/>
        <v>7178.2952126016444</v>
      </c>
      <c r="L7189" s="3">
        <v>-0.28412219798586102</v>
      </c>
      <c r="M7189" s="3">
        <v>-0.172188532585934</v>
      </c>
      <c r="O7189" s="3">
        <f t="shared" si="681"/>
        <v>7.8994283728924766E-2</v>
      </c>
      <c r="P7189" s="3">
        <f t="shared" si="682"/>
        <v>2.8853598276608629E-2</v>
      </c>
    </row>
    <row r="7190" spans="1:16" x14ac:dyDescent="0.55000000000000004">
      <c r="A7190" s="2">
        <f t="shared" si="683"/>
        <v>7179.2952126016444</v>
      </c>
      <c r="C7190">
        <f t="shared" si="679"/>
        <v>-4.566555362374989E-2</v>
      </c>
      <c r="D7190">
        <f t="shared" si="680"/>
        <v>-0.10510363090397175</v>
      </c>
      <c r="E7190" s="3">
        <f>(M7190-C7190)^2</f>
        <v>1.4918381133668322E-4</v>
      </c>
      <c r="K7190" s="2">
        <f t="shared" si="684"/>
        <v>7179.2952126016444</v>
      </c>
      <c r="L7190" s="3">
        <v>-0.21240644916196699</v>
      </c>
      <c r="M7190" s="3">
        <v>-3.3451471122936199E-2</v>
      </c>
      <c r="O7190" s="3">
        <f t="shared" si="681"/>
        <v>4.3824687867819116E-2</v>
      </c>
      <c r="P7190" s="3">
        <f t="shared" si="682"/>
        <v>9.6885327839113381E-4</v>
      </c>
    </row>
    <row r="7191" spans="1:16" x14ac:dyDescent="0.55000000000000004">
      <c r="A7191" s="2">
        <f t="shared" si="683"/>
        <v>7180.2952126016444</v>
      </c>
      <c r="C7191">
        <f t="shared" si="679"/>
        <v>0.10242770628112563</v>
      </c>
      <c r="D7191">
        <f t="shared" si="680"/>
        <v>-1.0499578445197954E-2</v>
      </c>
      <c r="E7191" s="3">
        <f>(M7191-C7191)^2</f>
        <v>1.2624797733917819E-4</v>
      </c>
      <c r="K7191" s="2">
        <f t="shared" si="684"/>
        <v>7180.2952126016444</v>
      </c>
      <c r="L7191" s="3">
        <v>-8.7492187471511093E-2</v>
      </c>
      <c r="M7191" s="3">
        <v>0.11366371880066201</v>
      </c>
      <c r="O7191" s="3">
        <f t="shared" si="681"/>
        <v>7.1282909883844088E-3</v>
      </c>
      <c r="P7191" s="3">
        <f t="shared" si="682"/>
        <v>1.3453397519418028E-2</v>
      </c>
    </row>
    <row r="7192" spans="1:16" x14ac:dyDescent="0.55000000000000004">
      <c r="A7192" s="2">
        <f t="shared" si="683"/>
        <v>7181.2952126016444</v>
      </c>
      <c r="C7192">
        <f t="shared" si="679"/>
        <v>0.22478019039623698</v>
      </c>
      <c r="D7192">
        <f t="shared" si="680"/>
        <v>8.6743089134807522E-2</v>
      </c>
      <c r="E7192" s="3">
        <f>(M7192-C7192)^2</f>
        <v>5.6714979502241136E-5</v>
      </c>
      <c r="K7192" s="2">
        <f t="shared" si="684"/>
        <v>7181.2952126016444</v>
      </c>
      <c r="L7192" s="3">
        <v>5.93350353333119E-2</v>
      </c>
      <c r="M7192" s="3">
        <v>0.232311125232115</v>
      </c>
      <c r="O7192" s="3">
        <f t="shared" si="681"/>
        <v>3.8935123810087202E-3</v>
      </c>
      <c r="P7192" s="3">
        <f t="shared" si="682"/>
        <v>5.5054140860091923E-2</v>
      </c>
    </row>
    <row r="7193" spans="1:16" x14ac:dyDescent="0.55000000000000004">
      <c r="A7193" s="2">
        <f t="shared" si="683"/>
        <v>7182.2952126016444</v>
      </c>
      <c r="C7193">
        <f t="shared" si="679"/>
        <v>0.29064389141757491</v>
      </c>
      <c r="D7193">
        <f t="shared" si="680"/>
        <v>0.16218663136318318</v>
      </c>
      <c r="E7193" s="3">
        <f>(M7193-C7193)^2</f>
        <v>4.5406401048427097E-6</v>
      </c>
      <c r="K7193" s="2">
        <f t="shared" si="684"/>
        <v>7182.2952126016444</v>
      </c>
      <c r="L7193" s="3">
        <v>0.19130143045107001</v>
      </c>
      <c r="M7193" s="3">
        <v>0.29277476919559098</v>
      </c>
      <c r="O7193" s="3">
        <f t="shared" si="681"/>
        <v>3.777752424770333E-2</v>
      </c>
      <c r="P7193" s="3">
        <f t="shared" si="682"/>
        <v>8.7083911002106315E-2</v>
      </c>
    </row>
    <row r="7194" spans="1:16" x14ac:dyDescent="0.55000000000000004">
      <c r="A7194" s="2">
        <f t="shared" si="683"/>
        <v>7183.2952126016444</v>
      </c>
      <c r="C7194">
        <f t="shared" si="679"/>
        <v>0.28346681553182845</v>
      </c>
      <c r="D7194">
        <f t="shared" si="680"/>
        <v>0.19687157549778087</v>
      </c>
      <c r="E7194" s="3">
        <f>(M7194-C7194)^2</f>
        <v>1.2642714910931974E-5</v>
      </c>
      <c r="K7194" s="2">
        <f t="shared" si="684"/>
        <v>7183.2952126016444</v>
      </c>
      <c r="L7194" s="3">
        <v>0.27535519556444199</v>
      </c>
      <c r="M7194" s="3">
        <v>0.27991115597122201</v>
      </c>
      <c r="O7194" s="3">
        <f t="shared" si="681"/>
        <v>7.7516680767844903E-2</v>
      </c>
      <c r="P7194" s="3">
        <f t="shared" si="682"/>
        <v>7.9657283337657828E-2</v>
      </c>
    </row>
    <row r="7195" spans="1:16" x14ac:dyDescent="0.55000000000000004">
      <c r="A7195" s="2">
        <f t="shared" si="683"/>
        <v>7184.2952126016444</v>
      </c>
      <c r="C7195">
        <f t="shared" si="679"/>
        <v>0.2050526104815702</v>
      </c>
      <c r="D7195">
        <f t="shared" si="680"/>
        <v>0.18208136033987904</v>
      </c>
      <c r="E7195" s="3">
        <f>(M7195-C7195)^2</f>
        <v>6.5781073055203013E-5</v>
      </c>
      <c r="K7195" s="2">
        <f t="shared" si="684"/>
        <v>7184.2952126016444</v>
      </c>
      <c r="L7195" s="3">
        <v>0.29044454376907902</v>
      </c>
      <c r="M7195" s="3">
        <v>0.196942057291115</v>
      </c>
      <c r="O7195" s="3">
        <f t="shared" si="681"/>
        <v>8.6146666807618136E-2</v>
      </c>
      <c r="P7195" s="3">
        <f t="shared" si="682"/>
        <v>3.9707385256286129E-2</v>
      </c>
    </row>
    <row r="7196" spans="1:16" x14ac:dyDescent="0.55000000000000004">
      <c r="A7196" s="2">
        <f t="shared" si="683"/>
        <v>7185.2952126016444</v>
      </c>
      <c r="C7196">
        <f t="shared" si="679"/>
        <v>7.5107296680352723E-2</v>
      </c>
      <c r="D7196">
        <f t="shared" si="680"/>
        <v>0.12153286705451206</v>
      </c>
      <c r="E7196" s="3">
        <f>(M7196-C7196)^2</f>
        <v>1.094052834588939E-4</v>
      </c>
      <c r="K7196" s="2">
        <f t="shared" si="684"/>
        <v>7185.2952126016444</v>
      </c>
      <c r="L7196" s="3">
        <v>0.23279025419961</v>
      </c>
      <c r="M7196" s="3">
        <v>6.4647598622622093E-2</v>
      </c>
      <c r="O7196" s="3">
        <f t="shared" si="681"/>
        <v>5.5626748322330645E-2</v>
      </c>
      <c r="P7196" s="3">
        <f t="shared" si="682"/>
        <v>4.4853374139507554E-3</v>
      </c>
    </row>
    <row r="7197" spans="1:16" x14ac:dyDescent="0.55000000000000004">
      <c r="A7197" s="2">
        <f t="shared" si="683"/>
        <v>7186.2952126016444</v>
      </c>
      <c r="C7197">
        <f t="shared" si="679"/>
        <v>-7.3712989081003891E-2</v>
      </c>
      <c r="D7197">
        <f t="shared" si="680"/>
        <v>3.0442341779082598E-2</v>
      </c>
      <c r="E7197" s="3">
        <f>(M7197-C7197)^2</f>
        <v>1.0252095253010969E-4</v>
      </c>
      <c r="K7197" s="2">
        <f t="shared" si="684"/>
        <v>7186.2952126016444</v>
      </c>
      <c r="L7197" s="3">
        <v>0.11683220133995501</v>
      </c>
      <c r="M7197" s="3">
        <v>-8.3838252165492594E-2</v>
      </c>
      <c r="O7197" s="3">
        <f t="shared" si="681"/>
        <v>1.4374854630500439E-2</v>
      </c>
      <c r="P7197" s="3">
        <f t="shared" si="682"/>
        <v>6.6443999968140884E-3</v>
      </c>
    </row>
    <row r="7198" spans="1:16" x14ac:dyDescent="0.55000000000000004">
      <c r="A7198" s="2">
        <f t="shared" si="683"/>
        <v>7187.2952126016444</v>
      </c>
      <c r="C7198">
        <f t="shared" si="679"/>
        <v>-0.20400870181801264</v>
      </c>
      <c r="D7198">
        <f t="shared" si="680"/>
        <v>-6.8298550010311571E-2</v>
      </c>
      <c r="E7198" s="3">
        <f>(M7198-C7198)^2</f>
        <v>5.3547134911181491E-5</v>
      </c>
      <c r="K7198" s="2">
        <f t="shared" si="684"/>
        <v>7187.2952126016444</v>
      </c>
      <c r="L7198" s="3">
        <v>-2.83872011196501E-2</v>
      </c>
      <c r="M7198" s="3">
        <v>-0.21132629260400099</v>
      </c>
      <c r="O7198" s="3">
        <f t="shared" si="681"/>
        <v>6.4131614955663483E-4</v>
      </c>
      <c r="P7198" s="3">
        <f t="shared" si="682"/>
        <v>4.3681513947484547E-2</v>
      </c>
    </row>
    <row r="7199" spans="1:16" x14ac:dyDescent="0.55000000000000004">
      <c r="A7199" s="2">
        <f t="shared" si="683"/>
        <v>7188.2952126016444</v>
      </c>
      <c r="C7199">
        <f t="shared" si="679"/>
        <v>-0.28303564711642842</v>
      </c>
      <c r="D7199">
        <f t="shared" si="680"/>
        <v>-0.14987555395742655</v>
      </c>
      <c r="E7199" s="3">
        <f>(M7199-C7199)^2</f>
        <v>8.1265188275082281E-6</v>
      </c>
      <c r="K7199" s="2">
        <f t="shared" si="684"/>
        <v>7188.2952126016444</v>
      </c>
      <c r="L7199" s="3">
        <v>-0.166496852957428</v>
      </c>
      <c r="M7199" s="3">
        <v>-0.28588635208669599</v>
      </c>
      <c r="O7199" s="3">
        <f t="shared" si="681"/>
        <v>2.6710630663616553E-2</v>
      </c>
      <c r="P7199" s="3">
        <f t="shared" si="682"/>
        <v>8.0407004629841836E-2</v>
      </c>
    </row>
    <row r="7200" spans="1:16" x14ac:dyDescent="0.55000000000000004">
      <c r="A7200" s="2">
        <f t="shared" si="683"/>
        <v>7189.2952126016444</v>
      </c>
      <c r="C7200">
        <f t="shared" si="679"/>
        <v>-0.29093381879100411</v>
      </c>
      <c r="D7200">
        <f t="shared" si="680"/>
        <v>-0.19378781688052976</v>
      </c>
      <c r="E7200" s="3">
        <f>(M7200-C7200)^2</f>
        <v>4.3656659569142418E-6</v>
      </c>
      <c r="K7200" s="2">
        <f t="shared" si="684"/>
        <v>7189.2952126016444</v>
      </c>
      <c r="L7200" s="3">
        <v>-0.26290633510052902</v>
      </c>
      <c r="M7200" s="3">
        <v>-0.28884440117910498</v>
      </c>
      <c r="O7200" s="3">
        <f t="shared" si="681"/>
        <v>6.7518568925581834E-2</v>
      </c>
      <c r="P7200" s="3">
        <f t="shared" si="682"/>
        <v>8.2093331111522019E-2</v>
      </c>
    </row>
    <row r="7201" spans="1:16" x14ac:dyDescent="0.55000000000000004">
      <c r="A7201" s="2">
        <f t="shared" si="683"/>
        <v>7190.2952126016444</v>
      </c>
      <c r="C7201">
        <f t="shared" si="679"/>
        <v>-0.22571835284740127</v>
      </c>
      <c r="D7201">
        <f t="shared" si="680"/>
        <v>-0.18899988992168359</v>
      </c>
      <c r="E7201" s="3">
        <f>(M7201-C7201)^2</f>
        <v>3.9172260892695106E-5</v>
      </c>
      <c r="K7201" s="2">
        <f t="shared" si="684"/>
        <v>7190.2952126016444</v>
      </c>
      <c r="L7201" s="3">
        <v>-0.29346929466520699</v>
      </c>
      <c r="M7201" s="3">
        <v>-0.21945957813563099</v>
      </c>
      <c r="O7201" s="3">
        <f t="shared" si="681"/>
        <v>8.4335827302020189E-2</v>
      </c>
      <c r="P7201" s="3">
        <f t="shared" si="682"/>
        <v>4.7147397633576706E-2</v>
      </c>
    </row>
    <row r="7202" spans="1:16" x14ac:dyDescent="0.55000000000000004">
      <c r="A7202" s="2">
        <f t="shared" si="683"/>
        <v>7191.2952126016444</v>
      </c>
      <c r="C7202">
        <f t="shared" si="679"/>
        <v>-0.10377833723673535</v>
      </c>
      <c r="D7202">
        <f t="shared" si="680"/>
        <v>-0.1367150115289007</v>
      </c>
      <c r="E7202" s="3">
        <f>(M7202-C7202)^2</f>
        <v>7.5144537835550575E-5</v>
      </c>
      <c r="K7202" s="2">
        <f t="shared" si="684"/>
        <v>7191.2952126016444</v>
      </c>
      <c r="L7202" s="3">
        <v>-0.25053104882964999</v>
      </c>
      <c r="M7202" s="3">
        <v>-9.5109742319705801E-2</v>
      </c>
      <c r="O7202" s="3">
        <f t="shared" si="681"/>
        <v>6.124044483854698E-2</v>
      </c>
      <c r="P7202" s="3">
        <f t="shared" si="682"/>
        <v>8.6089967038083491E-3</v>
      </c>
    </row>
    <row r="7203" spans="1:16" x14ac:dyDescent="0.55000000000000004">
      <c r="A7203" s="2">
        <f t="shared" si="683"/>
        <v>7192.2952126016444</v>
      </c>
      <c r="C7203">
        <f t="shared" si="679"/>
        <v>4.4241876863164095E-2</v>
      </c>
      <c r="D7203">
        <f t="shared" si="680"/>
        <v>-5.0072725491329843E-2</v>
      </c>
      <c r="E7203" s="3">
        <f>(M7203-C7203)^2</f>
        <v>7.7775495007671564E-5</v>
      </c>
      <c r="K7203" s="2">
        <f t="shared" si="684"/>
        <v>7192.2952126016444</v>
      </c>
      <c r="L7203" s="3">
        <v>-0.144845747632915</v>
      </c>
      <c r="M7203" s="3">
        <v>5.3060918478196398E-2</v>
      </c>
      <c r="O7203" s="3">
        <f t="shared" si="681"/>
        <v>2.0102353053424938E-2</v>
      </c>
      <c r="P7203" s="3">
        <f t="shared" si="682"/>
        <v>3.0676069518556499E-3</v>
      </c>
    </row>
    <row r="7204" spans="1:16" x14ac:dyDescent="0.55000000000000004">
      <c r="A7204" s="2">
        <f t="shared" si="683"/>
        <v>7193.2952126016444</v>
      </c>
      <c r="C7204">
        <f t="shared" si="679"/>
        <v>0.18114380789135526</v>
      </c>
      <c r="D7204">
        <f t="shared" si="680"/>
        <v>4.915317534009038E-2</v>
      </c>
      <c r="E7204" s="3">
        <f>(M7204-C7204)^2</f>
        <v>4.6217361298999604E-5</v>
      </c>
      <c r="K7204" s="2">
        <f t="shared" si="684"/>
        <v>7193.2952126016444</v>
      </c>
      <c r="L7204" s="3">
        <v>-2.8829303837327098E-3</v>
      </c>
      <c r="M7204" s="3">
        <v>0.18794214307719301</v>
      </c>
      <c r="O7204" s="3">
        <f t="shared" si="681"/>
        <v>3.2418047468281064E-8</v>
      </c>
      <c r="P7204" s="3">
        <f t="shared" si="682"/>
        <v>3.6201609734366216E-2</v>
      </c>
    </row>
    <row r="7205" spans="1:16" x14ac:dyDescent="0.55000000000000004">
      <c r="A7205" s="2">
        <f t="shared" si="683"/>
        <v>7194.2952126016444</v>
      </c>
      <c r="C7205">
        <f t="shared" si="679"/>
        <v>0.27252307406740739</v>
      </c>
      <c r="D7205">
        <f t="shared" si="680"/>
        <v>0.13602655055398238</v>
      </c>
      <c r="E7205" s="3">
        <f>(M7205-C7205)^2</f>
        <v>1.0426557029204354E-5</v>
      </c>
      <c r="K7205" s="2">
        <f t="shared" si="684"/>
        <v>7194.2952126016444</v>
      </c>
      <c r="L7205" s="3">
        <v>0.13980193466445701</v>
      </c>
      <c r="M7205" s="3">
        <v>0.27575209203409701</v>
      </c>
      <c r="O7205" s="3">
        <f t="shared" si="681"/>
        <v>2.0410383987407594E-2</v>
      </c>
      <c r="P7205" s="3">
        <f t="shared" si="682"/>
        <v>7.7326904189776335E-2</v>
      </c>
    </row>
    <row r="7206" spans="1:16" x14ac:dyDescent="0.55000000000000004">
      <c r="A7206" s="2">
        <f t="shared" si="683"/>
        <v>7195.2952126016444</v>
      </c>
      <c r="C7206">
        <f t="shared" si="679"/>
        <v>0.29541544737296399</v>
      </c>
      <c r="D7206">
        <f t="shared" si="680"/>
        <v>0.18871553302530117</v>
      </c>
      <c r="E7206" s="3">
        <f>(M7206-C7206)^2</f>
        <v>8.4130807294946184E-7</v>
      </c>
      <c r="K7206" s="2">
        <f t="shared" si="684"/>
        <v>7195.2952126016444</v>
      </c>
      <c r="L7206" s="3">
        <v>0.24747253790769499</v>
      </c>
      <c r="M7206" s="3">
        <v>0.29449821889927302</v>
      </c>
      <c r="O7206" s="3">
        <f t="shared" si="681"/>
        <v>6.2768045988126644E-2</v>
      </c>
      <c r="P7206" s="3">
        <f t="shared" si="682"/>
        <v>8.8104060717930671E-2</v>
      </c>
    </row>
    <row r="7207" spans="1:16" x14ac:dyDescent="0.55000000000000004">
      <c r="A7207" s="2">
        <f t="shared" si="683"/>
        <v>7196.2952126016444</v>
      </c>
      <c r="C7207">
        <f t="shared" si="679"/>
        <v>0.24406791946737627</v>
      </c>
      <c r="D7207">
        <f t="shared" si="680"/>
        <v>0.19397902487520766</v>
      </c>
      <c r="E7207" s="3">
        <f>(M7207-C7207)^2</f>
        <v>2.0999118922989234E-5</v>
      </c>
      <c r="K7207" s="2">
        <f t="shared" si="684"/>
        <v>7196.2952126016444</v>
      </c>
      <c r="L7207" s="3">
        <v>0.29316210882378102</v>
      </c>
      <c r="M7207" s="3">
        <v>0.23948543990681201</v>
      </c>
      <c r="O7207" s="3">
        <f t="shared" si="681"/>
        <v>8.7749303549982963E-2</v>
      </c>
      <c r="P7207" s="3">
        <f t="shared" si="682"/>
        <v>5.8472319349019065E-2</v>
      </c>
    </row>
    <row r="7208" spans="1:16" x14ac:dyDescent="0.55000000000000004">
      <c r="A7208" s="2">
        <f t="shared" si="683"/>
        <v>7197.2952126016444</v>
      </c>
      <c r="C7208">
        <f t="shared" si="679"/>
        <v>0.13138447161865946</v>
      </c>
      <c r="D7208">
        <f t="shared" si="680"/>
        <v>0.15049427498008819</v>
      </c>
      <c r="E7208" s="3">
        <f>(M7208-C7208)^2</f>
        <v>4.7505519468995448E-5</v>
      </c>
      <c r="K7208" s="2">
        <f t="shared" si="684"/>
        <v>7197.2952126016444</v>
      </c>
      <c r="L7208" s="3">
        <v>0.26542741093926098</v>
      </c>
      <c r="M7208" s="3">
        <v>0.12449204682987899</v>
      </c>
      <c r="O7208" s="3">
        <f t="shared" si="681"/>
        <v>7.2087090299830917E-2</v>
      </c>
      <c r="P7208" s="3">
        <f t="shared" si="682"/>
        <v>1.6082579362896605E-2</v>
      </c>
    </row>
    <row r="7209" spans="1:16" x14ac:dyDescent="0.55000000000000004">
      <c r="A7209" s="2">
        <f t="shared" si="683"/>
        <v>7198.2952126016444</v>
      </c>
      <c r="C7209">
        <f t="shared" si="679"/>
        <v>-1.4316783120147841E-2</v>
      </c>
      <c r="D7209">
        <f t="shared" si="680"/>
        <v>6.9189295280637747E-2</v>
      </c>
      <c r="E7209" s="3">
        <f>(M7209-C7209)^2</f>
        <v>5.4233924111343967E-5</v>
      </c>
      <c r="K7209" s="2">
        <f t="shared" si="684"/>
        <v>7198.2952126016444</v>
      </c>
      <c r="L7209" s="3">
        <v>0.17121477139288799</v>
      </c>
      <c r="M7209" s="3">
        <v>-2.16811516681867E-2</v>
      </c>
      <c r="O7209" s="3">
        <f t="shared" si="681"/>
        <v>3.037273480784004E-2</v>
      </c>
      <c r="P7209" s="3">
        <f t="shared" si="682"/>
        <v>3.7465816589127326E-4</v>
      </c>
    </row>
    <row r="7210" spans="1:16" x14ac:dyDescent="0.55000000000000004">
      <c r="A7210" s="2">
        <f t="shared" si="683"/>
        <v>7199.2952126016444</v>
      </c>
      <c r="C7210">
        <f t="shared" si="679"/>
        <v>-0.15642013336889293</v>
      </c>
      <c r="D7210">
        <f t="shared" si="680"/>
        <v>-2.9503422575920549E-2</v>
      </c>
      <c r="E7210" s="3">
        <f>(M7210-C7210)^2</f>
        <v>3.6048470647874126E-5</v>
      </c>
      <c r="K7210" s="2">
        <f t="shared" si="684"/>
        <v>7199.2952126016444</v>
      </c>
      <c r="L7210" s="3">
        <v>3.4120330211836199E-2</v>
      </c>
      <c r="M7210" s="3">
        <v>-0.16242417123085501</v>
      </c>
      <c r="O7210" s="3">
        <f t="shared" si="681"/>
        <v>1.3825985961332394E-3</v>
      </c>
      <c r="P7210" s="3">
        <f t="shared" si="682"/>
        <v>2.5631724434483617E-2</v>
      </c>
    </row>
    <row r="7211" spans="1:16" x14ac:dyDescent="0.55000000000000004">
      <c r="A7211" s="2">
        <f t="shared" si="683"/>
        <v>7200.2952126016444</v>
      </c>
      <c r="C7211">
        <f t="shared" si="679"/>
        <v>-0.25921404549580673</v>
      </c>
      <c r="D7211">
        <f t="shared" si="680"/>
        <v>-0.12078173066851793</v>
      </c>
      <c r="E7211" s="3">
        <f>(M7211-C7211)^2</f>
        <v>1.0712555226848427E-5</v>
      </c>
      <c r="K7211" s="2">
        <f t="shared" si="684"/>
        <v>7200.2952126016444</v>
      </c>
      <c r="L7211" s="3">
        <v>-0.111519759337932</v>
      </c>
      <c r="M7211" s="3">
        <v>-0.26248704950235002</v>
      </c>
      <c r="O7211" s="3">
        <f t="shared" si="681"/>
        <v>1.1762872874032496E-2</v>
      </c>
      <c r="P7211" s="3">
        <f t="shared" si="682"/>
        <v>6.7684259185372783E-2</v>
      </c>
    </row>
    <row r="7212" spans="1:16" x14ac:dyDescent="0.55000000000000004">
      <c r="A7212" s="2">
        <f t="shared" si="683"/>
        <v>7201.2952126016444</v>
      </c>
      <c r="C7212">
        <f t="shared" si="679"/>
        <v>-0.29686571370392489</v>
      </c>
      <c r="D7212">
        <f t="shared" si="680"/>
        <v>-0.1817067724282917</v>
      </c>
      <c r="E7212" s="3">
        <f>(M7212-C7212)^2</f>
        <v>3.2828120644463549E-9</v>
      </c>
      <c r="K7212" s="2">
        <f t="shared" si="684"/>
        <v>7201.2952126016444</v>
      </c>
      <c r="L7212" s="3">
        <v>-0.229229033343154</v>
      </c>
      <c r="M7212" s="3">
        <v>-0.29680841787454398</v>
      </c>
      <c r="O7212" s="3">
        <f t="shared" si="681"/>
        <v>5.1151083454757808E-2</v>
      </c>
      <c r="P7212" s="3">
        <f t="shared" si="682"/>
        <v>8.6720446258010314E-2</v>
      </c>
    </row>
    <row r="7213" spans="1:16" x14ac:dyDescent="0.55000000000000004">
      <c r="A7213" s="2">
        <f t="shared" si="683"/>
        <v>7202.2952126016444</v>
      </c>
      <c r="C7213">
        <f t="shared" si="679"/>
        <v>-0.25991301895687985</v>
      </c>
      <c r="D7213">
        <f t="shared" si="680"/>
        <v>-0.1969676725379377</v>
      </c>
      <c r="E7213" s="3">
        <f>(M7213-C7213)^2</f>
        <v>9.7390320821451268E-6</v>
      </c>
      <c r="K7213" s="2">
        <f t="shared" si="684"/>
        <v>7202.2952126016444</v>
      </c>
      <c r="L7213" s="3">
        <v>-0.28952647391390002</v>
      </c>
      <c r="M7213" s="3">
        <v>-0.25679227672430999</v>
      </c>
      <c r="O7213" s="3">
        <f t="shared" si="681"/>
        <v>8.2061333053962709E-2</v>
      </c>
      <c r="P7213" s="3">
        <f t="shared" si="682"/>
        <v>6.4753562825914032E-2</v>
      </c>
    </row>
    <row r="7214" spans="1:16" x14ac:dyDescent="0.55000000000000004">
      <c r="A7214" s="2">
        <f t="shared" si="683"/>
        <v>7203.2952126016444</v>
      </c>
      <c r="C7214">
        <f t="shared" si="679"/>
        <v>-0.15764242352993532</v>
      </c>
      <c r="D7214">
        <f t="shared" si="680"/>
        <v>-0.16272926351856765</v>
      </c>
      <c r="E7214" s="3">
        <f>(M7214-C7214)^2</f>
        <v>2.6848011527687453E-5</v>
      </c>
      <c r="K7214" s="2">
        <f t="shared" si="684"/>
        <v>7203.2952126016444</v>
      </c>
      <c r="L7214" s="3">
        <v>-0.27731021300106101</v>
      </c>
      <c r="M7214" s="3">
        <v>-0.15246091684484001</v>
      </c>
      <c r="O7214" s="3">
        <f t="shared" si="681"/>
        <v>7.5211544529768554E-2</v>
      </c>
      <c r="P7214" s="3">
        <f t="shared" si="682"/>
        <v>2.2540774589246356E-2</v>
      </c>
    </row>
    <row r="7215" spans="1:16" x14ac:dyDescent="0.55000000000000004">
      <c r="A7215" s="2">
        <f t="shared" si="683"/>
        <v>7204.2952126016444</v>
      </c>
      <c r="C7215">
        <f t="shared" si="679"/>
        <v>-1.5755220191517958E-2</v>
      </c>
      <c r="D7215">
        <f t="shared" si="680"/>
        <v>-8.7595889272375799E-2</v>
      </c>
      <c r="E7215" s="3">
        <f>(M7215-C7215)^2</f>
        <v>3.3761278637662772E-5</v>
      </c>
      <c r="K7215" s="2">
        <f t="shared" si="684"/>
        <v>7204.2952126016444</v>
      </c>
      <c r="L7215" s="3">
        <v>-0.19563988893443901</v>
      </c>
      <c r="M7215" s="3">
        <v>-9.9447745427176208E-3</v>
      </c>
      <c r="O7215" s="3">
        <f t="shared" si="681"/>
        <v>3.7085865658850185E-2</v>
      </c>
      <c r="P7215" s="3">
        <f t="shared" si="682"/>
        <v>5.8060002955186107E-5</v>
      </c>
    </row>
    <row r="7216" spans="1:16" x14ac:dyDescent="0.55000000000000004">
      <c r="A7216" s="2">
        <f t="shared" si="683"/>
        <v>7205.2952126016444</v>
      </c>
      <c r="C7216">
        <f t="shared" si="679"/>
        <v>0.1300913766079233</v>
      </c>
      <c r="D7216">
        <f t="shared" si="680"/>
        <v>9.550924771701292E-3</v>
      </c>
      <c r="E7216" s="3">
        <f>(M7216-C7216)^2</f>
        <v>2.4708073509108436E-5</v>
      </c>
      <c r="K7216" s="2">
        <f t="shared" si="684"/>
        <v>7205.2952126016444</v>
      </c>
      <c r="L7216" s="3">
        <v>-6.4970341022427797E-2</v>
      </c>
      <c r="M7216" s="3">
        <v>0.13506209823653101</v>
      </c>
      <c r="O7216" s="3">
        <f t="shared" si="681"/>
        <v>3.8325212857878229E-3</v>
      </c>
      <c r="P7216" s="3">
        <f t="shared" si="682"/>
        <v>1.8875232091366934E-2</v>
      </c>
    </row>
    <row r="7217" spans="1:16" x14ac:dyDescent="0.55000000000000004">
      <c r="A7217" s="2">
        <f t="shared" si="683"/>
        <v>7206.2952126016444</v>
      </c>
      <c r="C7217">
        <f t="shared" si="679"/>
        <v>0.2432451300447647</v>
      </c>
      <c r="D7217">
        <f t="shared" si="680"/>
        <v>0.10429752678259574</v>
      </c>
      <c r="E7217" s="3">
        <f>(M7217-C7217)^2</f>
        <v>8.9802145055027568E-6</v>
      </c>
      <c r="K7217" s="2">
        <f t="shared" si="684"/>
        <v>7206.2952126016444</v>
      </c>
      <c r="L7217" s="3">
        <v>8.1971431845385398E-2</v>
      </c>
      <c r="M7217" s="3">
        <v>0.246241830648012</v>
      </c>
      <c r="O7217" s="3">
        <f t="shared" si="681"/>
        <v>7.2308512843893029E-3</v>
      </c>
      <c r="P7217" s="3">
        <f t="shared" si="682"/>
        <v>6.1785500651717146E-2</v>
      </c>
    </row>
    <row r="7218" spans="1:16" x14ac:dyDescent="0.55000000000000004">
      <c r="A7218" s="2">
        <f t="shared" si="683"/>
        <v>7207.2952126016444</v>
      </c>
      <c r="C7218">
        <f t="shared" si="679"/>
        <v>0.29526973608879442</v>
      </c>
      <c r="D7218">
        <f t="shared" si="680"/>
        <v>0.17283345445765752</v>
      </c>
      <c r="E7218" s="3">
        <f>(M7218-C7218)^2</f>
        <v>2.2947253028924216E-7</v>
      </c>
      <c r="K7218" s="2">
        <f t="shared" si="684"/>
        <v>7207.2952126016444</v>
      </c>
      <c r="L7218" s="3">
        <v>0.20838295109367599</v>
      </c>
      <c r="M7218" s="3">
        <v>0.29574876900028302</v>
      </c>
      <c r="O7218" s="3">
        <f t="shared" si="681"/>
        <v>4.470938199115855E-2</v>
      </c>
      <c r="P7218" s="3">
        <f t="shared" si="682"/>
        <v>8.8848009363978839E-2</v>
      </c>
    </row>
    <row r="7219" spans="1:16" x14ac:dyDescent="0.55000000000000004">
      <c r="A7219" s="2">
        <f t="shared" si="683"/>
        <v>7208.2952126016444</v>
      </c>
      <c r="C7219">
        <f t="shared" si="679"/>
        <v>0.27309105915349902</v>
      </c>
      <c r="D7219">
        <f t="shared" si="680"/>
        <v>0.19793516534059413</v>
      </c>
      <c r="E7219" s="3">
        <f>(M7219-C7219)^2</f>
        <v>3.6384253555935041E-6</v>
      </c>
      <c r="K7219" s="2">
        <f t="shared" si="684"/>
        <v>7208.2952126016444</v>
      </c>
      <c r="L7219" s="3">
        <v>0.28260366752657801</v>
      </c>
      <c r="M7219" s="3">
        <v>0.27118359346426801</v>
      </c>
      <c r="O7219" s="3">
        <f t="shared" si="681"/>
        <v>8.1605433799659913E-2</v>
      </c>
      <c r="P7219" s="3">
        <f t="shared" si="682"/>
        <v>7.4806985198185127E-2</v>
      </c>
    </row>
    <row r="7220" spans="1:16" x14ac:dyDescent="0.55000000000000004">
      <c r="A7220" s="2">
        <f t="shared" si="683"/>
        <v>7209.2952126016444</v>
      </c>
      <c r="C7220">
        <f t="shared" si="679"/>
        <v>0.18228275085162843</v>
      </c>
      <c r="D7220">
        <f t="shared" si="680"/>
        <v>0.17329442960552391</v>
      </c>
      <c r="E7220" s="3">
        <f>(M7220-C7220)^2</f>
        <v>1.2844670417396517E-5</v>
      </c>
      <c r="K7220" s="2">
        <f t="shared" si="684"/>
        <v>7209.2952126016444</v>
      </c>
      <c r="L7220" s="3">
        <v>0.286044542281574</v>
      </c>
      <c r="M7220" s="3">
        <v>0.178698804644248</v>
      </c>
      <c r="O7220" s="3">
        <f t="shared" si="681"/>
        <v>8.3583159733876686E-2</v>
      </c>
      <c r="P7220" s="3">
        <f t="shared" si="682"/>
        <v>3.2769640681566965E-2</v>
      </c>
    </row>
    <row r="7221" spans="1:16" x14ac:dyDescent="0.55000000000000004">
      <c r="A7221" s="2">
        <f t="shared" si="683"/>
        <v>7210.2952126016444</v>
      </c>
      <c r="C7221">
        <f t="shared" si="679"/>
        <v>4.5665553623665651E-2</v>
      </c>
      <c r="D7221">
        <f t="shared" si="680"/>
        <v>0.10510363090392358</v>
      </c>
      <c r="E7221" s="3">
        <f>(M7221-C7221)^2</f>
        <v>1.7705260960209057E-5</v>
      </c>
      <c r="K7221" s="2">
        <f t="shared" si="684"/>
        <v>7210.2952126016444</v>
      </c>
      <c r="L7221" s="3">
        <v>0.217843786930636</v>
      </c>
      <c r="M7221" s="3">
        <v>4.14577916341742E-2</v>
      </c>
      <c r="O7221" s="3">
        <f t="shared" si="681"/>
        <v>4.8799799900457054E-2</v>
      </c>
      <c r="P7221" s="3">
        <f t="shared" si="682"/>
        <v>1.9169383658875405E-3</v>
      </c>
    </row>
    <row r="7222" spans="1:16" x14ac:dyDescent="0.55000000000000004">
      <c r="A7222" s="2">
        <f t="shared" si="683"/>
        <v>7211.2952126016444</v>
      </c>
      <c r="C7222">
        <f t="shared" si="679"/>
        <v>-0.10242770628095221</v>
      </c>
      <c r="D7222">
        <f t="shared" si="680"/>
        <v>1.0499578445320963E-2</v>
      </c>
      <c r="E7222" s="3">
        <f>(M7222-C7222)^2</f>
        <v>1.3979195202986716E-5</v>
      </c>
      <c r="K7222" s="2">
        <f t="shared" si="684"/>
        <v>7211.2952126016444</v>
      </c>
      <c r="L7222" s="3">
        <v>9.5082703738178995E-2</v>
      </c>
      <c r="M7222" s="3">
        <v>-0.10616658247614599</v>
      </c>
      <c r="O7222" s="3">
        <f t="shared" si="681"/>
        <v>9.6325753362703805E-3</v>
      </c>
      <c r="P7222" s="3">
        <f t="shared" si="682"/>
        <v>1.0783061152954784E-2</v>
      </c>
    </row>
    <row r="7223" spans="1:16" x14ac:dyDescent="0.55000000000000004">
      <c r="A7223" s="2">
        <f t="shared" si="683"/>
        <v>7212.2952126016444</v>
      </c>
      <c r="C7223">
        <f t="shared" si="679"/>
        <v>-0.22478019039629268</v>
      </c>
      <c r="D7223">
        <f t="shared" si="680"/>
        <v>-8.6743089134858606E-2</v>
      </c>
      <c r="E7223" s="3">
        <f>(M7223-C7223)^2</f>
        <v>5.8597255488720796E-6</v>
      </c>
      <c r="K7223" s="2">
        <f t="shared" si="684"/>
        <v>7212.2952126016444</v>
      </c>
      <c r="L7223" s="3">
        <v>-5.1492432455776602E-2</v>
      </c>
      <c r="M7223" s="3">
        <v>-0.22720087739565301</v>
      </c>
      <c r="O7223" s="3">
        <f t="shared" si="681"/>
        <v>2.3454118159029315E-3</v>
      </c>
      <c r="P7223" s="3">
        <f t="shared" si="682"/>
        <v>5.0569131869443701E-2</v>
      </c>
    </row>
    <row r="7224" spans="1:16" x14ac:dyDescent="0.55000000000000004">
      <c r="A7224" s="2">
        <f t="shared" si="683"/>
        <v>7213.2952126016444</v>
      </c>
      <c r="C7224">
        <f t="shared" si="679"/>
        <v>-0.29064389141759228</v>
      </c>
      <c r="D7224">
        <f t="shared" si="680"/>
        <v>-0.16218663136321576</v>
      </c>
      <c r="E7224" s="3">
        <f>(M7224-C7224)^2</f>
        <v>4.7253484792242281E-7</v>
      </c>
      <c r="K7224" s="2">
        <f t="shared" si="684"/>
        <v>7213.2952126016444</v>
      </c>
      <c r="L7224" s="3">
        <v>-0.185170969505323</v>
      </c>
      <c r="M7224" s="3">
        <v>-0.29133130311950201</v>
      </c>
      <c r="O7224" s="3">
        <f t="shared" si="681"/>
        <v>3.3163319656426993E-2</v>
      </c>
      <c r="P7224" s="3">
        <f t="shared" si="682"/>
        <v>8.3524606788601824E-2</v>
      </c>
    </row>
    <row r="7225" spans="1:16" x14ac:dyDescent="0.55000000000000004">
      <c r="A7225" s="2">
        <f t="shared" si="683"/>
        <v>7214.2952126016444</v>
      </c>
      <c r="C7225">
        <f t="shared" si="679"/>
        <v>-0.28346681553188341</v>
      </c>
      <c r="D7225">
        <f t="shared" si="680"/>
        <v>-0.19687157549776813</v>
      </c>
      <c r="E7225" s="3">
        <f>(M7225-C7225)^2</f>
        <v>9.4248922594021744E-7</v>
      </c>
      <c r="K7225" s="2">
        <f t="shared" si="684"/>
        <v>7214.2952126016444</v>
      </c>
      <c r="L7225" s="3">
        <v>-0.27247228852496302</v>
      </c>
      <c r="M7225" s="3">
        <v>-0.28249599668887498</v>
      </c>
      <c r="O7225" s="3">
        <f t="shared" si="681"/>
        <v>7.2581375245850246E-2</v>
      </c>
      <c r="P7225" s="3">
        <f t="shared" si="682"/>
        <v>7.8495752045891362E-2</v>
      </c>
    </row>
    <row r="7226" spans="1:16" x14ac:dyDescent="0.55000000000000004">
      <c r="A7226" s="2">
        <f t="shared" si="683"/>
        <v>7215.2952126016444</v>
      </c>
      <c r="C7226">
        <f t="shared" si="679"/>
        <v>-0.20505261048150855</v>
      </c>
      <c r="D7226">
        <f t="shared" si="680"/>
        <v>-0.18208136033985675</v>
      </c>
      <c r="E7226" s="3">
        <f>(M7226-C7226)^2</f>
        <v>4.600145900543283E-6</v>
      </c>
      <c r="K7226" s="2">
        <f t="shared" si="684"/>
        <v>7215.2952126016444</v>
      </c>
      <c r="L7226" s="3">
        <v>-0.29153123258816299</v>
      </c>
      <c r="M7226" s="3">
        <v>-0.202907815409586</v>
      </c>
      <c r="O7226" s="3">
        <f t="shared" si="681"/>
        <v>8.321393245783261E-2</v>
      </c>
      <c r="P7226" s="3">
        <f t="shared" si="682"/>
        <v>4.0233440536853446E-2</v>
      </c>
    </row>
    <row r="7227" spans="1:16" x14ac:dyDescent="0.55000000000000004">
      <c r="A7227" s="2">
        <f t="shared" si="683"/>
        <v>7216.2952126016444</v>
      </c>
      <c r="C7227">
        <f t="shared" si="679"/>
        <v>-7.5107296680531455E-2</v>
      </c>
      <c r="D7227">
        <f t="shared" si="680"/>
        <v>-0.12153286705460929</v>
      </c>
      <c r="E7227" s="3">
        <f>(M7227-C7227)^2</f>
        <v>6.7974066800805393E-6</v>
      </c>
      <c r="K7227" s="2">
        <f t="shared" si="684"/>
        <v>7216.2952126016444</v>
      </c>
      <c r="L7227" s="3">
        <v>-0.23757437092118999</v>
      </c>
      <c r="M7227" s="3">
        <v>-7.2500113012264E-2</v>
      </c>
      <c r="O7227" s="3">
        <f t="shared" si="681"/>
        <v>5.4995592233241575E-2</v>
      </c>
      <c r="P7227" s="3">
        <f t="shared" si="682"/>
        <v>4.9245376346545525E-3</v>
      </c>
    </row>
    <row r="7228" spans="1:16" x14ac:dyDescent="0.55000000000000004">
      <c r="A7228" s="2">
        <f t="shared" si="683"/>
        <v>7217.2952126016444</v>
      </c>
      <c r="C7228">
        <f t="shared" si="679"/>
        <v>7.3712989080955707E-2</v>
      </c>
      <c r="D7228">
        <f t="shared" si="680"/>
        <v>-3.0442341779115374E-2</v>
      </c>
      <c r="E7228" s="3">
        <f>(M7228-C7228)^2</f>
        <v>5.535213128728822E-6</v>
      </c>
      <c r="K7228" s="2">
        <f t="shared" si="684"/>
        <v>7217.2952126016444</v>
      </c>
      <c r="L7228" s="3">
        <v>-0.12411553425260501</v>
      </c>
      <c r="M7228" s="3">
        <v>7.6065692447028196E-2</v>
      </c>
      <c r="O7228" s="3">
        <f t="shared" si="681"/>
        <v>1.4653720767942831E-2</v>
      </c>
      <c r="P7228" s="3">
        <f t="shared" si="682"/>
        <v>6.1451105502452908E-3</v>
      </c>
    </row>
    <row r="7229" spans="1:16" x14ac:dyDescent="0.55000000000000004">
      <c r="A7229" s="2">
        <f t="shared" si="683"/>
        <v>7218.2952126016444</v>
      </c>
      <c r="C7229">
        <f t="shared" si="679"/>
        <v>0.20400870181807457</v>
      </c>
      <c r="D7229">
        <f t="shared" si="680"/>
        <v>6.8298550010364917E-2</v>
      </c>
      <c r="E7229" s="3">
        <f>(M7229-C7229)^2</f>
        <v>2.4701514220687603E-6</v>
      </c>
      <c r="K7229" s="2">
        <f t="shared" si="684"/>
        <v>7218.2952126016444</v>
      </c>
      <c r="L7229" s="3">
        <v>2.0428807926419799E-2</v>
      </c>
      <c r="M7229" s="3">
        <v>0.20558037335566401</v>
      </c>
      <c r="O7229" s="3">
        <f t="shared" si="681"/>
        <v>5.518641238761937E-4</v>
      </c>
      <c r="P7229" s="3">
        <f t="shared" si="682"/>
        <v>4.3224670494589425E-2</v>
      </c>
    </row>
    <row r="7230" spans="1:16" x14ac:dyDescent="0.55000000000000004">
      <c r="A7230" s="2">
        <f t="shared" si="683"/>
        <v>7219.2952126016444</v>
      </c>
      <c r="C7230">
        <f t="shared" si="679"/>
        <v>0.28303564711637269</v>
      </c>
      <c r="D7230">
        <f t="shared" si="680"/>
        <v>0.14987555395734606</v>
      </c>
      <c r="E7230" s="3">
        <f>(M7230-C7230)^2</f>
        <v>3.2550141482687255E-7</v>
      </c>
      <c r="K7230" s="2">
        <f t="shared" si="684"/>
        <v>7219.2952126016444</v>
      </c>
      <c r="L7230" s="3">
        <v>0.15985662842914899</v>
      </c>
      <c r="M7230" s="3">
        <v>0.28360617442932701</v>
      </c>
      <c r="O7230" s="3">
        <f t="shared" si="681"/>
        <v>2.6542798976432278E-2</v>
      </c>
      <c r="P7230" s="3">
        <f t="shared" si="682"/>
        <v>8.1756672576856287E-2</v>
      </c>
    </row>
    <row r="7231" spans="1:16" x14ac:dyDescent="0.55000000000000004">
      <c r="A7231" s="2">
        <f t="shared" si="683"/>
        <v>7220.2952126016444</v>
      </c>
      <c r="C7231">
        <f t="shared" si="679"/>
        <v>0.29093381879098718</v>
      </c>
      <c r="D7231">
        <f t="shared" si="680"/>
        <v>0.19378781688054136</v>
      </c>
      <c r="E7231" s="3">
        <f>(M7231-C7231)^2</f>
        <v>1.1073523318334122E-7</v>
      </c>
      <c r="K7231" s="2">
        <f t="shared" si="684"/>
        <v>7220.2952126016444</v>
      </c>
      <c r="L7231" s="3">
        <v>0.25924736466327197</v>
      </c>
      <c r="M7231" s="3">
        <v>0.29060104975218798</v>
      </c>
      <c r="O7231" s="3">
        <f t="shared" si="681"/>
        <v>6.880671718419179E-2</v>
      </c>
      <c r="P7231" s="3">
        <f t="shared" si="682"/>
        <v>8.5805707572051484E-2</v>
      </c>
    </row>
    <row r="7232" spans="1:16" x14ac:dyDescent="0.55000000000000004">
      <c r="A7232" s="2">
        <f t="shared" si="683"/>
        <v>7221.2952126016444</v>
      </c>
      <c r="C7232">
        <f t="shared" si="679"/>
        <v>0.22571835284743361</v>
      </c>
      <c r="D7232">
        <f t="shared" si="680"/>
        <v>0.18899988992169342</v>
      </c>
      <c r="E7232" s="3">
        <f>(M7232-C7232)^2</f>
        <v>8.1950189734608691E-7</v>
      </c>
      <c r="K7232" s="2">
        <f t="shared" si="684"/>
        <v>7221.2952126016444</v>
      </c>
      <c r="L7232" s="3">
        <v>0.29370799016358601</v>
      </c>
      <c r="M7232" s="3">
        <v>0.22481308940658001</v>
      </c>
      <c r="O7232" s="3">
        <f t="shared" si="681"/>
        <v>8.8073009033717342E-2</v>
      </c>
      <c r="P7232" s="3">
        <f t="shared" si="682"/>
        <v>5.1591740309647749E-2</v>
      </c>
    </row>
    <row r="7233" spans="1:16" x14ac:dyDescent="0.55000000000000004">
      <c r="A7233" s="2">
        <f t="shared" si="683"/>
        <v>7222.2952126016444</v>
      </c>
      <c r="C7233">
        <f t="shared" si="679"/>
        <v>0.10377833723678195</v>
      </c>
      <c r="D7233">
        <f t="shared" si="680"/>
        <v>0.13671501152892465</v>
      </c>
      <c r="E7233" s="3">
        <f>(M7233-C7233)^2</f>
        <v>1.1215679600790485E-6</v>
      </c>
      <c r="K7233" s="2">
        <f t="shared" si="684"/>
        <v>7222.2952126016444</v>
      </c>
      <c r="L7233" s="3">
        <v>0.254607627495338</v>
      </c>
      <c r="M7233" s="3">
        <v>0.102719296179939</v>
      </c>
      <c r="O7233" s="3">
        <f t="shared" si="681"/>
        <v>6.6394142229124167E-2</v>
      </c>
      <c r="P7233" s="3">
        <f t="shared" si="682"/>
        <v>1.1034317409848079E-2</v>
      </c>
    </row>
    <row r="7234" spans="1:16" x14ac:dyDescent="0.55000000000000004">
      <c r="A7234" s="2">
        <f t="shared" si="683"/>
        <v>7223.2952126016444</v>
      </c>
      <c r="C7234">
        <f t="shared" si="679"/>
        <v>-4.4241876863248382E-2</v>
      </c>
      <c r="D7234">
        <f t="shared" si="680"/>
        <v>5.0072725491274853E-2</v>
      </c>
      <c r="E7234" s="3">
        <f>(M7234-C7234)^2</f>
        <v>7.3840531670582198E-7</v>
      </c>
      <c r="K7234" s="2">
        <f t="shared" si="684"/>
        <v>7223.2952126016444</v>
      </c>
      <c r="L7234" s="3">
        <v>0.15173920504983199</v>
      </c>
      <c r="M7234" s="3">
        <v>-4.5101181999219198E-2</v>
      </c>
      <c r="O7234" s="3">
        <f t="shared" si="681"/>
        <v>2.3963716653670263E-2</v>
      </c>
      <c r="P7234" s="3">
        <f t="shared" si="682"/>
        <v>1.8297963508023306E-3</v>
      </c>
    </row>
    <row r="7235" spans="1:16" x14ac:dyDescent="0.55000000000000004">
      <c r="A7235" s="2">
        <f t="shared" si="683"/>
        <v>7224.2952126016444</v>
      </c>
      <c r="C7235">
        <f t="shared" si="679"/>
        <v>-0.18114380789142279</v>
      </c>
      <c r="D7235">
        <f t="shared" si="680"/>
        <v>-4.9153175340145433E-2</v>
      </c>
      <c r="E7235" s="3">
        <f>(M7235-C7235)^2</f>
        <v>2.3230613533080197E-7</v>
      </c>
      <c r="K7235" s="2">
        <f t="shared" si="684"/>
        <v>7224.2952126016444</v>
      </c>
      <c r="L7235" s="3">
        <v>1.0866757377906299E-2</v>
      </c>
      <c r="M7235" s="3">
        <v>-0.181625789359252</v>
      </c>
      <c r="O7235" s="3">
        <f t="shared" si="681"/>
        <v>1.9403759758704399E-4</v>
      </c>
      <c r="P7235" s="3">
        <f t="shared" si="682"/>
        <v>3.2148750448505591E-2</v>
      </c>
    </row>
    <row r="7236" spans="1:16" x14ac:dyDescent="0.55000000000000004">
      <c r="A7236" s="2">
        <f t="shared" si="683"/>
        <v>7225.2952126016444</v>
      </c>
      <c r="C7236">
        <f t="shared" si="679"/>
        <v>-0.27252307406738763</v>
      </c>
      <c r="D7236">
        <f t="shared" si="680"/>
        <v>-0.13602655055395829</v>
      </c>
      <c r="E7236" s="3">
        <f>(M7236-C7236)^2</f>
        <v>1.9048687396681329E-8</v>
      </c>
      <c r="K7236" s="2">
        <f t="shared" si="684"/>
        <v>7225.2952126016444</v>
      </c>
      <c r="L7236" s="3">
        <v>-0.132727337091784</v>
      </c>
      <c r="M7236" s="3">
        <v>-0.27266109104966402</v>
      </c>
      <c r="O7236" s="3">
        <f t="shared" si="681"/>
        <v>1.6812845368128531E-2</v>
      </c>
      <c r="P7236" s="3">
        <f t="shared" si="682"/>
        <v>7.3081568024805213E-2</v>
      </c>
    </row>
    <row r="7237" spans="1:16" x14ac:dyDescent="0.55000000000000004">
      <c r="A7237" s="2">
        <f t="shared" si="683"/>
        <v>7226.2952126016444</v>
      </c>
      <c r="C7237">
        <f t="shared" si="679"/>
        <v>-0.29541544737296888</v>
      </c>
      <c r="D7237">
        <f t="shared" si="680"/>
        <v>-0.18871553302529115</v>
      </c>
      <c r="E7237" s="3">
        <f>(M7237-C7237)^2</f>
        <v>7.5974807718751167E-11</v>
      </c>
      <c r="K7237" s="2">
        <f t="shared" si="684"/>
        <v>7226.2952126016444</v>
      </c>
      <c r="L7237" s="3">
        <v>-0.24307904660621499</v>
      </c>
      <c r="M7237" s="3">
        <v>-0.29540673102007797</v>
      </c>
      <c r="O7237" s="3">
        <f t="shared" si="681"/>
        <v>5.7607711984969952E-2</v>
      </c>
      <c r="P7237" s="3">
        <f t="shared" si="682"/>
        <v>8.5896864089466035E-2</v>
      </c>
    </row>
    <row r="7238" spans="1:16" x14ac:dyDescent="0.55000000000000004">
      <c r="A7238" s="2">
        <f t="shared" si="683"/>
        <v>7227.2952126016444</v>
      </c>
      <c r="C7238">
        <f t="shared" si="679"/>
        <v>-0.2440679194673277</v>
      </c>
      <c r="D7238">
        <f t="shared" si="680"/>
        <v>-0.19397902487519639</v>
      </c>
      <c r="E7238" s="3">
        <f>(M7238-C7238)^2</f>
        <v>9.6046211088148277E-9</v>
      </c>
      <c r="K7238" s="2">
        <f t="shared" si="684"/>
        <v>7227.2952126016444</v>
      </c>
      <c r="L7238" s="3">
        <v>-0.29255010094519202</v>
      </c>
      <c r="M7238" s="3">
        <v>-0.24416592263619899</v>
      </c>
      <c r="O7238" s="3">
        <f t="shared" si="681"/>
        <v>8.3802792898664213E-2</v>
      </c>
      <c r="P7238" s="3">
        <f t="shared" si="682"/>
        <v>5.8487001356597838E-2</v>
      </c>
    </row>
    <row r="7239" spans="1:16" x14ac:dyDescent="0.55000000000000004">
      <c r="A7239" s="2">
        <f t="shared" si="683"/>
        <v>7228.2952126016444</v>
      </c>
      <c r="C7239">
        <f t="shared" ref="C7239:C7302" si="685">$B$2*EXP(-C$4*((PI()/($B$1*$B$3)))^0.5)*SIN(2*PI()*$A7239/$B$3-C$4*SQRT(PI()/($B$1*$B$3)))</f>
        <v>-0.13138447161858299</v>
      </c>
      <c r="D7239">
        <f t="shared" ref="D7239:D7302" si="686">$B$2*EXP(-D$4*((PI()/($B$1*$B$3)))^0.5)*SIN(2*PI()*$A7239/$B$3-D$4*SQRT(PI()/($B$1*$B$3)))</f>
        <v>-0.15049427498005127</v>
      </c>
      <c r="E7239" s="3">
        <f>(M7239-C7239)^2</f>
        <v>1.5036760023277497E-7</v>
      </c>
      <c r="K7239" s="2">
        <f t="shared" si="684"/>
        <v>7228.2952126016444</v>
      </c>
      <c r="L7239" s="3">
        <v>-0.268750167653377</v>
      </c>
      <c r="M7239" s="3">
        <v>-0.13177224423266601</v>
      </c>
      <c r="O7239" s="3">
        <f t="shared" ref="O7239:O7302" si="687">(L7239-$J$1)^2</f>
        <v>7.0589681412898508E-2</v>
      </c>
      <c r="P7239" s="3">
        <f t="shared" ref="P7239:P7302" si="688">(M7239-$J$2)^2</f>
        <v>1.6756572711431023E-2</v>
      </c>
    </row>
    <row r="7240" spans="1:16" x14ac:dyDescent="0.55000000000000004">
      <c r="A7240" s="2">
        <f t="shared" si="683"/>
        <v>7229.2952126016444</v>
      </c>
      <c r="C7240">
        <f t="shared" si="685"/>
        <v>1.4316783120232988E-2</v>
      </c>
      <c r="D7240">
        <f t="shared" si="686"/>
        <v>-6.9189295280584484E-2</v>
      </c>
      <c r="E7240" s="3">
        <f>(M7240-C7240)^2</f>
        <v>4.7910335898846786E-7</v>
      </c>
      <c r="K7240" s="2">
        <f t="shared" si="684"/>
        <v>7229.2952126016444</v>
      </c>
      <c r="L7240" s="3">
        <v>-0.17764008766777201</v>
      </c>
      <c r="M7240" s="3">
        <v>1.3624610194593399E-2</v>
      </c>
      <c r="O7240" s="3">
        <f t="shared" si="687"/>
        <v>3.0477166344061581E-2</v>
      </c>
      <c r="P7240" s="3">
        <f t="shared" si="688"/>
        <v>2.5439207718925828E-4</v>
      </c>
    </row>
    <row r="7241" spans="1:16" x14ac:dyDescent="0.55000000000000004">
      <c r="A7241" s="2">
        <f t="shared" si="683"/>
        <v>7230.2952126016444</v>
      </c>
      <c r="C7241">
        <f t="shared" si="685"/>
        <v>0.15642013336885066</v>
      </c>
      <c r="D7241">
        <f t="shared" si="686"/>
        <v>2.9503422575887752E-2</v>
      </c>
      <c r="E7241" s="3">
        <f>(M7241-C7241)^2</f>
        <v>6.577808388527677E-7</v>
      </c>
      <c r="K7241" s="2">
        <f t="shared" si="684"/>
        <v>7230.2952126016444</v>
      </c>
      <c r="L7241" s="3">
        <v>-4.2038945726674701E-2</v>
      </c>
      <c r="M7241" s="3">
        <v>0.15560909647767199</v>
      </c>
      <c r="O7241" s="3">
        <f t="shared" si="687"/>
        <v>1.5191258646797996E-3</v>
      </c>
      <c r="P7241" s="3">
        <f t="shared" si="688"/>
        <v>2.4943198751454922E-2</v>
      </c>
    </row>
    <row r="7242" spans="1:16" x14ac:dyDescent="0.55000000000000004">
      <c r="A7242" s="2">
        <f t="shared" si="683"/>
        <v>7231.2952126016444</v>
      </c>
      <c r="C7242">
        <f t="shared" si="685"/>
        <v>0.25921404549578247</v>
      </c>
      <c r="D7242">
        <f t="shared" si="686"/>
        <v>0.12078173066849164</v>
      </c>
      <c r="E7242" s="3">
        <f>(M7242-C7242)^2</f>
        <v>3.525108915448554E-7</v>
      </c>
      <c r="K7242" s="2">
        <f t="shared" si="684"/>
        <v>7231.2952126016444</v>
      </c>
      <c r="L7242" s="3">
        <v>0.104091110962354</v>
      </c>
      <c r="M7242" s="3">
        <v>0.25862031921916601</v>
      </c>
      <c r="O7242" s="3">
        <f t="shared" si="687"/>
        <v>1.1481999318967692E-2</v>
      </c>
      <c r="P7242" s="3">
        <f t="shared" si="688"/>
        <v>6.8092492537089627E-2</v>
      </c>
    </row>
    <row r="7243" spans="1:16" x14ac:dyDescent="0.55000000000000004">
      <c r="A7243" s="2">
        <f t="shared" si="683"/>
        <v>7232.2952126016444</v>
      </c>
      <c r="C7243">
        <f t="shared" si="685"/>
        <v>0.29686571370392512</v>
      </c>
      <c r="D7243">
        <f t="shared" si="686"/>
        <v>0.18170677242831423</v>
      </c>
      <c r="E7243" s="3">
        <f>(M7243-C7243)^2</f>
        <v>5.2346030839043909E-11</v>
      </c>
      <c r="K7243" s="2">
        <f t="shared" si="684"/>
        <v>7232.2952126016444</v>
      </c>
      <c r="L7243" s="3">
        <v>0.224150903176489</v>
      </c>
      <c r="M7243" s="3">
        <v>0.296858478648235</v>
      </c>
      <c r="O7243" s="3">
        <f t="shared" si="687"/>
        <v>5.1626148939265641E-2</v>
      </c>
      <c r="P7243" s="3">
        <f t="shared" si="688"/>
        <v>8.951079163397839E-2</v>
      </c>
    </row>
    <row r="7244" spans="1:16" x14ac:dyDescent="0.55000000000000004">
      <c r="A7244" s="2">
        <f t="shared" ref="A7244:A7307" si="689">K7244</f>
        <v>7233.2952126016444</v>
      </c>
      <c r="C7244">
        <f t="shared" si="685"/>
        <v>0.25991301895696917</v>
      </c>
      <c r="D7244">
        <f t="shared" si="686"/>
        <v>0.19696767253794989</v>
      </c>
      <c r="E7244" s="3">
        <f>(M7244-C7244)^2</f>
        <v>6.9484155661366031E-7</v>
      </c>
      <c r="K7244" s="2">
        <f t="shared" si="684"/>
        <v>7233.2952126016444</v>
      </c>
      <c r="L7244" s="3">
        <v>0.28807071115882199</v>
      </c>
      <c r="M7244" s="3">
        <v>0.26074659052355098</v>
      </c>
      <c r="O7244" s="3">
        <f t="shared" si="687"/>
        <v>8.475882642390728E-2</v>
      </c>
      <c r="P7244" s="3">
        <f t="shared" si="688"/>
        <v>6.9206694923488188E-2</v>
      </c>
    </row>
    <row r="7245" spans="1:16" x14ac:dyDescent="0.55000000000000004">
      <c r="A7245" s="2">
        <f t="shared" si="689"/>
        <v>7234.2952126016444</v>
      </c>
      <c r="C7245">
        <f t="shared" si="685"/>
        <v>0.15764242352986307</v>
      </c>
      <c r="D7245">
        <f t="shared" si="686"/>
        <v>0.16272926351853528</v>
      </c>
      <c r="E7245" s="3">
        <f>(M7245-C7245)^2</f>
        <v>2.8448817242861424E-6</v>
      </c>
      <c r="K7245" s="2">
        <f t="shared" ref="K7245:K7308" si="690">K7244+1</f>
        <v>7234.2952126016444</v>
      </c>
      <c r="L7245" s="3">
        <v>0.279841422470476</v>
      </c>
      <c r="M7245" s="3">
        <v>0.15932910124783001</v>
      </c>
      <c r="O7245" s="3">
        <f t="shared" si="687"/>
        <v>8.0034901224953006E-2</v>
      </c>
      <c r="P7245" s="3">
        <f t="shared" si="688"/>
        <v>2.6132068840707862E-2</v>
      </c>
    </row>
    <row r="7246" spans="1:16" x14ac:dyDescent="0.55000000000000004">
      <c r="A7246" s="2">
        <f t="shared" si="689"/>
        <v>7235.2952126016444</v>
      </c>
      <c r="C7246">
        <f t="shared" si="685"/>
        <v>1.5755220191432828E-2</v>
      </c>
      <c r="D7246">
        <f t="shared" si="686"/>
        <v>8.7595889272324826E-2</v>
      </c>
      <c r="E7246" s="3">
        <f>(M7246-C7246)^2</f>
        <v>5.068936897077292E-6</v>
      </c>
      <c r="K7246" s="2">
        <f t="shared" si="690"/>
        <v>7235.2952126016444</v>
      </c>
      <c r="L7246" s="3">
        <v>0.20152411351424801</v>
      </c>
      <c r="M7246" s="3">
        <v>1.8006650158604202E-2</v>
      </c>
      <c r="O7246" s="3">
        <f t="shared" si="687"/>
        <v>4.1855879040717692E-2</v>
      </c>
      <c r="P7246" s="3">
        <f t="shared" si="688"/>
        <v>4.1337856273622957E-4</v>
      </c>
    </row>
    <row r="7247" spans="1:16" x14ac:dyDescent="0.55000000000000004">
      <c r="A7247" s="2">
        <f t="shared" si="689"/>
        <v>7236.2952126016444</v>
      </c>
      <c r="C7247">
        <f t="shared" si="685"/>
        <v>-0.13009137660775724</v>
      </c>
      <c r="D7247">
        <f t="shared" si="686"/>
        <v>-9.5509247715782515E-3</v>
      </c>
      <c r="E7247" s="3">
        <f>(M7247-C7247)^2</f>
        <v>5.1333894199546185E-6</v>
      </c>
      <c r="K7247" s="2">
        <f t="shared" si="690"/>
        <v>7236.2952126016444</v>
      </c>
      <c r="L7247" s="3">
        <v>7.2733840163538302E-2</v>
      </c>
      <c r="M7247" s="3">
        <v>-0.12782567816799201</v>
      </c>
      <c r="O7247" s="3">
        <f t="shared" si="687"/>
        <v>5.745158024005788E-3</v>
      </c>
      <c r="P7247" s="3">
        <f t="shared" si="688"/>
        <v>1.575040439043093E-2</v>
      </c>
    </row>
    <row r="7248" spans="1:16" x14ac:dyDescent="0.55000000000000004">
      <c r="A7248" s="2">
        <f t="shared" si="689"/>
        <v>7237.2952126016444</v>
      </c>
      <c r="C7248">
        <f t="shared" si="685"/>
        <v>-0.24324513004481357</v>
      </c>
      <c r="D7248">
        <f t="shared" si="686"/>
        <v>-0.10429752678264403</v>
      </c>
      <c r="E7248" s="3">
        <f>(M7248-C7248)^2</f>
        <v>2.565947835830345E-6</v>
      </c>
      <c r="K7248" s="2">
        <f t="shared" si="690"/>
        <v>7237.2952126016444</v>
      </c>
      <c r="L7248" s="3">
        <v>-7.4273074664116201E-2</v>
      </c>
      <c r="M7248" s="3">
        <v>-0.241643272424477</v>
      </c>
      <c r="O7248" s="3">
        <f t="shared" si="687"/>
        <v>5.0708775096360769E-3</v>
      </c>
      <c r="P7248" s="3">
        <f t="shared" si="688"/>
        <v>5.7273205329503959E-2</v>
      </c>
    </row>
    <row r="7249" spans="1:16" x14ac:dyDescent="0.55000000000000004">
      <c r="A7249" s="2">
        <f t="shared" si="689"/>
        <v>7238.2952126016444</v>
      </c>
      <c r="C7249">
        <f t="shared" si="685"/>
        <v>-0.29526973608877527</v>
      </c>
      <c r="D7249">
        <f t="shared" si="686"/>
        <v>-0.17283345445759749</v>
      </c>
      <c r="E7249" s="3">
        <f>(M7249-C7249)^2</f>
        <v>1.0885118695766253E-7</v>
      </c>
      <c r="K7249" s="2">
        <f t="shared" si="690"/>
        <v>7238.2952126016444</v>
      </c>
      <c r="L7249" s="3">
        <v>-0.202677837185438</v>
      </c>
      <c r="M7249" s="3">
        <v>-0.29493981005622</v>
      </c>
      <c r="O7249" s="3">
        <f t="shared" si="687"/>
        <v>3.9846091006110633E-2</v>
      </c>
      <c r="P7249" s="3">
        <f t="shared" si="688"/>
        <v>8.5623390154874121E-2</v>
      </c>
    </row>
    <row r="7250" spans="1:16" x14ac:dyDescent="0.55000000000000004">
      <c r="A7250" s="2">
        <f t="shared" si="689"/>
        <v>7239.2952126016444</v>
      </c>
      <c r="C7250">
        <f t="shared" si="685"/>
        <v>-0.27309105915346554</v>
      </c>
      <c r="D7250">
        <f t="shared" si="686"/>
        <v>-0.19793516534059424</v>
      </c>
      <c r="E7250" s="3">
        <f>(M7250-C7250)^2</f>
        <v>1.6276233657980404E-6</v>
      </c>
      <c r="K7250" s="2">
        <f t="shared" si="690"/>
        <v>7239.2952126016444</v>
      </c>
      <c r="L7250" s="3">
        <v>-0.28032067806164701</v>
      </c>
      <c r="M7250" s="3">
        <v>-0.27436684258563498</v>
      </c>
      <c r="O7250" s="3">
        <f t="shared" si="687"/>
        <v>7.6871830852411421E-2</v>
      </c>
      <c r="P7250" s="3">
        <f t="shared" si="688"/>
        <v>7.4006729803023086E-2</v>
      </c>
    </row>
    <row r="7251" spans="1:16" x14ac:dyDescent="0.55000000000000004">
      <c r="A7251" s="2">
        <f t="shared" si="689"/>
        <v>7240.2952126016444</v>
      </c>
      <c r="C7251">
        <f t="shared" si="685"/>
        <v>-0.18228275085156112</v>
      </c>
      <c r="D7251">
        <f t="shared" si="686"/>
        <v>-0.17329442960549643</v>
      </c>
      <c r="E7251" s="3">
        <f>(M7251-C7251)^2</f>
        <v>7.807813444607642E-6</v>
      </c>
      <c r="K7251" s="2">
        <f t="shared" si="690"/>
        <v>7240.2952126016444</v>
      </c>
      <c r="L7251" s="3">
        <v>-0.28775546613407899</v>
      </c>
      <c r="M7251" s="3">
        <v>-0.18507699734115499</v>
      </c>
      <c r="O7251" s="3">
        <f t="shared" si="687"/>
        <v>8.1049811371607938E-2</v>
      </c>
      <c r="P7251" s="3">
        <f t="shared" si="688"/>
        <v>3.3398269480513436E-2</v>
      </c>
    </row>
    <row r="7252" spans="1:16" x14ac:dyDescent="0.55000000000000004">
      <c r="A7252" s="2">
        <f t="shared" si="689"/>
        <v>7241.2952126016444</v>
      </c>
      <c r="C7252">
        <f t="shared" si="685"/>
        <v>-4.5665553623848207E-2</v>
      </c>
      <c r="D7252">
        <f t="shared" si="686"/>
        <v>-0.10510363090402797</v>
      </c>
      <c r="E7252" s="3">
        <f>(M7252-C7252)^2</f>
        <v>1.41971936537361E-5</v>
      </c>
      <c r="K7252" s="2">
        <f t="shared" si="690"/>
        <v>7241.2952126016444</v>
      </c>
      <c r="L7252" s="3">
        <v>-0.223120112607918</v>
      </c>
      <c r="M7252" s="3">
        <v>-4.94334699782457E-2</v>
      </c>
      <c r="O7252" s="3">
        <f t="shared" si="687"/>
        <v>4.8425141387772347E-2</v>
      </c>
      <c r="P7252" s="3">
        <f t="shared" si="688"/>
        <v>2.2192020016042384E-3</v>
      </c>
    </row>
    <row r="7253" spans="1:16" x14ac:dyDescent="0.55000000000000004">
      <c r="A7253" s="2">
        <f t="shared" si="689"/>
        <v>7242.2952126016444</v>
      </c>
      <c r="C7253">
        <f t="shared" si="685"/>
        <v>0.10242770628103222</v>
      </c>
      <c r="D7253">
        <f t="shared" si="686"/>
        <v>-1.0499578445264205E-2</v>
      </c>
      <c r="E7253" s="3">
        <f>(M7253-C7253)^2</f>
        <v>1.4720494616923362E-5</v>
      </c>
      <c r="K7253" s="2">
        <f t="shared" si="690"/>
        <v>7242.2952126016444</v>
      </c>
      <c r="L7253" s="3">
        <v>-0.10260294274241299</v>
      </c>
      <c r="M7253" s="3">
        <v>9.8590976603699795E-2</v>
      </c>
      <c r="O7253" s="3">
        <f t="shared" si="687"/>
        <v>9.9082040815069525E-3</v>
      </c>
      <c r="P7253" s="3">
        <f t="shared" si="688"/>
        <v>1.0184047063056605E-2</v>
      </c>
    </row>
    <row r="7254" spans="1:16" x14ac:dyDescent="0.55000000000000004">
      <c r="A7254" s="2">
        <f t="shared" si="689"/>
        <v>7243.2952126016444</v>
      </c>
      <c r="C7254">
        <f t="shared" si="685"/>
        <v>0.22478019039626018</v>
      </c>
      <c r="D7254">
        <f t="shared" si="686"/>
        <v>8.6743089134828796E-2</v>
      </c>
      <c r="E7254" s="3">
        <f>(M7254-C7254)^2</f>
        <v>8.1652428995032342E-6</v>
      </c>
      <c r="K7254" s="2">
        <f t="shared" si="690"/>
        <v>7243.2952126016444</v>
      </c>
      <c r="L7254" s="3">
        <v>4.36117706353761E-2</v>
      </c>
      <c r="M7254" s="3">
        <v>0.221922701481233</v>
      </c>
      <c r="O7254" s="3">
        <f t="shared" si="687"/>
        <v>2.1785323943530194E-3</v>
      </c>
      <c r="P7254" s="3">
        <f t="shared" si="688"/>
        <v>5.0287059905409381E-2</v>
      </c>
    </row>
    <row r="7255" spans="1:16" x14ac:dyDescent="0.55000000000000004">
      <c r="A7255" s="2">
        <f t="shared" si="689"/>
        <v>7244.2952126016444</v>
      </c>
      <c r="C7255">
        <f t="shared" si="685"/>
        <v>0.29064389141758212</v>
      </c>
      <c r="D7255">
        <f t="shared" si="686"/>
        <v>0.16218663136319675</v>
      </c>
      <c r="E7255" s="3">
        <f>(M7255-C7255)^2</f>
        <v>9.435836762679607E-7</v>
      </c>
      <c r="K7255" s="2">
        <f t="shared" si="690"/>
        <v>7244.2952126016444</v>
      </c>
      <c r="L7255" s="3">
        <v>0.17890364550975199</v>
      </c>
      <c r="M7255" s="3">
        <v>0.28967250906429998</v>
      </c>
      <c r="O7255" s="3">
        <f t="shared" si="687"/>
        <v>3.3111852984506369E-2</v>
      </c>
      <c r="P7255" s="3">
        <f t="shared" si="688"/>
        <v>8.5262582131263379E-2</v>
      </c>
    </row>
    <row r="7256" spans="1:16" x14ac:dyDescent="0.55000000000000004">
      <c r="A7256" s="2">
        <f t="shared" si="689"/>
        <v>7245.2952126016444</v>
      </c>
      <c r="C7256">
        <f t="shared" si="685"/>
        <v>0.28346681553185804</v>
      </c>
      <c r="D7256">
        <f t="shared" si="686"/>
        <v>0.19687157549777401</v>
      </c>
      <c r="E7256" s="3">
        <f>(M7256-C7256)^2</f>
        <v>1.9746551157001149E-6</v>
      </c>
      <c r="K7256" s="2">
        <f t="shared" si="690"/>
        <v>7245.2952126016444</v>
      </c>
      <c r="L7256" s="3">
        <v>0.26938799252856799</v>
      </c>
      <c r="M7256" s="3">
        <v>0.28487203975442899</v>
      </c>
      <c r="O7256" s="3">
        <f t="shared" si="687"/>
        <v>7.4229532708905019E-2</v>
      </c>
      <c r="P7256" s="3">
        <f t="shared" si="688"/>
        <v>8.2482175869700761E-2</v>
      </c>
    </row>
    <row r="7257" spans="1:16" x14ac:dyDescent="0.55000000000000004">
      <c r="A7257" s="2">
        <f t="shared" si="689"/>
        <v>7246.2952126016444</v>
      </c>
      <c r="C7257">
        <f t="shared" si="685"/>
        <v>0.20505261048144688</v>
      </c>
      <c r="D7257">
        <f t="shared" si="686"/>
        <v>0.18208136033983446</v>
      </c>
      <c r="E7257" s="3">
        <f>(M7257-C7257)^2</f>
        <v>1.3476170434508769E-5</v>
      </c>
      <c r="K7257" s="2">
        <f t="shared" si="690"/>
        <v>7246.2952126016444</v>
      </c>
      <c r="L7257" s="3">
        <v>0.29240244565682399</v>
      </c>
      <c r="M7257" s="3">
        <v>0.20872360087022601</v>
      </c>
      <c r="O7257" s="3">
        <f t="shared" si="687"/>
        <v>8.7299818059121445E-2</v>
      </c>
      <c r="P7257" s="3">
        <f t="shared" si="688"/>
        <v>4.4541538550186624E-2</v>
      </c>
    </row>
    <row r="7258" spans="1:16" x14ac:dyDescent="0.55000000000000004">
      <c r="A7258" s="2">
        <f t="shared" si="689"/>
        <v>7247.2952126016444</v>
      </c>
      <c r="C7258">
        <f t="shared" si="685"/>
        <v>7.5107296680448979E-2</v>
      </c>
      <c r="D7258">
        <f t="shared" si="686"/>
        <v>0.12153286705456443</v>
      </c>
      <c r="E7258" s="3">
        <f>(M7258-C7258)^2</f>
        <v>2.6954212411229285E-5</v>
      </c>
      <c r="K7258" s="2">
        <f t="shared" si="690"/>
        <v>7247.2952126016444</v>
      </c>
      <c r="L7258" s="3">
        <v>0.24218289233724699</v>
      </c>
      <c r="M7258" s="3">
        <v>8.0299041320859299E-2</v>
      </c>
      <c r="O7258" s="3">
        <f t="shared" si="687"/>
        <v>6.0145538147926191E-2</v>
      </c>
      <c r="P7258" s="3">
        <f t="shared" si="688"/>
        <v>6.8267426260910178E-3</v>
      </c>
    </row>
    <row r="7259" spans="1:16" x14ac:dyDescent="0.55000000000000004">
      <c r="A7259" s="2">
        <f t="shared" si="689"/>
        <v>7248.2952126016444</v>
      </c>
      <c r="C7259">
        <f t="shared" si="685"/>
        <v>-7.3712989080907509E-2</v>
      </c>
      <c r="D7259">
        <f t="shared" si="686"/>
        <v>3.044234177914815E-2</v>
      </c>
      <c r="E7259" s="3">
        <f>(M7259-C7259)^2</f>
        <v>2.9987428230499732E-5</v>
      </c>
      <c r="K7259" s="2">
        <f t="shared" si="690"/>
        <v>7248.2952126016444</v>
      </c>
      <c r="L7259" s="3">
        <v>0.131307131238216</v>
      </c>
      <c r="M7259" s="3">
        <v>-6.8236911266403799E-2</v>
      </c>
      <c r="O7259" s="3">
        <f t="shared" si="687"/>
        <v>1.805532693085447E-2</v>
      </c>
      <c r="P7259" s="3">
        <f t="shared" si="688"/>
        <v>4.3443717329055744E-3</v>
      </c>
    </row>
    <row r="7260" spans="1:16" x14ac:dyDescent="0.55000000000000004">
      <c r="A7260" s="2">
        <f t="shared" si="689"/>
        <v>7249.2952126016444</v>
      </c>
      <c r="C7260">
        <f t="shared" si="685"/>
        <v>-0.20400870181813649</v>
      </c>
      <c r="D7260">
        <f t="shared" si="686"/>
        <v>-6.8298550010418263E-2</v>
      </c>
      <c r="E7260" s="3">
        <f>(M7260-C7260)^2</f>
        <v>1.871596925378128E-5</v>
      </c>
      <c r="K7260" s="2">
        <f t="shared" si="690"/>
        <v>7249.2952126016444</v>
      </c>
      <c r="L7260" s="3">
        <v>-1.2455315449730201E-2</v>
      </c>
      <c r="M7260" s="3">
        <v>-0.199682506115931</v>
      </c>
      <c r="O7260" s="3">
        <f t="shared" si="687"/>
        <v>8.8215955646189822E-5</v>
      </c>
      <c r="P7260" s="3">
        <f t="shared" si="688"/>
        <v>3.8949960326345914E-2</v>
      </c>
    </row>
    <row r="7261" spans="1:16" x14ac:dyDescent="0.55000000000000004">
      <c r="A7261" s="2">
        <f t="shared" si="689"/>
        <v>7250.2952126016444</v>
      </c>
      <c r="C7261">
        <f t="shared" si="685"/>
        <v>-0.28303564711639839</v>
      </c>
      <c r="D7261">
        <f t="shared" si="686"/>
        <v>-0.1498755539573832</v>
      </c>
      <c r="E7261" s="3">
        <f>(M7261-C7261)^2</f>
        <v>3.683591759381906E-6</v>
      </c>
      <c r="K7261" s="2">
        <f t="shared" si="690"/>
        <v>7250.2952126016444</v>
      </c>
      <c r="L7261" s="3">
        <v>-0.15309825111612399</v>
      </c>
      <c r="M7261" s="3">
        <v>-0.281116378568388</v>
      </c>
      <c r="O7261" s="3">
        <f t="shared" si="687"/>
        <v>2.2510582426269989E-2</v>
      </c>
      <c r="P7261" s="3">
        <f t="shared" si="688"/>
        <v>7.7724597598336012E-2</v>
      </c>
    </row>
    <row r="7262" spans="1:16" x14ac:dyDescent="0.55000000000000004">
      <c r="A7262" s="2">
        <f t="shared" si="689"/>
        <v>7251.2952126016444</v>
      </c>
      <c r="C7262">
        <f t="shared" si="685"/>
        <v>-0.29093381879097024</v>
      </c>
      <c r="D7262">
        <f t="shared" si="686"/>
        <v>-0.19378781688055294</v>
      </c>
      <c r="E7262" s="3">
        <f>(M7262-C7262)^2</f>
        <v>1.461901766939886E-6</v>
      </c>
      <c r="K7262" s="2">
        <f t="shared" si="690"/>
        <v>7251.2952126016444</v>
      </c>
      <c r="L7262" s="3">
        <v>-0.25539678003788702</v>
      </c>
      <c r="M7262" s="3">
        <v>-0.29214291008898702</v>
      </c>
      <c r="O7262" s="3">
        <f t="shared" si="687"/>
        <v>6.3672346384881423E-2</v>
      </c>
      <c r="P7262" s="3">
        <f t="shared" si="688"/>
        <v>8.3994384451775359E-2</v>
      </c>
    </row>
    <row r="7263" spans="1:16" x14ac:dyDescent="0.55000000000000004">
      <c r="A7263" s="2">
        <f t="shared" si="689"/>
        <v>7252.2952126016444</v>
      </c>
      <c r="C7263">
        <f t="shared" si="685"/>
        <v>-0.22571835284746591</v>
      </c>
      <c r="D7263">
        <f t="shared" si="686"/>
        <v>-0.1889998899217033</v>
      </c>
      <c r="E7263" s="3">
        <f>(M7263-C7263)^2</f>
        <v>1.8336248584025026E-5</v>
      </c>
      <c r="K7263" s="2">
        <f t="shared" si="690"/>
        <v>7252.2952126016444</v>
      </c>
      <c r="L7263" s="3">
        <v>-0.29372960103256301</v>
      </c>
      <c r="M7263" s="3">
        <v>-0.23000043745476001</v>
      </c>
      <c r="O7263" s="3">
        <f t="shared" si="687"/>
        <v>8.4487084286815783E-2</v>
      </c>
      <c r="P7263" s="3">
        <f t="shared" si="688"/>
        <v>5.1836076102068952E-2</v>
      </c>
    </row>
    <row r="7264" spans="1:16" x14ac:dyDescent="0.55000000000000004">
      <c r="A7264" s="2">
        <f t="shared" si="689"/>
        <v>7253.2952126016444</v>
      </c>
      <c r="C7264">
        <f t="shared" si="685"/>
        <v>-0.10377833723682858</v>
      </c>
      <c r="D7264">
        <f t="shared" si="686"/>
        <v>-0.13671501152894866</v>
      </c>
      <c r="E7264" s="3">
        <f>(M7264-C7264)^2</f>
        <v>4.1920331259333954E-5</v>
      </c>
      <c r="K7264" s="2">
        <f t="shared" si="690"/>
        <v>7253.2952126016444</v>
      </c>
      <c r="L7264" s="3">
        <v>-0.25849602128247701</v>
      </c>
      <c r="M7264" s="3">
        <v>-0.110252928440861</v>
      </c>
      <c r="O7264" s="3">
        <f t="shared" si="687"/>
        <v>6.5246038318984068E-2</v>
      </c>
      <c r="P7264" s="3">
        <f t="shared" si="688"/>
        <v>1.1648424123903352E-2</v>
      </c>
    </row>
    <row r="7265" spans="1:16" x14ac:dyDescent="0.55000000000000004">
      <c r="A7265" s="2">
        <f t="shared" si="689"/>
        <v>7254.2952126016444</v>
      </c>
      <c r="C7265">
        <f t="shared" si="685"/>
        <v>4.4241876863332683E-2</v>
      </c>
      <c r="D7265">
        <f t="shared" si="686"/>
        <v>-5.0072725491219855E-2</v>
      </c>
      <c r="E7265" s="3">
        <f>(M7265-C7265)^2</f>
        <v>5.0890623089271181E-5</v>
      </c>
      <c r="K7265" s="2">
        <f t="shared" si="690"/>
        <v>7254.2952126016444</v>
      </c>
      <c r="L7265" s="3">
        <v>-0.15852050940929899</v>
      </c>
      <c r="M7265" s="3">
        <v>3.7108110460564003E-2</v>
      </c>
      <c r="O7265" s="3">
        <f t="shared" si="687"/>
        <v>2.4167043291908594E-2</v>
      </c>
      <c r="P7265" s="3">
        <f t="shared" si="688"/>
        <v>1.55497517454811E-3</v>
      </c>
    </row>
    <row r="7266" spans="1:16" x14ac:dyDescent="0.55000000000000004">
      <c r="A7266" s="2">
        <f t="shared" si="689"/>
        <v>7255.2952126016444</v>
      </c>
      <c r="C7266">
        <f t="shared" si="685"/>
        <v>0.18114380789127643</v>
      </c>
      <c r="D7266">
        <f t="shared" si="686"/>
        <v>4.9153175340026112E-2</v>
      </c>
      <c r="E7266" s="3">
        <f>(M7266-C7266)^2</f>
        <v>3.5624364972152438E-5</v>
      </c>
      <c r="K7266" s="2">
        <f t="shared" si="690"/>
        <v>7255.2952126016444</v>
      </c>
      <c r="L7266" s="3">
        <v>-1.8842552564716401E-2</v>
      </c>
      <c r="M7266" s="3">
        <v>0.175175192895136</v>
      </c>
      <c r="O7266" s="3">
        <f t="shared" si="687"/>
        <v>2.4899489427385809E-4</v>
      </c>
      <c r="P7266" s="3">
        <f t="shared" si="688"/>
        <v>3.1506340867043021E-2</v>
      </c>
    </row>
    <row r="7267" spans="1:16" x14ac:dyDescent="0.55000000000000004">
      <c r="A7267" s="2">
        <f t="shared" si="689"/>
        <v>7256.2952126016444</v>
      </c>
      <c r="C7267">
        <f t="shared" si="685"/>
        <v>0.27252307406742149</v>
      </c>
      <c r="D7267">
        <f t="shared" si="686"/>
        <v>0.13602655055399959</v>
      </c>
      <c r="E7267" s="3">
        <f>(M7267-C7267)^2</f>
        <v>9.9509491524125646E-6</v>
      </c>
      <c r="K7267" s="2">
        <f t="shared" si="690"/>
        <v>7256.2952126016444</v>
      </c>
      <c r="L7267" s="3">
        <v>0.12555463846040901</v>
      </c>
      <c r="M7267" s="3">
        <v>0.26936856156111999</v>
      </c>
      <c r="O7267" s="3">
        <f t="shared" si="687"/>
        <v>1.6542491909259726E-2</v>
      </c>
      <c r="P7267" s="3">
        <f t="shared" si="688"/>
        <v>7.3817425664207473E-2</v>
      </c>
    </row>
    <row r="7268" spans="1:16" x14ac:dyDescent="0.55000000000000004">
      <c r="A7268" s="2">
        <f t="shared" si="689"/>
        <v>7257.2952126016444</v>
      </c>
      <c r="C7268">
        <f t="shared" si="685"/>
        <v>0.29541544737296049</v>
      </c>
      <c r="D7268">
        <f t="shared" si="686"/>
        <v>0.1887155330253083</v>
      </c>
      <c r="E7268" s="3">
        <f>(M7268-C7268)^2</f>
        <v>4.6438169377839324E-7</v>
      </c>
      <c r="K7268" s="2">
        <f t="shared" si="690"/>
        <v>7257.2952126016444</v>
      </c>
      <c r="L7268" s="3">
        <v>0.23850589139869599</v>
      </c>
      <c r="M7268" s="3">
        <v>0.29609690294288299</v>
      </c>
      <c r="O7268" s="3">
        <f t="shared" si="687"/>
        <v>5.8355519874568343E-2</v>
      </c>
      <c r="P7268" s="3">
        <f t="shared" si="688"/>
        <v>8.905566979790859E-2</v>
      </c>
    </row>
    <row r="7269" spans="1:16" x14ac:dyDescent="0.55000000000000004">
      <c r="A7269" s="2">
        <f t="shared" si="689"/>
        <v>7258.2952126016444</v>
      </c>
      <c r="C7269">
        <f t="shared" si="685"/>
        <v>0.24406791946743289</v>
      </c>
      <c r="D7269">
        <f t="shared" si="686"/>
        <v>0.19397902487522087</v>
      </c>
      <c r="E7269" s="3">
        <f>(M7269-C7269)^2</f>
        <v>2.1141775628387258E-5</v>
      </c>
      <c r="K7269" s="2">
        <f t="shared" si="690"/>
        <v>7258.2952126016444</v>
      </c>
      <c r="L7269" s="3">
        <v>0.29172186425304603</v>
      </c>
      <c r="M7269" s="3">
        <v>0.24866593813076901</v>
      </c>
      <c r="O7269" s="3">
        <f t="shared" si="687"/>
        <v>8.689810470115357E-2</v>
      </c>
      <c r="P7269" s="3">
        <f t="shared" si="688"/>
        <v>6.2996482682851296E-2</v>
      </c>
    </row>
    <row r="7270" spans="1:16" x14ac:dyDescent="0.55000000000000004">
      <c r="A7270" s="2">
        <f t="shared" si="689"/>
        <v>7259.2952126016444</v>
      </c>
      <c r="C7270">
        <f t="shared" si="685"/>
        <v>0.13138447161850655</v>
      </c>
      <c r="D7270">
        <f t="shared" si="686"/>
        <v>0.15049427498001436</v>
      </c>
      <c r="E7270" s="3">
        <f>(M7270-C7270)^2</f>
        <v>5.731360407139656E-5</v>
      </c>
      <c r="K7270" s="2">
        <f t="shared" si="690"/>
        <v>7259.2952126016444</v>
      </c>
      <c r="L7270" s="3">
        <v>0.27187428649416001</v>
      </c>
      <c r="M7270" s="3">
        <v>0.13895504650231799</v>
      </c>
      <c r="O7270" s="3">
        <f t="shared" si="687"/>
        <v>7.5590500786952369E-2</v>
      </c>
      <c r="P7270" s="3">
        <f t="shared" si="688"/>
        <v>1.9960069360252179E-2</v>
      </c>
    </row>
    <row r="7271" spans="1:16" x14ac:dyDescent="0.55000000000000004">
      <c r="A7271" s="2">
        <f t="shared" si="689"/>
        <v>7260.2952126016444</v>
      </c>
      <c r="C7271">
        <f t="shared" si="685"/>
        <v>-1.4316783120048452E-2</v>
      </c>
      <c r="D7271">
        <f t="shared" si="686"/>
        <v>6.9189295280699906E-2</v>
      </c>
      <c r="E7271" s="3">
        <f>(M7271-C7271)^2</f>
        <v>7.6716307369355962E-5</v>
      </c>
      <c r="K7271" s="2">
        <f t="shared" si="690"/>
        <v>7260.2952126016444</v>
      </c>
      <c r="L7271" s="3">
        <v>0.183934107097183</v>
      </c>
      <c r="M7271" s="3">
        <v>-5.55799853716505E-3</v>
      </c>
      <c r="O7271" s="3">
        <f t="shared" si="687"/>
        <v>3.4967910773048574E-2</v>
      </c>
      <c r="P7271" s="3">
        <f t="shared" si="688"/>
        <v>1.0451871746615571E-5</v>
      </c>
    </row>
    <row r="7272" spans="1:16" x14ac:dyDescent="0.55000000000000004">
      <c r="A7272" s="2">
        <f t="shared" si="689"/>
        <v>7261.2952126016444</v>
      </c>
      <c r="C7272">
        <f t="shared" si="685"/>
        <v>-0.1564201333689231</v>
      </c>
      <c r="D7272">
        <f t="shared" si="686"/>
        <v>-2.9503422575943954E-2</v>
      </c>
      <c r="E7272" s="3">
        <f>(M7272-C7272)^2</f>
        <v>5.9925016346567925E-5</v>
      </c>
      <c r="K7272" s="2">
        <f t="shared" si="690"/>
        <v>7261.2952126016444</v>
      </c>
      <c r="L7272" s="3">
        <v>4.9926489533356898E-2</v>
      </c>
      <c r="M7272" s="3">
        <v>-0.14867900836369499</v>
      </c>
      <c r="O7272" s="3">
        <f t="shared" si="687"/>
        <v>2.8078839353284936E-3</v>
      </c>
      <c r="P7272" s="3">
        <f t="shared" si="688"/>
        <v>2.1419477303562324E-2</v>
      </c>
    </row>
    <row r="7273" spans="1:16" x14ac:dyDescent="0.55000000000000004">
      <c r="A7273" s="2">
        <f t="shared" si="689"/>
        <v>7262.2952126016444</v>
      </c>
      <c r="C7273">
        <f t="shared" si="685"/>
        <v>-0.25921404549582405</v>
      </c>
      <c r="D7273">
        <f t="shared" si="686"/>
        <v>-0.12078173066853666</v>
      </c>
      <c r="E7273" s="3">
        <f>(M7273-C7273)^2</f>
        <v>2.1637450360770391E-5</v>
      </c>
      <c r="K7273" s="2">
        <f t="shared" si="690"/>
        <v>7262.2952126016444</v>
      </c>
      <c r="L7273" s="3">
        <v>-9.6585527055554399E-2</v>
      </c>
      <c r="M7273" s="3">
        <v>-0.25456243820793201</v>
      </c>
      <c r="O7273" s="3">
        <f t="shared" si="687"/>
        <v>8.7464667126254062E-3</v>
      </c>
      <c r="P7273" s="3">
        <f t="shared" si="688"/>
        <v>6.3623693417391519E-2</v>
      </c>
    </row>
    <row r="7274" spans="1:16" x14ac:dyDescent="0.55000000000000004">
      <c r="A7274" s="2">
        <f t="shared" si="689"/>
        <v>7263.2952126016444</v>
      </c>
      <c r="C7274">
        <f t="shared" si="685"/>
        <v>-0.29686571370392467</v>
      </c>
      <c r="D7274">
        <f t="shared" si="686"/>
        <v>-0.18170677242826538</v>
      </c>
      <c r="E7274" s="3">
        <f>(M7274-C7274)^2</f>
        <v>3.1183142207475606E-8</v>
      </c>
      <c r="K7274" s="2">
        <f t="shared" si="690"/>
        <v>7263.2952126016444</v>
      </c>
      <c r="L7274" s="3">
        <v>-0.218907099220292</v>
      </c>
      <c r="M7274" s="3">
        <v>-0.296689126212274</v>
      </c>
      <c r="O7274" s="3">
        <f t="shared" si="687"/>
        <v>4.6588683582422727E-2</v>
      </c>
      <c r="P7274" s="3">
        <f t="shared" si="688"/>
        <v>8.6650201670699617E-2</v>
      </c>
    </row>
    <row r="7275" spans="1:16" x14ac:dyDescent="0.55000000000000004">
      <c r="A7275" s="2">
        <f t="shared" si="689"/>
        <v>7264.2952126016444</v>
      </c>
      <c r="C7275">
        <f t="shared" si="685"/>
        <v>-0.25991301895692798</v>
      </c>
      <c r="D7275">
        <f t="shared" si="686"/>
        <v>-0.19696767253794426</v>
      </c>
      <c r="E7275" s="3">
        <f>(M7275-C7275)^2</f>
        <v>2.1115523677636601E-5</v>
      </c>
      <c r="K7275" s="2">
        <f t="shared" si="690"/>
        <v>7264.2952126016444</v>
      </c>
      <c r="L7275" s="3">
        <v>-0.28640203038425499</v>
      </c>
      <c r="M7275" s="3">
        <v>-0.26450818203103499</v>
      </c>
      <c r="O7275" s="3">
        <f t="shared" si="687"/>
        <v>8.0281017184433312E-2</v>
      </c>
      <c r="P7275" s="3">
        <f t="shared" si="688"/>
        <v>6.8739987869090094E-2</v>
      </c>
    </row>
    <row r="7276" spans="1:16" x14ac:dyDescent="0.55000000000000004">
      <c r="A7276" s="2">
        <f t="shared" si="689"/>
        <v>7265.2952126016444</v>
      </c>
      <c r="C7276">
        <f t="shared" si="685"/>
        <v>-0.15764242352990523</v>
      </c>
      <c r="D7276">
        <f t="shared" si="686"/>
        <v>-0.16272926351855418</v>
      </c>
      <c r="E7276" s="3">
        <f>(M7276-C7276)^2</f>
        <v>7.118464359549309E-5</v>
      </c>
      <c r="K7276" s="2">
        <f t="shared" si="690"/>
        <v>7265.2952126016444</v>
      </c>
      <c r="L7276" s="3">
        <v>-0.28216579632927302</v>
      </c>
      <c r="M7276" s="3">
        <v>-0.16607952277049101</v>
      </c>
      <c r="O7276" s="3">
        <f t="shared" si="687"/>
        <v>7.7898381799023017E-2</v>
      </c>
      <c r="P7276" s="3">
        <f t="shared" si="688"/>
        <v>2.68155230723955E-2</v>
      </c>
    </row>
    <row r="7277" spans="1:16" x14ac:dyDescent="0.55000000000000004">
      <c r="A7277" s="2">
        <f t="shared" si="689"/>
        <v>7266.2952126016444</v>
      </c>
      <c r="C7277">
        <f t="shared" si="685"/>
        <v>-1.5755220191482514E-2</v>
      </c>
      <c r="D7277">
        <f t="shared" si="686"/>
        <v>-8.7595889272354566E-2</v>
      </c>
      <c r="E7277" s="3">
        <f>(M7277-C7277)^2</f>
        <v>1.0608992909549752E-4</v>
      </c>
      <c r="K7277" s="2">
        <f t="shared" si="690"/>
        <v>7266.2952126016444</v>
      </c>
      <c r="L7277" s="3">
        <v>-0.20725938815410599</v>
      </c>
      <c r="M7277" s="3">
        <v>-2.6055216749515799E-2</v>
      </c>
      <c r="O7277" s="3">
        <f t="shared" si="687"/>
        <v>4.169617289532563E-2</v>
      </c>
      <c r="P7277" s="3">
        <f t="shared" si="688"/>
        <v>5.6312019373977072E-4</v>
      </c>
    </row>
    <row r="7278" spans="1:16" x14ac:dyDescent="0.55000000000000004">
      <c r="A7278" s="2">
        <f t="shared" si="689"/>
        <v>7267.2952126016444</v>
      </c>
      <c r="C7278">
        <f t="shared" si="685"/>
        <v>0.13009137660783388</v>
      </c>
      <c r="D7278">
        <f t="shared" si="686"/>
        <v>9.5509247716350255E-3</v>
      </c>
      <c r="E7278" s="3">
        <f>(M7278-C7278)^2</f>
        <v>9.2094667581952449E-5</v>
      </c>
      <c r="K7278" s="2">
        <f t="shared" si="690"/>
        <v>7267.2952126016444</v>
      </c>
      <c r="L7278" s="3">
        <v>-8.0443580471842899E-2</v>
      </c>
      <c r="M7278" s="3">
        <v>0.120494779941205</v>
      </c>
      <c r="O7278" s="3">
        <f t="shared" si="687"/>
        <v>5.9877572506698996E-3</v>
      </c>
      <c r="P7278" s="3">
        <f t="shared" si="688"/>
        <v>1.5084713836850207E-2</v>
      </c>
    </row>
    <row r="7279" spans="1:16" x14ac:dyDescent="0.55000000000000004">
      <c r="A7279" s="2">
        <f t="shared" si="689"/>
        <v>7268.2952126016444</v>
      </c>
      <c r="C7279">
        <f t="shared" si="685"/>
        <v>0.24324513004486242</v>
      </c>
      <c r="D7279">
        <f t="shared" si="686"/>
        <v>0.10429752678269236</v>
      </c>
      <c r="E7279" s="3">
        <f>(M7279-C7279)^2</f>
        <v>4.0691877591807378E-5</v>
      </c>
      <c r="K7279" s="2">
        <f t="shared" si="690"/>
        <v>7268.2952126016444</v>
      </c>
      <c r="L7279" s="3">
        <v>6.6519820975336194E-2</v>
      </c>
      <c r="M7279" s="3">
        <v>0.23686611150030501</v>
      </c>
      <c r="O7279" s="3">
        <f t="shared" si="687"/>
        <v>4.8417662623542468E-3</v>
      </c>
      <c r="P7279" s="3">
        <f t="shared" si="688"/>
        <v>5.7212417991451908E-2</v>
      </c>
    </row>
    <row r="7280" spans="1:16" x14ac:dyDescent="0.55000000000000004">
      <c r="A7280" s="2">
        <f t="shared" si="689"/>
        <v>7269.2952126016444</v>
      </c>
      <c r="C7280">
        <f t="shared" si="685"/>
        <v>0.2952697360887841</v>
      </c>
      <c r="D7280">
        <f t="shared" si="686"/>
        <v>0.17283345445762521</v>
      </c>
      <c r="E7280" s="3">
        <f>(M7280-C7280)^2</f>
        <v>1.841123511627794E-6</v>
      </c>
      <c r="K7280" s="2">
        <f t="shared" si="690"/>
        <v>7269.2952126016444</v>
      </c>
      <c r="L7280" s="3">
        <v>0.19682292060023199</v>
      </c>
      <c r="M7280" s="3">
        <v>0.293912856023477</v>
      </c>
      <c r="O7280" s="3">
        <f t="shared" si="687"/>
        <v>3.9954373462093705E-2</v>
      </c>
      <c r="P7280" s="3">
        <f t="shared" si="688"/>
        <v>8.775690470775567E-2</v>
      </c>
    </row>
    <row r="7281" spans="1:16" x14ac:dyDescent="0.55000000000000004">
      <c r="A7281" s="2">
        <f t="shared" si="689"/>
        <v>7270.2952126016444</v>
      </c>
      <c r="C7281">
        <f t="shared" si="685"/>
        <v>0.27309105915348508</v>
      </c>
      <c r="D7281">
        <f t="shared" si="686"/>
        <v>0.19793516534059419</v>
      </c>
      <c r="E7281" s="3">
        <f>(M7281-C7281)^2</f>
        <v>1.8115607021098817E-5</v>
      </c>
      <c r="K7281" s="2">
        <f t="shared" si="690"/>
        <v>7270.2952126016444</v>
      </c>
      <c r="L7281" s="3">
        <v>0.27783049876004501</v>
      </c>
      <c r="M7281" s="3">
        <v>0.27734730245258099</v>
      </c>
      <c r="O7281" s="3">
        <f t="shared" si="687"/>
        <v>7.8901146695650251E-2</v>
      </c>
      <c r="P7281" s="3">
        <f t="shared" si="688"/>
        <v>7.8216632035978659E-2</v>
      </c>
    </row>
    <row r="7282" spans="1:16" x14ac:dyDescent="0.55000000000000004">
      <c r="A7282" s="2">
        <f t="shared" si="689"/>
        <v>7271.2952126016444</v>
      </c>
      <c r="C7282">
        <f t="shared" si="685"/>
        <v>0.18228275085149384</v>
      </c>
      <c r="D7282">
        <f t="shared" si="686"/>
        <v>0.17329442960546895</v>
      </c>
      <c r="E7282" s="3">
        <f>(M7282-C7282)^2</f>
        <v>8.1642891285718422E-5</v>
      </c>
      <c r="K7282" s="2">
        <f t="shared" si="690"/>
        <v>7271.2952126016444</v>
      </c>
      <c r="L7282" s="3">
        <v>0.28925370497011799</v>
      </c>
      <c r="M7282" s="3">
        <v>0.19131839644468299</v>
      </c>
      <c r="O7282" s="3">
        <f t="shared" si="687"/>
        <v>8.5449044609269512E-2</v>
      </c>
      <c r="P7282" s="3">
        <f t="shared" si="688"/>
        <v>3.7497789412110162E-2</v>
      </c>
    </row>
    <row r="7283" spans="1:16" x14ac:dyDescent="0.55000000000000004">
      <c r="A7283" s="2">
        <f t="shared" si="689"/>
        <v>7272.2952126016444</v>
      </c>
      <c r="C7283">
        <f t="shared" si="685"/>
        <v>4.5665553623763969E-2</v>
      </c>
      <c r="D7283">
        <f t="shared" si="686"/>
        <v>0.1051036309039798</v>
      </c>
      <c r="E7283" s="3">
        <f>(M7283-C7283)^2</f>
        <v>1.3705519695394002E-4</v>
      </c>
      <c r="K7283" s="2">
        <f t="shared" si="690"/>
        <v>7272.2952126016444</v>
      </c>
      <c r="L7283" s="3">
        <v>0.22823152637071301</v>
      </c>
      <c r="M7283" s="3">
        <v>5.7372611194047803E-2</v>
      </c>
      <c r="O7283" s="3">
        <f t="shared" si="687"/>
        <v>5.3497148912549135E-2</v>
      </c>
      <c r="P7283" s="3">
        <f t="shared" si="688"/>
        <v>3.5638123123191666E-3</v>
      </c>
    </row>
    <row r="7284" spans="1:16" x14ac:dyDescent="0.55000000000000004">
      <c r="A7284" s="2">
        <f t="shared" si="689"/>
        <v>7273.2952126016444</v>
      </c>
      <c r="C7284">
        <f t="shared" si="685"/>
        <v>-0.10242770628111224</v>
      </c>
      <c r="D7284">
        <f t="shared" si="686"/>
        <v>1.0499578445207446E-2</v>
      </c>
      <c r="E7284" s="3">
        <f>(M7284-C7284)^2</f>
        <v>1.3190995312135857E-4</v>
      </c>
      <c r="K7284" s="2">
        <f t="shared" si="690"/>
        <v>7273.2952126016444</v>
      </c>
      <c r="L7284" s="3">
        <v>0.110047346146163</v>
      </c>
      <c r="M7284" s="3">
        <v>-9.0942500443977295E-2</v>
      </c>
      <c r="O7284" s="3">
        <f t="shared" si="687"/>
        <v>1.2793945995949423E-2</v>
      </c>
      <c r="P7284" s="3">
        <f t="shared" si="688"/>
        <v>7.8530502070531891E-3</v>
      </c>
    </row>
    <row r="7285" spans="1:16" x14ac:dyDescent="0.55000000000000004">
      <c r="A7285" s="2">
        <f t="shared" si="689"/>
        <v>7274.2952126016444</v>
      </c>
      <c r="C7285">
        <f t="shared" si="685"/>
        <v>-0.22478019039622771</v>
      </c>
      <c r="D7285">
        <f t="shared" si="686"/>
        <v>-8.6743089134798973E-2</v>
      </c>
      <c r="E7285" s="3">
        <f>(M7285-C7285)^2</f>
        <v>6.8884882592817962E-5</v>
      </c>
      <c r="K7285" s="2">
        <f t="shared" si="690"/>
        <v>7274.2952126016444</v>
      </c>
      <c r="L7285" s="3">
        <v>-3.5698874604865302E-2</v>
      </c>
      <c r="M7285" s="3">
        <v>-0.21648049867949401</v>
      </c>
      <c r="O7285" s="3">
        <f t="shared" si="687"/>
        <v>1.0651015834620002E-3</v>
      </c>
      <c r="P7285" s="3">
        <f t="shared" si="688"/>
        <v>4.5862550601871263E-2</v>
      </c>
    </row>
    <row r="7286" spans="1:16" x14ac:dyDescent="0.55000000000000004">
      <c r="A7286" s="2">
        <f t="shared" si="689"/>
        <v>7275.2952126016444</v>
      </c>
      <c r="C7286">
        <f t="shared" si="685"/>
        <v>-0.29064389141757196</v>
      </c>
      <c r="D7286">
        <f t="shared" si="686"/>
        <v>-0.16218663136317774</v>
      </c>
      <c r="E7286" s="3">
        <f>(M7286-C7286)^2</f>
        <v>8.0899193001779993E-6</v>
      </c>
      <c r="K7286" s="2">
        <f t="shared" si="690"/>
        <v>7275.2952126016444</v>
      </c>
      <c r="L7286" s="3">
        <v>-0.172504090751366</v>
      </c>
      <c r="M7286" s="3">
        <v>-0.287799613073215</v>
      </c>
      <c r="O7286" s="3">
        <f t="shared" si="687"/>
        <v>2.8710289840297835E-2</v>
      </c>
      <c r="P7286" s="3">
        <f t="shared" si="688"/>
        <v>8.1495718700576703E-2</v>
      </c>
    </row>
    <row r="7287" spans="1:16" x14ac:dyDescent="0.55000000000000004">
      <c r="A7287" s="2">
        <f t="shared" si="689"/>
        <v>7276.2952126016444</v>
      </c>
      <c r="C7287">
        <f t="shared" si="685"/>
        <v>-0.28346681553183273</v>
      </c>
      <c r="D7287">
        <f t="shared" si="686"/>
        <v>-0.19687157549777989</v>
      </c>
      <c r="E7287" s="3">
        <f>(M7287-C7287)^2</f>
        <v>1.2749994625817435E-5</v>
      </c>
      <c r="K7287" s="2">
        <f t="shared" si="690"/>
        <v>7276.2952126016444</v>
      </c>
      <c r="L7287" s="3">
        <v>-0.26610458723149899</v>
      </c>
      <c r="M7287" s="3">
        <v>-0.28703752899356799</v>
      </c>
      <c r="O7287" s="3">
        <f t="shared" si="687"/>
        <v>6.9190886867359067E-2</v>
      </c>
      <c r="P7287" s="3">
        <f t="shared" si="688"/>
        <v>8.1061188253314695E-2</v>
      </c>
    </row>
    <row r="7288" spans="1:16" x14ac:dyDescent="0.55000000000000004">
      <c r="A7288" s="2">
        <f t="shared" si="689"/>
        <v>7277.2952126016444</v>
      </c>
      <c r="C7288">
        <f t="shared" si="685"/>
        <v>-0.20505261048158049</v>
      </c>
      <c r="D7288">
        <f t="shared" si="686"/>
        <v>-0.18208136033988276</v>
      </c>
      <c r="E7288" s="3">
        <f>(M7288-C7288)^2</f>
        <v>8.7095642936767863E-5</v>
      </c>
      <c r="K7288" s="2">
        <f t="shared" si="690"/>
        <v>7277.2952126016444</v>
      </c>
      <c r="L7288" s="3">
        <v>-0.29305753904649201</v>
      </c>
      <c r="M7288" s="3">
        <v>-0.21438511512592801</v>
      </c>
      <c r="O7288" s="3">
        <f t="shared" si="687"/>
        <v>8.4096843981581154E-2</v>
      </c>
      <c r="P7288" s="3">
        <f t="shared" si="688"/>
        <v>4.4969465678734402E-2</v>
      </c>
    </row>
    <row r="7289" spans="1:16" x14ac:dyDescent="0.55000000000000004">
      <c r="A7289" s="2">
        <f t="shared" si="689"/>
        <v>7278.2952126016444</v>
      </c>
      <c r="C7289">
        <f t="shared" si="685"/>
        <v>-7.5107296680366503E-2</v>
      </c>
      <c r="D7289">
        <f t="shared" si="686"/>
        <v>-0.12153286705451957</v>
      </c>
      <c r="E7289" s="3">
        <f>(M7289-C7289)^2</f>
        <v>1.6721910278692646E-4</v>
      </c>
      <c r="K7289" s="2">
        <f t="shared" si="690"/>
        <v>7278.2952126016444</v>
      </c>
      <c r="L7289" s="3">
        <v>-0.246612412210305</v>
      </c>
      <c r="M7289" s="3">
        <v>-8.8038619226298395E-2</v>
      </c>
      <c r="O7289" s="3">
        <f t="shared" si="687"/>
        <v>5.931632568221866E-2</v>
      </c>
      <c r="P7289" s="3">
        <f t="shared" si="688"/>
        <v>7.3468137092707556E-3</v>
      </c>
    </row>
    <row r="7290" spans="1:16" x14ac:dyDescent="0.55000000000000004">
      <c r="A7290" s="2">
        <f t="shared" si="689"/>
        <v>7279.2952126016444</v>
      </c>
      <c r="C7290">
        <f t="shared" si="685"/>
        <v>7.3712989080990082E-2</v>
      </c>
      <c r="D7290">
        <f t="shared" si="686"/>
        <v>-3.0442341779091994E-2</v>
      </c>
      <c r="E7290" s="3">
        <f>(M7290-C7290)^2</f>
        <v>1.7836387970924624E-4</v>
      </c>
      <c r="K7290" s="2">
        <f t="shared" si="690"/>
        <v>7279.2952126016444</v>
      </c>
      <c r="L7290" s="3">
        <v>-0.13840167686370999</v>
      </c>
      <c r="M7290" s="3">
        <v>6.0357695010500798E-2</v>
      </c>
      <c r="O7290" s="3">
        <f t="shared" si="687"/>
        <v>1.8316562731097993E-2</v>
      </c>
      <c r="P7290" s="3">
        <f t="shared" si="688"/>
        <v>3.9291281603505398E-3</v>
      </c>
    </row>
    <row r="7291" spans="1:16" x14ac:dyDescent="0.55000000000000004">
      <c r="A7291" s="2">
        <f t="shared" si="689"/>
        <v>7280.2952126016444</v>
      </c>
      <c r="C7291">
        <f t="shared" si="685"/>
        <v>0.20400870181800229</v>
      </c>
      <c r="D7291">
        <f t="shared" si="686"/>
        <v>6.8298550010302647E-2</v>
      </c>
      <c r="E7291" s="3">
        <f>(M7291-C7291)^2</f>
        <v>1.0757115936030766E-4</v>
      </c>
      <c r="K7291" s="2">
        <f t="shared" si="690"/>
        <v>7280.2952126016444</v>
      </c>
      <c r="L7291" s="3">
        <v>4.4726170350714196E-3</v>
      </c>
      <c r="M7291" s="3">
        <v>0.19363705009996299</v>
      </c>
      <c r="O7291" s="3">
        <f t="shared" si="687"/>
        <v>5.6785230340335489E-5</v>
      </c>
      <c r="P7291" s="3">
        <f t="shared" si="688"/>
        <v>3.8401149797324438E-2</v>
      </c>
    </row>
    <row r="7292" spans="1:16" x14ac:dyDescent="0.55000000000000004">
      <c r="A7292" s="2">
        <f t="shared" si="689"/>
        <v>7281.2952126016444</v>
      </c>
      <c r="C7292">
        <f t="shared" si="685"/>
        <v>0.28303564711642409</v>
      </c>
      <c r="D7292">
        <f t="shared" si="686"/>
        <v>0.14987555395742033</v>
      </c>
      <c r="E7292" s="3">
        <f>(M7292-C7292)^2</f>
        <v>2.1315233391708278E-5</v>
      </c>
      <c r="K7292" s="2">
        <f t="shared" si="690"/>
        <v>7281.2952126016444</v>
      </c>
      <c r="L7292" s="3">
        <v>0.146226716251317</v>
      </c>
      <c r="M7292" s="3">
        <v>0.27841880475484099</v>
      </c>
      <c r="O7292" s="3">
        <f t="shared" si="687"/>
        <v>2.2287413558670921E-2</v>
      </c>
      <c r="P7292" s="3">
        <f t="shared" si="688"/>
        <v>7.8817119320230403E-2</v>
      </c>
    </row>
    <row r="7293" spans="1:16" x14ac:dyDescent="0.55000000000000004">
      <c r="A7293" s="2">
        <f t="shared" si="689"/>
        <v>7282.2952126016444</v>
      </c>
      <c r="C7293">
        <f t="shared" si="685"/>
        <v>0.29093381879100699</v>
      </c>
      <c r="D7293">
        <f t="shared" si="686"/>
        <v>0.19378781688052785</v>
      </c>
      <c r="E7293" s="3">
        <f>(M7293-C7293)^2</f>
        <v>6.4263455803301552E-6</v>
      </c>
      <c r="K7293" s="2">
        <f t="shared" si="690"/>
        <v>7282.2952126016444</v>
      </c>
      <c r="L7293" s="3">
        <v>0.25135742725773103</v>
      </c>
      <c r="M7293" s="3">
        <v>0.29346884257399802</v>
      </c>
      <c r="O7293" s="3">
        <f t="shared" si="687"/>
        <v>6.4729743887991173E-2</v>
      </c>
      <c r="P7293" s="3">
        <f t="shared" si="688"/>
        <v>8.7494034615054256E-2</v>
      </c>
    </row>
    <row r="7294" spans="1:16" x14ac:dyDescent="0.55000000000000004">
      <c r="A7294" s="2">
        <f t="shared" si="689"/>
        <v>7283.2952126016444</v>
      </c>
      <c r="C7294">
        <f t="shared" si="685"/>
        <v>0.22571835284741054</v>
      </c>
      <c r="D7294">
        <f t="shared" si="686"/>
        <v>0.1889998899216864</v>
      </c>
      <c r="E7294" s="3">
        <f>(M7294-C7294)^2</f>
        <v>8.6479498285589287E-5</v>
      </c>
      <c r="K7294" s="2">
        <f t="shared" si="690"/>
        <v>7283.2952126016444</v>
      </c>
      <c r="L7294" s="3">
        <v>0.29353411129917201</v>
      </c>
      <c r="M7294" s="3">
        <v>0.235017788221969</v>
      </c>
      <c r="O7294" s="3">
        <f t="shared" si="687"/>
        <v>8.7969834868833793E-2</v>
      </c>
      <c r="P7294" s="3">
        <f t="shared" si="688"/>
        <v>5.6331629058538224E-2</v>
      </c>
    </row>
    <row r="7295" spans="1:16" x14ac:dyDescent="0.55000000000000004">
      <c r="A7295" s="2">
        <f t="shared" si="689"/>
        <v>7284.2952126016444</v>
      </c>
      <c r="C7295">
        <f t="shared" si="685"/>
        <v>0.1037783372367487</v>
      </c>
      <c r="D7295">
        <f t="shared" si="686"/>
        <v>0.13671501152890755</v>
      </c>
      <c r="E7295" s="3">
        <f>(M7295-C7295)^2</f>
        <v>1.9395390955883904E-4</v>
      </c>
      <c r="K7295" s="2">
        <f t="shared" si="690"/>
        <v>7284.2952126016444</v>
      </c>
      <c r="L7295" s="3">
        <v>0.26219335621230999</v>
      </c>
      <c r="M7295" s="3">
        <v>0.117705070865236</v>
      </c>
      <c r="O7295" s="3">
        <f t="shared" si="687"/>
        <v>7.0360924170602024E-2</v>
      </c>
      <c r="P7295" s="3">
        <f t="shared" si="688"/>
        <v>1.4407233052074008E-2</v>
      </c>
    </row>
    <row r="7296" spans="1:16" x14ac:dyDescent="0.55000000000000004">
      <c r="A7296" s="2">
        <f t="shared" si="689"/>
        <v>7285.2952126016444</v>
      </c>
      <c r="C7296">
        <f t="shared" si="685"/>
        <v>-4.4241876863149995E-2</v>
      </c>
      <c r="D7296">
        <f t="shared" si="686"/>
        <v>5.007272549133903E-2</v>
      </c>
      <c r="E7296" s="3">
        <f>(M7296-C7296)^2</f>
        <v>2.2965175327325919E-4</v>
      </c>
      <c r="K7296" s="2">
        <f t="shared" si="690"/>
        <v>7285.2952126016444</v>
      </c>
      <c r="L7296" s="3">
        <v>0.165184648532579</v>
      </c>
      <c r="M7296" s="3">
        <v>-2.90876116789433E-2</v>
      </c>
      <c r="O7296" s="3">
        <f t="shared" si="687"/>
        <v>2.8307264677981499E-2</v>
      </c>
      <c r="P7296" s="3">
        <f t="shared" si="688"/>
        <v>7.1623400814341872E-4</v>
      </c>
    </row>
    <row r="7297" spans="1:16" x14ac:dyDescent="0.55000000000000004">
      <c r="A7297" s="2">
        <f t="shared" si="689"/>
        <v>7286.2952126016444</v>
      </c>
      <c r="C7297">
        <f t="shared" si="685"/>
        <v>-0.18114380789134396</v>
      </c>
      <c r="D7297">
        <f t="shared" si="686"/>
        <v>-4.9153175340081172E-2</v>
      </c>
      <c r="E7297" s="3">
        <f>(M7297-C7297)^2</f>
        <v>1.5746953186275271E-4</v>
      </c>
      <c r="K7297" s="2">
        <f t="shared" si="690"/>
        <v>7286.2952126016444</v>
      </c>
      <c r="L7297" s="3">
        <v>2.6804420896699301E-2</v>
      </c>
      <c r="M7297" s="3">
        <v>-0.16859512143168801</v>
      </c>
      <c r="O7297" s="3">
        <f t="shared" si="687"/>
        <v>8.9206166670586422E-4</v>
      </c>
      <c r="P7297" s="3">
        <f t="shared" si="688"/>
        <v>2.7645732308204052E-2</v>
      </c>
    </row>
    <row r="7298" spans="1:16" x14ac:dyDescent="0.55000000000000004">
      <c r="A7298" s="2">
        <f t="shared" si="689"/>
        <v>7287.2952126016444</v>
      </c>
      <c r="C7298">
        <f t="shared" si="685"/>
        <v>-0.27252307406740173</v>
      </c>
      <c r="D7298">
        <f t="shared" si="686"/>
        <v>-0.1360265505539755</v>
      </c>
      <c r="E7298" s="3">
        <f>(M7298-C7298)^2</f>
        <v>4.4171136141979378E-5</v>
      </c>
      <c r="K7298" s="2">
        <f t="shared" si="690"/>
        <v>7287.2952126016444</v>
      </c>
      <c r="L7298" s="3">
        <v>-0.11828914023531301</v>
      </c>
      <c r="M7298" s="3">
        <v>-0.265876937133665</v>
      </c>
      <c r="O7298" s="3">
        <f t="shared" si="687"/>
        <v>1.3277067885363704E-2</v>
      </c>
      <c r="P7298" s="3">
        <f t="shared" si="688"/>
        <v>6.9459590323428785E-2</v>
      </c>
    </row>
    <row r="7299" spans="1:16" x14ac:dyDescent="0.55000000000000004">
      <c r="A7299" s="2">
        <f t="shared" si="689"/>
        <v>7288.2952126016444</v>
      </c>
      <c r="C7299">
        <f t="shared" si="685"/>
        <v>-0.29541544737296538</v>
      </c>
      <c r="D7299">
        <f t="shared" si="686"/>
        <v>-0.18871553302529828</v>
      </c>
      <c r="E7299" s="3">
        <f>(M7299-C7299)^2</f>
        <v>1.3288952192994304E-6</v>
      </c>
      <c r="K7299" s="2">
        <f t="shared" si="690"/>
        <v>7288.2952126016444</v>
      </c>
      <c r="L7299" s="3">
        <v>-0.23375645238284101</v>
      </c>
      <c r="M7299" s="3">
        <v>-0.29656822454974302</v>
      </c>
      <c r="O7299" s="3">
        <f t="shared" si="687"/>
        <v>5.3219477965386675E-2</v>
      </c>
      <c r="P7299" s="3">
        <f t="shared" si="688"/>
        <v>8.6579038078664627E-2</v>
      </c>
    </row>
    <row r="7300" spans="1:16" x14ac:dyDescent="0.55000000000000004">
      <c r="A7300" s="2">
        <f t="shared" si="689"/>
        <v>7289.2952126016444</v>
      </c>
      <c r="C7300">
        <f t="shared" si="685"/>
        <v>-0.24406791946738438</v>
      </c>
      <c r="D7300">
        <f t="shared" si="686"/>
        <v>-0.19397902487520957</v>
      </c>
      <c r="E7300" s="3">
        <f>(M7300-C7300)^2</f>
        <v>7.9463690542516799E-5</v>
      </c>
      <c r="K7300" s="2">
        <f t="shared" si="690"/>
        <v>7289.2952126016444</v>
      </c>
      <c r="L7300" s="3">
        <v>-0.29067801091133399</v>
      </c>
      <c r="M7300" s="3">
        <v>-0.25298216035163901</v>
      </c>
      <c r="O7300" s="3">
        <f t="shared" si="687"/>
        <v>8.2722405713559918E-2</v>
      </c>
      <c r="P7300" s="3">
        <f t="shared" si="688"/>
        <v>6.2828980418568978E-2</v>
      </c>
    </row>
    <row r="7301" spans="1:16" x14ac:dyDescent="0.55000000000000004">
      <c r="A7301" s="2">
        <f t="shared" si="689"/>
        <v>7290.2952126016444</v>
      </c>
      <c r="C7301">
        <f t="shared" si="685"/>
        <v>-0.13138447161843012</v>
      </c>
      <c r="D7301">
        <f t="shared" si="686"/>
        <v>-0.15049427497997744</v>
      </c>
      <c r="E7301" s="3">
        <f>(M7301-C7301)^2</f>
        <v>2.1464222192124732E-4</v>
      </c>
      <c r="K7301" s="2">
        <f t="shared" si="690"/>
        <v>7290.2952126016444</v>
      </c>
      <c r="L7301" s="3">
        <v>-0.27479745837161801</v>
      </c>
      <c r="M7301" s="3">
        <v>-0.146035144706082</v>
      </c>
      <c r="O7301" s="3">
        <f t="shared" si="687"/>
        <v>7.3839626459481666E-2</v>
      </c>
      <c r="P7301" s="3">
        <f t="shared" si="688"/>
        <v>2.0652587564372195E-2</v>
      </c>
    </row>
    <row r="7302" spans="1:16" x14ac:dyDescent="0.55000000000000004">
      <c r="A7302" s="2">
        <f t="shared" si="689"/>
        <v>7291.2952126016444</v>
      </c>
      <c r="C7302">
        <f t="shared" si="685"/>
        <v>1.4316783120133601E-2</v>
      </c>
      <c r="D7302">
        <f t="shared" si="686"/>
        <v>-6.9189295280646643E-2</v>
      </c>
      <c r="E7302" s="3">
        <f>(M7302-C7302)^2</f>
        <v>2.8323221339344442E-4</v>
      </c>
      <c r="K7302" s="2">
        <f t="shared" si="690"/>
        <v>7291.2952126016444</v>
      </c>
      <c r="L7302" s="3">
        <v>-0.190092177663061</v>
      </c>
      <c r="M7302" s="3">
        <v>-2.51272113261979E-3</v>
      </c>
      <c r="O7302" s="3">
        <f t="shared" si="687"/>
        <v>3.4979920588238553E-2</v>
      </c>
      <c r="P7302" s="3">
        <f t="shared" si="688"/>
        <v>3.5215549148939297E-8</v>
      </c>
    </row>
    <row r="7303" spans="1:16" x14ac:dyDescent="0.55000000000000004">
      <c r="A7303" s="2">
        <f t="shared" si="689"/>
        <v>7292.2952126016444</v>
      </c>
      <c r="C7303">
        <f t="shared" ref="C7303:C7366" si="691">$B$2*EXP(-C$4*((PI()/($B$1*$B$3)))^0.5)*SIN(2*PI()*$A7303/$B$3-C$4*SQRT(PI()/($B$1*$B$3)))</f>
        <v>0.1564201333688808</v>
      </c>
      <c r="D7303">
        <f t="shared" ref="D7303:D7366" si="692">$B$2*EXP(-D$4*((PI()/($B$1*$B$3)))^0.5)*SIN(2*PI()*$A7303/$B$3-D$4*SQRT(PI()/($B$1*$B$3)))</f>
        <v>2.950342257591115E-2</v>
      </c>
      <c r="E7303" s="3">
        <f>(M7303-C7303)^2</f>
        <v>2.184810452907279E-4</v>
      </c>
      <c r="K7303" s="2">
        <f t="shared" si="690"/>
        <v>7292.2952126016444</v>
      </c>
      <c r="L7303" s="3">
        <v>-5.7777131812533203E-2</v>
      </c>
      <c r="M7303" s="3">
        <v>0.14163902903629699</v>
      </c>
      <c r="O7303" s="3">
        <f t="shared" ref="O7303:O7366" si="693">(L7303-$J$1)^2</f>
        <v>2.9936383529086154E-3</v>
      </c>
      <c r="P7303" s="3">
        <f t="shared" ref="P7303:P7366" si="694">(M7303-$J$2)^2</f>
        <v>2.0725659815466601E-2</v>
      </c>
    </row>
    <row r="7304" spans="1:16" x14ac:dyDescent="0.55000000000000004">
      <c r="A7304" s="2">
        <f t="shared" si="689"/>
        <v>7293.2952126016444</v>
      </c>
      <c r="C7304">
        <f t="shared" si="691"/>
        <v>0.25921404549586563</v>
      </c>
      <c r="D7304">
        <f t="shared" si="692"/>
        <v>0.12078173066858171</v>
      </c>
      <c r="E7304" s="3">
        <f>(M7304-C7304)^2</f>
        <v>7.9167993610801624E-5</v>
      </c>
      <c r="K7304" s="2">
        <f t="shared" si="690"/>
        <v>7293.2952126016444</v>
      </c>
      <c r="L7304" s="3">
        <v>8.9008555123748098E-2</v>
      </c>
      <c r="M7304" s="3">
        <v>0.25031640571832903</v>
      </c>
      <c r="O7304" s="3">
        <f t="shared" si="693"/>
        <v>8.4771676737005631E-3</v>
      </c>
      <c r="P7304" s="3">
        <f t="shared" si="694"/>
        <v>6.3827711750605087E-2</v>
      </c>
    </row>
    <row r="7305" spans="1:16" x14ac:dyDescent="0.55000000000000004">
      <c r="A7305" s="2">
        <f t="shared" si="689"/>
        <v>7294.2952126016444</v>
      </c>
      <c r="C7305">
        <f t="shared" si="691"/>
        <v>0.29686571370392489</v>
      </c>
      <c r="D7305">
        <f t="shared" si="692"/>
        <v>0.18170677242828792</v>
      </c>
      <c r="E7305" s="3">
        <f>(M7305-C7305)^2</f>
        <v>3.1948265350884148E-7</v>
      </c>
      <c r="K7305" s="2">
        <f t="shared" si="690"/>
        <v>7294.2952126016444</v>
      </c>
      <c r="L7305" s="3">
        <v>0.21350149726029799</v>
      </c>
      <c r="M7305" s="3">
        <v>0.29630048573795997</v>
      </c>
      <c r="O7305" s="3">
        <f t="shared" si="693"/>
        <v>4.6900173031319783E-2</v>
      </c>
      <c r="P7305" s="3">
        <f t="shared" si="694"/>
        <v>8.9177218399768832E-2</v>
      </c>
    </row>
    <row r="7306" spans="1:16" x14ac:dyDescent="0.55000000000000004">
      <c r="A7306" s="2">
        <f t="shared" si="689"/>
        <v>7295.2952126016444</v>
      </c>
      <c r="C7306">
        <f t="shared" si="691"/>
        <v>0.25991301895688673</v>
      </c>
      <c r="D7306">
        <f t="shared" si="692"/>
        <v>0.19696767253793865</v>
      </c>
      <c r="E7306" s="3">
        <f>(M7306-C7306)^2</f>
        <v>6.6606034743963869E-5</v>
      </c>
      <c r="K7306" s="2">
        <f t="shared" si="690"/>
        <v>7295.2952126016444</v>
      </c>
      <c r="L7306" s="3">
        <v>0.284521664940873</v>
      </c>
      <c r="M7306" s="3">
        <v>0.26807427098975301</v>
      </c>
      <c r="O7306" s="3">
        <f t="shared" si="693"/>
        <v>8.2704928298304767E-2</v>
      </c>
      <c r="P7306" s="3">
        <f t="shared" si="694"/>
        <v>7.3115799858974151E-2</v>
      </c>
    </row>
    <row r="7307" spans="1:16" x14ac:dyDescent="0.55000000000000004">
      <c r="A7307" s="2">
        <f t="shared" si="689"/>
        <v>7296.2952126016444</v>
      </c>
      <c r="C7307">
        <f t="shared" si="691"/>
        <v>0.1576424235299474</v>
      </c>
      <c r="D7307">
        <f t="shared" si="692"/>
        <v>0.16272926351857306</v>
      </c>
      <c r="E7307" s="3">
        <f>(M7307-C7307)^2</f>
        <v>2.2694725086764881E-4</v>
      </c>
      <c r="K7307" s="2">
        <f t="shared" si="690"/>
        <v>7296.2952126016444</v>
      </c>
      <c r="L7307" s="3">
        <v>0.28428161659273898</v>
      </c>
      <c r="M7307" s="3">
        <v>0.172707192060119</v>
      </c>
      <c r="O7307" s="3">
        <f t="shared" si="693"/>
        <v>8.2566917483336499E-2</v>
      </c>
      <c r="P7307" s="3">
        <f t="shared" si="694"/>
        <v>3.0636290335298275E-2</v>
      </c>
    </row>
    <row r="7308" spans="1:16" x14ac:dyDescent="0.55000000000000004">
      <c r="A7308" s="2">
        <f t="shared" ref="A7308:A7371" si="695">K7308</f>
        <v>7297.2952126016444</v>
      </c>
      <c r="C7308">
        <f t="shared" si="691"/>
        <v>1.5755220191532193E-2</v>
      </c>
      <c r="D7308">
        <f t="shared" si="692"/>
        <v>8.7595889272384306E-2</v>
      </c>
      <c r="E7308" s="3">
        <f>(M7308-C7308)^2</f>
        <v>3.359634324088901E-4</v>
      </c>
      <c r="K7308" s="2">
        <f t="shared" si="690"/>
        <v>7297.2952126016444</v>
      </c>
      <c r="L7308" s="3">
        <v>0.212841473813839</v>
      </c>
      <c r="M7308" s="3">
        <v>3.4084525481392201E-2</v>
      </c>
      <c r="O7308" s="3">
        <f t="shared" si="693"/>
        <v>4.6614733396274408E-2</v>
      </c>
      <c r="P7308" s="3">
        <f t="shared" si="694"/>
        <v>1.3256581383492068E-3</v>
      </c>
    </row>
    <row r="7309" spans="1:16" x14ac:dyDescent="0.55000000000000004">
      <c r="A7309" s="2">
        <f t="shared" si="695"/>
        <v>7298.2952126016444</v>
      </c>
      <c r="C7309">
        <f t="shared" si="691"/>
        <v>-0.13009137660791051</v>
      </c>
      <c r="D7309">
        <f t="shared" si="692"/>
        <v>-9.5509247716917961E-3</v>
      </c>
      <c r="E7309" s="3">
        <f>(M7309-C7309)^2</f>
        <v>2.8956313245308675E-4</v>
      </c>
      <c r="K7309" s="2">
        <f t="shared" ref="K7309:K7372" si="696">K7308+1</f>
        <v>7298.2952126016444</v>
      </c>
      <c r="L7309" s="3">
        <v>8.8093863545617504E-2</v>
      </c>
      <c r="M7309" s="3">
        <v>-0.11307482194919399</v>
      </c>
      <c r="O7309" s="3">
        <f t="shared" si="693"/>
        <v>8.3095702179267292E-3</v>
      </c>
      <c r="P7309" s="3">
        <f t="shared" si="694"/>
        <v>1.2265509092202531E-2</v>
      </c>
    </row>
    <row r="7310" spans="1:16" x14ac:dyDescent="0.55000000000000004">
      <c r="A7310" s="2">
        <f t="shared" si="695"/>
        <v>7299.2952126016444</v>
      </c>
      <c r="C7310">
        <f t="shared" si="691"/>
        <v>-0.24324513004475651</v>
      </c>
      <c r="D7310">
        <f t="shared" si="692"/>
        <v>-0.10429752678258765</v>
      </c>
      <c r="E7310" s="3">
        <f>(M7310-C7310)^2</f>
        <v>1.2839725573866916E-4</v>
      </c>
      <c r="K7310" s="2">
        <f t="shared" si="696"/>
        <v>7299.2952126016444</v>
      </c>
      <c r="L7310" s="3">
        <v>-5.8717401342258002E-2</v>
      </c>
      <c r="M7310" s="3">
        <v>-0.23191387875733599</v>
      </c>
      <c r="O7310" s="3">
        <f t="shared" si="693"/>
        <v>3.0974145583288074E-3</v>
      </c>
      <c r="P7310" s="3">
        <f t="shared" si="694"/>
        <v>5.2711024289548818E-2</v>
      </c>
    </row>
    <row r="7311" spans="1:16" x14ac:dyDescent="0.55000000000000004">
      <c r="A7311" s="2">
        <f t="shared" si="695"/>
        <v>7300.2952126016444</v>
      </c>
      <c r="C7311">
        <f t="shared" si="691"/>
        <v>-0.29526973608879292</v>
      </c>
      <c r="D7311">
        <f t="shared" si="692"/>
        <v>-0.17283345445765289</v>
      </c>
      <c r="E7311" s="3">
        <f>(M7311-C7311)^2</f>
        <v>6.765565911408805E-6</v>
      </c>
      <c r="K7311" s="2">
        <f t="shared" si="696"/>
        <v>7300.2952126016444</v>
      </c>
      <c r="L7311" s="3">
        <v>-0.19082252880765099</v>
      </c>
      <c r="M7311" s="3">
        <v>-0.29266866594144803</v>
      </c>
      <c r="O7311" s="3">
        <f t="shared" si="693"/>
        <v>3.5253647977459959E-2</v>
      </c>
      <c r="P7311" s="3">
        <f t="shared" si="694"/>
        <v>8.429940772942944E-2</v>
      </c>
    </row>
    <row r="7312" spans="1:16" x14ac:dyDescent="0.55000000000000004">
      <c r="A7312" s="2">
        <f t="shared" si="695"/>
        <v>7301.2952126016444</v>
      </c>
      <c r="C7312">
        <f t="shared" si="691"/>
        <v>-0.27309105915345167</v>
      </c>
      <c r="D7312">
        <f t="shared" si="692"/>
        <v>-0.19793516534059433</v>
      </c>
      <c r="E7312" s="3">
        <f>(M7312-C7312)^2</f>
        <v>4.9444959622403143E-5</v>
      </c>
      <c r="K7312" s="2">
        <f t="shared" si="696"/>
        <v>7301.2952126016444</v>
      </c>
      <c r="L7312" s="3">
        <v>-0.27513497015614202</v>
      </c>
      <c r="M7312" s="3">
        <v>-0.28012277015593201</v>
      </c>
      <c r="O7312" s="3">
        <f t="shared" si="693"/>
        <v>7.402316755076685E-2</v>
      </c>
      <c r="P7312" s="3">
        <f t="shared" si="694"/>
        <v>7.7171566063211947E-2</v>
      </c>
    </row>
    <row r="7313" spans="1:16" x14ac:dyDescent="0.55000000000000004">
      <c r="A7313" s="2">
        <f t="shared" si="695"/>
        <v>7302.2952126016444</v>
      </c>
      <c r="C7313">
        <f t="shared" si="691"/>
        <v>-0.18228275085163967</v>
      </c>
      <c r="D7313">
        <f t="shared" si="692"/>
        <v>-0.17329442960552849</v>
      </c>
      <c r="E7313" s="3">
        <f>(M7313-C7313)^2</f>
        <v>2.2908753699251919E-4</v>
      </c>
      <c r="K7313" s="2">
        <f t="shared" si="696"/>
        <v>7302.2952126016444</v>
      </c>
      <c r="L7313" s="3">
        <v>-0.29053815141558698</v>
      </c>
      <c r="M7313" s="3">
        <v>-0.197418388829357</v>
      </c>
      <c r="O7313" s="3">
        <f t="shared" si="693"/>
        <v>8.2641973887995698E-2</v>
      </c>
      <c r="P7313" s="3">
        <f t="shared" si="694"/>
        <v>3.8061405756556373E-2</v>
      </c>
    </row>
    <row r="7314" spans="1:16" x14ac:dyDescent="0.55000000000000004">
      <c r="A7314" s="2">
        <f t="shared" si="695"/>
        <v>7303.2952126016444</v>
      </c>
      <c r="C7314">
        <f t="shared" si="691"/>
        <v>-4.5665553623679744E-2</v>
      </c>
      <c r="D7314">
        <f t="shared" si="692"/>
        <v>-0.10510363090393164</v>
      </c>
      <c r="E7314" s="3">
        <f>(M7314-C7314)^2</f>
        <v>3.8430872751129831E-4</v>
      </c>
      <c r="K7314" s="2">
        <f t="shared" si="696"/>
        <v>7303.2952126016444</v>
      </c>
      <c r="L7314" s="3">
        <v>-0.23317425028515801</v>
      </c>
      <c r="M7314" s="3">
        <v>-6.5269347325698196E-2</v>
      </c>
      <c r="O7314" s="3">
        <f t="shared" si="693"/>
        <v>5.2951196478175318E-2</v>
      </c>
      <c r="P7314" s="3">
        <f t="shared" si="694"/>
        <v>3.9619829206911355E-3</v>
      </c>
    </row>
    <row r="7315" spans="1:16" x14ac:dyDescent="0.55000000000000004">
      <c r="A7315" s="2">
        <f t="shared" si="695"/>
        <v>7304.2952126016444</v>
      </c>
      <c r="C7315">
        <f t="shared" si="691"/>
        <v>0.10242770628093884</v>
      </c>
      <c r="D7315">
        <f t="shared" si="692"/>
        <v>-1.0499578445330456E-2</v>
      </c>
      <c r="E7315" s="3">
        <f>(M7315-C7315)^2</f>
        <v>3.6867452869158529E-4</v>
      </c>
      <c r="K7315" s="2">
        <f t="shared" si="696"/>
        <v>7304.2952126016444</v>
      </c>
      <c r="L7315" s="3">
        <v>-0.11741041166277801</v>
      </c>
      <c r="M7315" s="3">
        <v>8.3226807117316698E-2</v>
      </c>
      <c r="O7315" s="3">
        <f t="shared" si="693"/>
        <v>1.3075335011557221E-2</v>
      </c>
      <c r="P7315" s="3">
        <f t="shared" si="694"/>
        <v>7.3191224922362387E-3</v>
      </c>
    </row>
    <row r="7316" spans="1:16" x14ac:dyDescent="0.55000000000000004">
      <c r="A7316" s="2">
        <f t="shared" si="695"/>
        <v>7305.2952126016444</v>
      </c>
      <c r="C7316">
        <f t="shared" si="691"/>
        <v>0.22478019039628336</v>
      </c>
      <c r="D7316">
        <f t="shared" si="692"/>
        <v>8.6743089134850071E-2</v>
      </c>
      <c r="E7316" s="3">
        <f>(M7316-C7316)^2</f>
        <v>1.9326279525322098E-4</v>
      </c>
      <c r="K7316" s="2">
        <f t="shared" si="696"/>
        <v>7305.2952126016444</v>
      </c>
      <c r="L7316" s="3">
        <v>2.7759592921858901E-2</v>
      </c>
      <c r="M7316" s="3">
        <v>0.21087829141617201</v>
      </c>
      <c r="O7316" s="3">
        <f t="shared" si="693"/>
        <v>9.500310328766394E-4</v>
      </c>
      <c r="P7316" s="3">
        <f t="shared" si="694"/>
        <v>4.5455670363380656E-2</v>
      </c>
    </row>
    <row r="7317" spans="1:16" x14ac:dyDescent="0.55000000000000004">
      <c r="A7317" s="2">
        <f t="shared" si="695"/>
        <v>7306.2952126016444</v>
      </c>
      <c r="C7317">
        <f t="shared" si="691"/>
        <v>0.29064389141758934</v>
      </c>
      <c r="D7317">
        <f t="shared" si="692"/>
        <v>0.16218663136321029</v>
      </c>
      <c r="E7317" s="3">
        <f>(M7317-C7317)^2</f>
        <v>2.4303834951115199E-5</v>
      </c>
      <c r="K7317" s="2">
        <f t="shared" si="696"/>
        <v>7306.2952126016444</v>
      </c>
      <c r="L7317" s="3">
        <v>0.165977035251204</v>
      </c>
      <c r="M7317" s="3">
        <v>0.28571399943590098</v>
      </c>
      <c r="O7317" s="3">
        <f t="shared" si="693"/>
        <v>2.8574526928078121E-2</v>
      </c>
      <c r="P7317" s="3">
        <f t="shared" si="694"/>
        <v>8.2966501528230402E-2</v>
      </c>
    </row>
    <row r="7318" spans="1:16" x14ac:dyDescent="0.55000000000000004">
      <c r="A7318" s="2">
        <f t="shared" si="695"/>
        <v>7307.2952126016444</v>
      </c>
      <c r="C7318">
        <f t="shared" si="691"/>
        <v>0.28346681553188763</v>
      </c>
      <c r="D7318">
        <f t="shared" si="692"/>
        <v>0.19687157549776715</v>
      </c>
      <c r="E7318" s="3">
        <f>(M7318-C7318)^2</f>
        <v>3.0515109886421355E-5</v>
      </c>
      <c r="K7318" s="2">
        <f t="shared" si="696"/>
        <v>7307.2952126016444</v>
      </c>
      <c r="L7318" s="3">
        <v>0.26262449945511102</v>
      </c>
      <c r="M7318" s="3">
        <v>0.28899086385593598</v>
      </c>
      <c r="O7318" s="3">
        <f t="shared" si="693"/>
        <v>7.0589837009472592E-2</v>
      </c>
      <c r="P7318" s="3">
        <f t="shared" si="694"/>
        <v>8.4864969279657421E-2</v>
      </c>
    </row>
    <row r="7319" spans="1:16" x14ac:dyDescent="0.55000000000000004">
      <c r="A7319" s="2">
        <f t="shared" si="695"/>
        <v>7308.2952126016444</v>
      </c>
      <c r="C7319">
        <f t="shared" si="691"/>
        <v>0.20505261048151885</v>
      </c>
      <c r="D7319">
        <f t="shared" si="692"/>
        <v>0.1820813603398605</v>
      </c>
      <c r="E7319" s="3">
        <f>(M7319-C7319)^2</f>
        <v>2.2009393464723071E-4</v>
      </c>
      <c r="K7319" s="2">
        <f t="shared" si="696"/>
        <v>7308.2952126016444</v>
      </c>
      <c r="L7319" s="3">
        <v>0.29349602856637103</v>
      </c>
      <c r="M7319" s="3">
        <v>0.219888173654086</v>
      </c>
      <c r="O7319" s="3">
        <f t="shared" si="693"/>
        <v>8.7947245863534598E-2</v>
      </c>
      <c r="P7319" s="3">
        <f t="shared" si="694"/>
        <v>4.937872257458624E-2</v>
      </c>
    </row>
    <row r="7320" spans="1:16" x14ac:dyDescent="0.55000000000000004">
      <c r="A7320" s="2">
        <f t="shared" si="695"/>
        <v>7309.2952126016444</v>
      </c>
      <c r="C7320">
        <f t="shared" si="691"/>
        <v>7.5107296680414631E-2</v>
      </c>
      <c r="D7320">
        <f t="shared" si="692"/>
        <v>0.12153286705454575</v>
      </c>
      <c r="E7320" s="3">
        <f>(M7320-C7320)^2</f>
        <v>4.2460021321411322E-4</v>
      </c>
      <c r="K7320" s="2">
        <f t="shared" si="696"/>
        <v>7309.2952126016444</v>
      </c>
      <c r="L7320" s="3">
        <v>0.25085965660600501</v>
      </c>
      <c r="M7320" s="3">
        <v>9.5713126273374804E-2</v>
      </c>
      <c r="O7320" s="3">
        <f t="shared" si="693"/>
        <v>6.4476705639240392E-2</v>
      </c>
      <c r="P7320" s="3">
        <f t="shared" si="694"/>
        <v>9.6114865693707335E-3</v>
      </c>
    </row>
    <row r="7321" spans="1:16" x14ac:dyDescent="0.55000000000000004">
      <c r="A7321" s="2">
        <f t="shared" si="695"/>
        <v>7310.2952126016444</v>
      </c>
      <c r="C7321">
        <f t="shared" si="691"/>
        <v>-7.3712989080941899E-2</v>
      </c>
      <c r="D7321">
        <f t="shared" si="692"/>
        <v>3.0442341779124769E-2</v>
      </c>
      <c r="E7321" s="3">
        <f>(M7321-C7321)^2</f>
        <v>4.5280102191123337E-4</v>
      </c>
      <c r="K7321" s="2">
        <f t="shared" si="696"/>
        <v>7310.2952126016444</v>
      </c>
      <c r="L7321" s="3">
        <v>0.14539392742833701</v>
      </c>
      <c r="M7321" s="3">
        <v>-5.24338673436325E-2</v>
      </c>
      <c r="O7321" s="3">
        <f t="shared" si="693"/>
        <v>2.2039453514199121E-2</v>
      </c>
      <c r="P7321" s="3">
        <f t="shared" si="694"/>
        <v>2.5108922659155138E-3</v>
      </c>
    </row>
    <row r="7322" spans="1:16" x14ac:dyDescent="0.55000000000000004">
      <c r="A7322" s="2">
        <f t="shared" si="695"/>
        <v>7311.2952126016444</v>
      </c>
      <c r="C7322">
        <f t="shared" si="691"/>
        <v>-0.20400870181806421</v>
      </c>
      <c r="D7322">
        <f t="shared" si="692"/>
        <v>-6.8298550010355993E-2</v>
      </c>
      <c r="E7322" s="3">
        <f>(M7322-C7322)^2</f>
        <v>2.7424115835850989E-4</v>
      </c>
      <c r="K7322" s="2">
        <f t="shared" si="696"/>
        <v>7311.2952126016444</v>
      </c>
      <c r="L7322" s="3">
        <v>3.5133871677990101E-3</v>
      </c>
      <c r="M7322" s="3">
        <v>-0.187448473608329</v>
      </c>
      <c r="O7322" s="3">
        <f t="shared" si="693"/>
        <v>4.3248611815315529E-5</v>
      </c>
      <c r="P7322" s="3">
        <f t="shared" si="694"/>
        <v>3.4270677130016212E-2</v>
      </c>
    </row>
    <row r="7323" spans="1:16" x14ac:dyDescent="0.55000000000000004">
      <c r="A7323" s="2">
        <f t="shared" si="695"/>
        <v>7312.2952126016444</v>
      </c>
      <c r="C7323">
        <f t="shared" si="691"/>
        <v>-0.2830356471164498</v>
      </c>
      <c r="D7323">
        <f t="shared" si="692"/>
        <v>-0.14987555395745744</v>
      </c>
      <c r="E7323" s="3">
        <f>(M7323-C7323)^2</f>
        <v>5.6553412620385693E-5</v>
      </c>
      <c r="K7323" s="2">
        <f t="shared" si="696"/>
        <v>7312.2952126016444</v>
      </c>
      <c r="L7323" s="3">
        <v>-0.13924710270438601</v>
      </c>
      <c r="M7323" s="3">
        <v>-0.27551544681191098</v>
      </c>
      <c r="O7323" s="3">
        <f t="shared" si="693"/>
        <v>1.8546115138234086E-2</v>
      </c>
      <c r="P7323" s="3">
        <f t="shared" si="694"/>
        <v>7.4632985770046484E-2</v>
      </c>
    </row>
    <row r="7324" spans="1:16" x14ac:dyDescent="0.55000000000000004">
      <c r="A7324" s="2">
        <f t="shared" si="695"/>
        <v>7313.2952126016444</v>
      </c>
      <c r="C7324">
        <f t="shared" si="691"/>
        <v>-0.29093381879099001</v>
      </c>
      <c r="D7324">
        <f t="shared" si="692"/>
        <v>-0.19378781688053942</v>
      </c>
      <c r="E7324" s="3">
        <f>(M7324-C7324)^2</f>
        <v>1.3279088717593916E-5</v>
      </c>
      <c r="K7324" s="2">
        <f t="shared" si="696"/>
        <v>7313.2952126016444</v>
      </c>
      <c r="L7324" s="3">
        <v>-0.247132291877947</v>
      </c>
      <c r="M7324" s="3">
        <v>-0.29457786718770401</v>
      </c>
      <c r="O7324" s="3">
        <f t="shared" si="693"/>
        <v>5.9569828752302441E-2</v>
      </c>
      <c r="P7324" s="3">
        <f t="shared" si="694"/>
        <v>8.5411701515724331E-2</v>
      </c>
    </row>
    <row r="7325" spans="1:16" x14ac:dyDescent="0.55000000000000004">
      <c r="A7325" s="2">
        <f t="shared" si="695"/>
        <v>7314.2952126016444</v>
      </c>
      <c r="C7325">
        <f t="shared" si="691"/>
        <v>-0.22571835284744288</v>
      </c>
      <c r="D7325">
        <f t="shared" si="692"/>
        <v>-0.18899988992169628</v>
      </c>
      <c r="E7325" s="3">
        <f>(M7325-C7325)^2</f>
        <v>2.0002672462866839E-4</v>
      </c>
      <c r="K7325" s="2">
        <f t="shared" si="696"/>
        <v>7314.2952126016444</v>
      </c>
      <c r="L7325" s="3">
        <v>-0.29312166545323898</v>
      </c>
      <c r="M7325" s="3">
        <v>-0.23986143329792001</v>
      </c>
      <c r="O7325" s="3">
        <f t="shared" si="693"/>
        <v>8.4134040711807606E-2</v>
      </c>
      <c r="P7325" s="3">
        <f t="shared" si="694"/>
        <v>5.6423527181919675E-2</v>
      </c>
    </row>
    <row r="7326" spans="1:16" x14ac:dyDescent="0.55000000000000004">
      <c r="A7326" s="2">
        <f t="shared" si="695"/>
        <v>7315.2952126016444</v>
      </c>
      <c r="C7326">
        <f t="shared" si="691"/>
        <v>-0.10377833723679532</v>
      </c>
      <c r="D7326">
        <f t="shared" si="692"/>
        <v>-0.13671501152893153</v>
      </c>
      <c r="E7326" s="3">
        <f>(M7326-C7326)^2</f>
        <v>4.5334407769123393E-4</v>
      </c>
      <c r="K7326" s="2">
        <f t="shared" si="696"/>
        <v>7315.2952126016444</v>
      </c>
      <c r="L7326" s="3">
        <v>-0.26569689952096998</v>
      </c>
      <c r="M7326" s="3">
        <v>-0.12507021544636701</v>
      </c>
      <c r="O7326" s="3">
        <f t="shared" si="693"/>
        <v>6.8976575415790928E-2</v>
      </c>
      <c r="P7326" s="3">
        <f t="shared" si="694"/>
        <v>1.5066372432344119E-2</v>
      </c>
    </row>
    <row r="7327" spans="1:16" x14ac:dyDescent="0.55000000000000004">
      <c r="A7327" s="2">
        <f t="shared" si="695"/>
        <v>7316.2952126016444</v>
      </c>
      <c r="C7327">
        <f t="shared" si="691"/>
        <v>4.4241876863234289E-2</v>
      </c>
      <c r="D7327">
        <f t="shared" si="692"/>
        <v>-5.0072725491284047E-2</v>
      </c>
      <c r="E7327" s="3">
        <f>(M7327-C7327)^2</f>
        <v>5.3806662274238524E-4</v>
      </c>
      <c r="K7327" s="2">
        <f t="shared" si="696"/>
        <v>7316.2952126016444</v>
      </c>
      <c r="L7327" s="3">
        <v>-0.17172669683977401</v>
      </c>
      <c r="M7327" s="3">
        <v>2.1045613743016299E-2</v>
      </c>
      <c r="O7327" s="3">
        <f t="shared" si="693"/>
        <v>2.8447449206639407E-2</v>
      </c>
      <c r="P7327" s="3">
        <f t="shared" si="694"/>
        <v>5.4618853461343183E-4</v>
      </c>
    </row>
    <row r="7328" spans="1:16" x14ac:dyDescent="0.55000000000000004">
      <c r="A7328" s="2">
        <f t="shared" si="695"/>
        <v>7317.2952126016444</v>
      </c>
      <c r="C7328">
        <f t="shared" si="691"/>
        <v>0.18114380789141149</v>
      </c>
      <c r="D7328">
        <f t="shared" si="692"/>
        <v>4.9153175340136225E-2</v>
      </c>
      <c r="E7328" s="3">
        <f>(M7328-C7328)^2</f>
        <v>3.7069223627407533E-4</v>
      </c>
      <c r="K7328" s="2">
        <f t="shared" si="696"/>
        <v>7317.2952126016444</v>
      </c>
      <c r="L7328" s="3">
        <v>-3.4746477619970302E-2</v>
      </c>
      <c r="M7328" s="3">
        <v>0.161890438412952</v>
      </c>
      <c r="O7328" s="3">
        <f t="shared" si="693"/>
        <v>1.003843989205585E-3</v>
      </c>
      <c r="P7328" s="3">
        <f t="shared" si="694"/>
        <v>2.6966730926699971E-2</v>
      </c>
    </row>
    <row r="7329" spans="1:16" x14ac:dyDescent="0.55000000000000004">
      <c r="A7329" s="2">
        <f t="shared" si="695"/>
        <v>7318.2952126016444</v>
      </c>
      <c r="C7329">
        <f t="shared" si="691"/>
        <v>0.27252307406738197</v>
      </c>
      <c r="D7329">
        <f t="shared" si="692"/>
        <v>0.13602655055395138</v>
      </c>
      <c r="E7329" s="3">
        <f>(M7329-C7329)^2</f>
        <v>1.0679725177136168E-4</v>
      </c>
      <c r="K7329" s="2">
        <f t="shared" si="696"/>
        <v>7318.2952126016444</v>
      </c>
      <c r="L7329" s="3">
        <v>0.110936212471253</v>
      </c>
      <c r="M7329" s="3">
        <v>0.262188798486996</v>
      </c>
      <c r="O7329" s="3">
        <f t="shared" si="693"/>
        <v>1.2995816000060017E-2</v>
      </c>
      <c r="P7329" s="3">
        <f t="shared" si="694"/>
        <v>6.9967582954831298E-2</v>
      </c>
    </row>
    <row r="7330" spans="1:16" x14ac:dyDescent="0.55000000000000004">
      <c r="A7330" s="2">
        <f t="shared" si="695"/>
        <v>7319.2952126016444</v>
      </c>
      <c r="C7330">
        <f t="shared" si="691"/>
        <v>0.29541544737297032</v>
      </c>
      <c r="D7330">
        <f t="shared" si="692"/>
        <v>0.18871553302528829</v>
      </c>
      <c r="E7330" s="3">
        <f>(M7330-C7330)^2</f>
        <v>1.9737443072170189E-6</v>
      </c>
      <c r="K7330" s="2">
        <f t="shared" si="696"/>
        <v>7319.2952126016444</v>
      </c>
      <c r="L7330" s="3">
        <v>0.228834239950752</v>
      </c>
      <c r="M7330" s="3">
        <v>0.29682034747874902</v>
      </c>
      <c r="O7330" s="3">
        <f t="shared" si="693"/>
        <v>5.377632085677788E-2</v>
      </c>
      <c r="P7330" s="3">
        <f t="shared" si="694"/>
        <v>8.9487976651291268E-2</v>
      </c>
    </row>
    <row r="7331" spans="1:16" x14ac:dyDescent="0.55000000000000004">
      <c r="A7331" s="2">
        <f t="shared" si="695"/>
        <v>7320.2952126016444</v>
      </c>
      <c r="C7331">
        <f t="shared" si="691"/>
        <v>0.24406791946733586</v>
      </c>
      <c r="D7331">
        <f t="shared" si="692"/>
        <v>0.19397902487519827</v>
      </c>
      <c r="E7331" s="3">
        <f>(M7331-C7331)^2</f>
        <v>1.7013236105020238E-4</v>
      </c>
      <c r="K7331" s="2">
        <f t="shared" si="696"/>
        <v>7320.2952126016444</v>
      </c>
      <c r="L7331" s="3">
        <v>0.289419312450022</v>
      </c>
      <c r="M7331" s="3">
        <v>0.25711139910469499</v>
      </c>
      <c r="O7331" s="3">
        <f t="shared" si="693"/>
        <v>8.554589169433896E-2</v>
      </c>
      <c r="P7331" s="3">
        <f t="shared" si="694"/>
        <v>6.7307277904778071E-2</v>
      </c>
    </row>
    <row r="7332" spans="1:16" x14ac:dyDescent="0.55000000000000004">
      <c r="A7332" s="2">
        <f t="shared" si="695"/>
        <v>7321.2952126016444</v>
      </c>
      <c r="C7332">
        <f t="shared" si="691"/>
        <v>0.13138447161859579</v>
      </c>
      <c r="D7332">
        <f t="shared" si="692"/>
        <v>0.15049427498005744</v>
      </c>
      <c r="E7332" s="3">
        <f>(M7332-C7332)^2</f>
        <v>4.6754695896831708E-4</v>
      </c>
      <c r="K7332" s="2">
        <f t="shared" si="696"/>
        <v>7321.2952126016444</v>
      </c>
      <c r="L7332" s="3">
        <v>0.277517522719117</v>
      </c>
      <c r="M7332" s="3">
        <v>0.15300730582154701</v>
      </c>
      <c r="O7332" s="3">
        <f t="shared" si="693"/>
        <v>7.8725418791524449E-2</v>
      </c>
      <c r="P7332" s="3">
        <f t="shared" si="694"/>
        <v>2.4128144824894518E-2</v>
      </c>
    </row>
    <row r="7333" spans="1:16" x14ac:dyDescent="0.55000000000000004">
      <c r="A7333" s="2">
        <f t="shared" si="695"/>
        <v>7322.2952126016444</v>
      </c>
      <c r="C7333">
        <f t="shared" si="691"/>
        <v>-1.4316783120218748E-2</v>
      </c>
      <c r="D7333">
        <f t="shared" si="692"/>
        <v>6.9189295280593408E-2</v>
      </c>
      <c r="E7333" s="3">
        <f>(M7333-C7333)^2</f>
        <v>6.1992866568199797E-4</v>
      </c>
      <c r="K7333" s="2">
        <f t="shared" si="696"/>
        <v>7322.2952126016444</v>
      </c>
      <c r="L7333" s="3">
        <v>0.19610974782948601</v>
      </c>
      <c r="M7333" s="3">
        <v>1.05815836069784E-2</v>
      </c>
      <c r="O7333" s="3">
        <f t="shared" si="693"/>
        <v>3.9669775713640942E-2</v>
      </c>
      <c r="P7333" s="3">
        <f t="shared" si="694"/>
        <v>1.6658152839740139E-4</v>
      </c>
    </row>
    <row r="7334" spans="1:16" x14ac:dyDescent="0.55000000000000004">
      <c r="A7334" s="2">
        <f t="shared" si="695"/>
        <v>7323.2952126016444</v>
      </c>
      <c r="C7334">
        <f t="shared" si="691"/>
        <v>-0.15642013336883853</v>
      </c>
      <c r="D7334">
        <f t="shared" si="692"/>
        <v>-2.950342257587835E-2</v>
      </c>
      <c r="E7334" s="3">
        <f>(M7334-C7334)^2</f>
        <v>4.8073945602375971E-4</v>
      </c>
      <c r="K7334" s="2">
        <f t="shared" si="696"/>
        <v>7323.2952126016444</v>
      </c>
      <c r="L7334" s="3">
        <v>6.5585070019407998E-2</v>
      </c>
      <c r="M7334" s="3">
        <v>-0.134494361865337</v>
      </c>
      <c r="O7334" s="3">
        <f t="shared" si="693"/>
        <v>4.7125548412972939E-3</v>
      </c>
      <c r="P7334" s="3">
        <f t="shared" si="694"/>
        <v>1.7468723544531925E-2</v>
      </c>
    </row>
    <row r="7335" spans="1:16" x14ac:dyDescent="0.55000000000000004">
      <c r="A7335" s="2">
        <f t="shared" si="695"/>
        <v>7324.2952126016444</v>
      </c>
      <c r="C7335">
        <f t="shared" si="691"/>
        <v>-0.25921404549577554</v>
      </c>
      <c r="D7335">
        <f t="shared" si="692"/>
        <v>-0.12078173066848412</v>
      </c>
      <c r="E7335" s="3">
        <f>(M7335-C7335)^2</f>
        <v>1.7765385528508397E-4</v>
      </c>
      <c r="K7335" s="2">
        <f t="shared" si="696"/>
        <v>7324.2952126016444</v>
      </c>
      <c r="L7335" s="3">
        <v>-8.1365795437267394E-2</v>
      </c>
      <c r="M7335" s="3">
        <v>-0.24588536006603101</v>
      </c>
      <c r="O7335" s="3">
        <f t="shared" si="693"/>
        <v>6.131330825751592E-3</v>
      </c>
      <c r="P7335" s="3">
        <f t="shared" si="694"/>
        <v>5.9321618273680946E-2</v>
      </c>
    </row>
    <row r="7336" spans="1:16" x14ac:dyDescent="0.55000000000000004">
      <c r="A7336" s="2">
        <f t="shared" si="695"/>
        <v>7325.2952126016444</v>
      </c>
      <c r="C7336">
        <f t="shared" si="691"/>
        <v>-0.29686571370392506</v>
      </c>
      <c r="D7336">
        <f t="shared" si="692"/>
        <v>-0.18170677242831046</v>
      </c>
      <c r="E7336" s="3">
        <f>(M7336-C7336)^2</f>
        <v>1.3756222254499037E-6</v>
      </c>
      <c r="K7336" s="2">
        <f t="shared" si="696"/>
        <v>7325.2952126016444</v>
      </c>
      <c r="L7336" s="3">
        <v>-0.20793809266992899</v>
      </c>
      <c r="M7336" s="3">
        <v>-0.29569284447615501</v>
      </c>
      <c r="O7336" s="3">
        <f t="shared" si="693"/>
        <v>4.1973811583113092E-2</v>
      </c>
      <c r="P7336" s="3">
        <f t="shared" si="694"/>
        <v>8.6064655168236873E-2</v>
      </c>
    </row>
    <row r="7337" spans="1:16" x14ac:dyDescent="0.55000000000000004">
      <c r="A7337" s="2">
        <f t="shared" si="695"/>
        <v>7326.2952126016444</v>
      </c>
      <c r="C7337">
        <f t="shared" si="691"/>
        <v>-0.25991301895697605</v>
      </c>
      <c r="D7337">
        <f t="shared" si="692"/>
        <v>-0.19696767253795081</v>
      </c>
      <c r="E7337" s="3">
        <f>(M7337-C7337)^2</f>
        <v>1.3292251455215593E-4</v>
      </c>
      <c r="K7337" s="2">
        <f t="shared" si="696"/>
        <v>7326.2952126016444</v>
      </c>
      <c r="L7337" s="3">
        <v>-0.28243100463913101</v>
      </c>
      <c r="M7337" s="3">
        <v>-0.271442221641991</v>
      </c>
      <c r="O7337" s="3">
        <f t="shared" si="693"/>
        <v>7.804649290659145E-2</v>
      </c>
      <c r="P7337" s="3">
        <f t="shared" si="694"/>
        <v>7.2424045038841242E-2</v>
      </c>
    </row>
    <row r="7338" spans="1:16" x14ac:dyDescent="0.55000000000000004">
      <c r="A7338" s="2">
        <f t="shared" si="695"/>
        <v>7327.2952126016444</v>
      </c>
      <c r="C7338">
        <f t="shared" si="691"/>
        <v>-0.15764242352987518</v>
      </c>
      <c r="D7338">
        <f t="shared" si="692"/>
        <v>-0.1627292635185407</v>
      </c>
      <c r="E7338" s="3">
        <f>(M7338-C7338)^2</f>
        <v>4.6504003673476823E-4</v>
      </c>
      <c r="K7338" s="2">
        <f t="shared" si="696"/>
        <v>7327.2952126016444</v>
      </c>
      <c r="L7338" s="3">
        <v>-0.28618731942171</v>
      </c>
      <c r="M7338" s="3">
        <v>-0.17920721049230001</v>
      </c>
      <c r="O7338" s="3">
        <f t="shared" si="693"/>
        <v>8.0159391284979981E-2</v>
      </c>
      <c r="P7338" s="3">
        <f t="shared" si="694"/>
        <v>3.12872940773678E-2</v>
      </c>
    </row>
    <row r="7339" spans="1:16" x14ac:dyDescent="0.55000000000000004">
      <c r="A7339" s="2">
        <f t="shared" si="695"/>
        <v>7328.2952126016444</v>
      </c>
      <c r="C7339">
        <f t="shared" si="691"/>
        <v>-1.5755220191447067E-2</v>
      </c>
      <c r="D7339">
        <f t="shared" si="692"/>
        <v>-8.7595889272333347E-2</v>
      </c>
      <c r="E7339" s="3">
        <f>(M7339-C7339)^2</f>
        <v>6.9344909119050638E-4</v>
      </c>
      <c r="K7339" s="2">
        <f t="shared" si="696"/>
        <v>7328.2952126016444</v>
      </c>
      <c r="L7339" s="3">
        <v>-0.218266244677884</v>
      </c>
      <c r="M7339" s="3">
        <v>-4.2088641753988201E-2</v>
      </c>
      <c r="O7339" s="3">
        <f t="shared" si="693"/>
        <v>4.6312444909110385E-2</v>
      </c>
      <c r="P7339" s="3">
        <f t="shared" si="694"/>
        <v>1.5811421899023864E-3</v>
      </c>
    </row>
    <row r="7340" spans="1:16" x14ac:dyDescent="0.55000000000000004">
      <c r="A7340" s="2">
        <f t="shared" si="695"/>
        <v>7329.2952126016444</v>
      </c>
      <c r="C7340">
        <f t="shared" si="691"/>
        <v>0.13009137660774442</v>
      </c>
      <c r="D7340">
        <f t="shared" si="692"/>
        <v>9.5509247715687574E-3</v>
      </c>
      <c r="E7340" s="3">
        <f>(M7340-C7340)^2</f>
        <v>6.0123472519637883E-4</v>
      </c>
      <c r="K7340" s="2">
        <f t="shared" si="696"/>
        <v>7329.2952126016444</v>
      </c>
      <c r="L7340" s="3">
        <v>-9.5679034929002399E-2</v>
      </c>
      <c r="M7340" s="3">
        <v>0.10557128841058699</v>
      </c>
      <c r="O7340" s="3">
        <f t="shared" si="693"/>
        <v>8.5777335364011099E-3</v>
      </c>
      <c r="P7340" s="3">
        <f t="shared" si="694"/>
        <v>1.1641622662429827E-2</v>
      </c>
    </row>
    <row r="7341" spans="1:16" x14ac:dyDescent="0.55000000000000004">
      <c r="A7341" s="2">
        <f t="shared" si="695"/>
        <v>7330.2952126016444</v>
      </c>
      <c r="C7341">
        <f t="shared" si="691"/>
        <v>0.24324513004480539</v>
      </c>
      <c r="D7341">
        <f t="shared" si="692"/>
        <v>0.10429752678263597</v>
      </c>
      <c r="E7341" s="3">
        <f>(M7341-C7341)^2</f>
        <v>2.7076358818012682E-4</v>
      </c>
      <c r="K7341" s="2">
        <f t="shared" si="696"/>
        <v>7330.2952126016444</v>
      </c>
      <c r="L7341" s="3">
        <v>5.0871582667489298E-2</v>
      </c>
      <c r="M7341" s="3">
        <v>0.22679023447600499</v>
      </c>
      <c r="O7341" s="3">
        <f t="shared" si="693"/>
        <v>2.9089371049966324E-3</v>
      </c>
      <c r="P7341" s="3">
        <f t="shared" si="694"/>
        <v>5.2493819568760841E-2</v>
      </c>
    </row>
    <row r="7342" spans="1:16" x14ac:dyDescent="0.55000000000000004">
      <c r="A7342" s="2">
        <f t="shared" si="695"/>
        <v>7331.2952126016444</v>
      </c>
      <c r="C7342">
        <f t="shared" si="691"/>
        <v>0.29526973608877377</v>
      </c>
      <c r="D7342">
        <f t="shared" si="692"/>
        <v>0.17283345445759285</v>
      </c>
      <c r="E7342" s="3">
        <f>(M7342-C7342)^2</f>
        <v>1.6496405097795355E-5</v>
      </c>
      <c r="K7342" s="2">
        <f t="shared" si="696"/>
        <v>7331.2952126016444</v>
      </c>
      <c r="L7342" s="3">
        <v>0.184681096800521</v>
      </c>
      <c r="M7342" s="3">
        <v>0.291208159412433</v>
      </c>
      <c r="O7342" s="3">
        <f t="shared" si="693"/>
        <v>3.5247838564656908E-2</v>
      </c>
      <c r="P7342" s="3">
        <f t="shared" si="694"/>
        <v>8.6161752699853586E-2</v>
      </c>
    </row>
    <row r="7343" spans="1:16" x14ac:dyDescent="0.55000000000000004">
      <c r="A7343" s="2">
        <f t="shared" si="695"/>
        <v>7332.2952126016444</v>
      </c>
      <c r="C7343">
        <f t="shared" si="691"/>
        <v>0.27309105915347115</v>
      </c>
      <c r="D7343">
        <f t="shared" si="692"/>
        <v>0.19793516534059424</v>
      </c>
      <c r="E7343" s="3">
        <f>(M7343-C7343)^2</f>
        <v>9.2162594826818094E-5</v>
      </c>
      <c r="K7343" s="2">
        <f t="shared" si="696"/>
        <v>7332.2952126016444</v>
      </c>
      <c r="L7343" s="3">
        <v>0.27223608456151299</v>
      </c>
      <c r="M7343" s="3">
        <v>0.28269119429974998</v>
      </c>
      <c r="O7343" s="3">
        <f t="shared" si="693"/>
        <v>7.5789575228483744E-2</v>
      </c>
      <c r="P7343" s="3">
        <f t="shared" si="694"/>
        <v>8.1234266964022625E-2</v>
      </c>
    </row>
    <row r="7344" spans="1:16" x14ac:dyDescent="0.55000000000000004">
      <c r="A7344" s="2">
        <f t="shared" si="695"/>
        <v>7333.2952126016444</v>
      </c>
      <c r="C7344">
        <f t="shared" si="691"/>
        <v>0.18228275085157239</v>
      </c>
      <c r="D7344">
        <f t="shared" si="692"/>
        <v>0.17329442960550101</v>
      </c>
      <c r="E7344" s="3">
        <f>(M7344-C7344)^2</f>
        <v>4.4477608022674037E-4</v>
      </c>
      <c r="K7344" s="2">
        <f t="shared" si="696"/>
        <v>7333.2952126016444</v>
      </c>
      <c r="L7344" s="3">
        <v>0.29160785611401502</v>
      </c>
      <c r="M7344" s="3">
        <v>0.20337246588584301</v>
      </c>
      <c r="O7344" s="3">
        <f t="shared" si="693"/>
        <v>8.6830901955877685E-2</v>
      </c>
      <c r="P7344" s="3">
        <f t="shared" si="694"/>
        <v>4.2311473417791512E-2</v>
      </c>
    </row>
    <row r="7345" spans="1:16" x14ac:dyDescent="0.55000000000000004">
      <c r="A7345" s="2">
        <f t="shared" si="695"/>
        <v>7334.2952126016444</v>
      </c>
      <c r="C7345">
        <f t="shared" si="691"/>
        <v>4.5665553623595506E-2</v>
      </c>
      <c r="D7345">
        <f t="shared" si="692"/>
        <v>0.10510363090388347</v>
      </c>
      <c r="E7345" s="3">
        <f>(M7345-C7345)^2</f>
        <v>7.5362812390451328E-4</v>
      </c>
      <c r="K7345" s="2">
        <f t="shared" si="696"/>
        <v>7334.2952126016444</v>
      </c>
      <c r="L7345" s="3">
        <v>0.237944631098955</v>
      </c>
      <c r="M7345" s="3">
        <v>7.3117841759641894E-2</v>
      </c>
      <c r="O7345" s="3">
        <f t="shared" si="693"/>
        <v>5.8084668852782836E-2</v>
      </c>
      <c r="P7345" s="3">
        <f t="shared" si="694"/>
        <v>5.6916318888599335E-3</v>
      </c>
    </row>
    <row r="7346" spans="1:16" x14ac:dyDescent="0.55000000000000004">
      <c r="A7346" s="2">
        <f t="shared" si="695"/>
        <v>7335.2952126016444</v>
      </c>
      <c r="C7346">
        <f t="shared" si="691"/>
        <v>-0.10242770628101884</v>
      </c>
      <c r="D7346">
        <f t="shared" si="692"/>
        <v>1.0499578445273695E-2</v>
      </c>
      <c r="E7346" s="3">
        <f>(M7346-C7346)^2</f>
        <v>7.2781824951205542E-4</v>
      </c>
      <c r="K7346" s="2">
        <f t="shared" si="696"/>
        <v>7335.2952126016444</v>
      </c>
      <c r="L7346" s="3">
        <v>0.124686697123836</v>
      </c>
      <c r="M7346" s="3">
        <v>-7.5449599425420996E-2</v>
      </c>
      <c r="O7346" s="3">
        <f t="shared" si="693"/>
        <v>1.6319980135193844E-2</v>
      </c>
      <c r="P7346" s="3">
        <f t="shared" si="694"/>
        <v>5.3471978174613232E-3</v>
      </c>
    </row>
    <row r="7347" spans="1:16" x14ac:dyDescent="0.55000000000000004">
      <c r="A7347" s="2">
        <f t="shared" si="695"/>
        <v>7336.2952126016444</v>
      </c>
      <c r="C7347">
        <f t="shared" si="691"/>
        <v>-0.22478019039625086</v>
      </c>
      <c r="D7347">
        <f t="shared" si="692"/>
        <v>-8.6743089134820248E-2</v>
      </c>
      <c r="E7347" s="3">
        <f>(M7347-C7347)^2</f>
        <v>3.8651442107711856E-4</v>
      </c>
      <c r="K7347" s="2">
        <f t="shared" si="696"/>
        <v>7336.2952126016444</v>
      </c>
      <c r="L7347" s="3">
        <v>-1.9799793646060802E-2</v>
      </c>
      <c r="M7347" s="3">
        <v>-0.205120220379053</v>
      </c>
      <c r="O7347" s="3">
        <f t="shared" si="693"/>
        <v>2.801209139979501E-4</v>
      </c>
      <c r="P7347" s="3">
        <f t="shared" si="694"/>
        <v>4.1125875828741353E-2</v>
      </c>
    </row>
    <row r="7348" spans="1:16" x14ac:dyDescent="0.55000000000000004">
      <c r="A7348" s="2">
        <f t="shared" si="695"/>
        <v>7337.2952126016444</v>
      </c>
      <c r="C7348">
        <f t="shared" si="691"/>
        <v>-0.29064389141757924</v>
      </c>
      <c r="D7348">
        <f t="shared" si="692"/>
        <v>-0.16218663136319128</v>
      </c>
      <c r="E7348" s="3">
        <f>(M7348-C7348)^2</f>
        <v>5.2224929148942539E-5</v>
      </c>
      <c r="K7348" s="2">
        <f t="shared" si="696"/>
        <v>7337.2952126016444</v>
      </c>
      <c r="L7348" s="3">
        <v>-0.159327303268299</v>
      </c>
      <c r="M7348" s="3">
        <v>-0.283417209665285</v>
      </c>
      <c r="O7348" s="3">
        <f t="shared" si="693"/>
        <v>2.4418538567544296E-2</v>
      </c>
      <c r="P7348" s="3">
        <f t="shared" si="694"/>
        <v>7.9012794878567855E-2</v>
      </c>
    </row>
    <row r="7349" spans="1:16" x14ac:dyDescent="0.55000000000000004">
      <c r="A7349" s="2">
        <f t="shared" si="695"/>
        <v>7338.2952126016444</v>
      </c>
      <c r="C7349">
        <f t="shared" si="691"/>
        <v>-0.28346681553186232</v>
      </c>
      <c r="D7349">
        <f t="shared" si="692"/>
        <v>-0.19687157549777304</v>
      </c>
      <c r="E7349" s="3">
        <f>(M7349-C7349)^2</f>
        <v>5.2762573488831762E-5</v>
      </c>
      <c r="K7349" s="2">
        <f t="shared" si="696"/>
        <v>7338.2952126016444</v>
      </c>
      <c r="L7349" s="3">
        <v>-0.25895030139216102</v>
      </c>
      <c r="M7349" s="3">
        <v>-0.290730600598123</v>
      </c>
      <c r="O7349" s="3">
        <f t="shared" si="693"/>
        <v>6.5478320988961475E-2</v>
      </c>
      <c r="P7349" s="3">
        <f t="shared" si="694"/>
        <v>8.3177754077934832E-2</v>
      </c>
    </row>
    <row r="7350" spans="1:16" x14ac:dyDescent="0.55000000000000004">
      <c r="A7350" s="2">
        <f t="shared" si="695"/>
        <v>7339.2952126016444</v>
      </c>
      <c r="C7350">
        <f t="shared" si="691"/>
        <v>-0.2050526104814572</v>
      </c>
      <c r="D7350">
        <f t="shared" si="692"/>
        <v>-0.18208136033983818</v>
      </c>
      <c r="E7350" s="3">
        <f>(M7350-C7350)^2</f>
        <v>4.0707495342544157E-4</v>
      </c>
      <c r="K7350" s="2">
        <f t="shared" si="696"/>
        <v>7339.2952126016444</v>
      </c>
      <c r="L7350" s="3">
        <v>-0.29371759012130999</v>
      </c>
      <c r="M7350" s="3">
        <v>-0.225228709049452</v>
      </c>
      <c r="O7350" s="3">
        <f t="shared" si="693"/>
        <v>8.4480102089111109E-2</v>
      </c>
      <c r="P7350" s="3">
        <f t="shared" si="694"/>
        <v>4.9686035391743828E-2</v>
      </c>
    </row>
    <row r="7351" spans="1:16" x14ac:dyDescent="0.55000000000000004">
      <c r="A7351" s="2">
        <f t="shared" si="695"/>
        <v>7340.2952126016444</v>
      </c>
      <c r="C7351">
        <f t="shared" si="691"/>
        <v>-7.5107296680462773E-2</v>
      </c>
      <c r="D7351">
        <f t="shared" si="692"/>
        <v>-0.12153286705457192</v>
      </c>
      <c r="E7351" s="3">
        <f>(M7351-C7351)^2</f>
        <v>7.9578116100127141E-4</v>
      </c>
      <c r="K7351" s="2">
        <f t="shared" si="696"/>
        <v>7340.2952126016444</v>
      </c>
      <c r="L7351" s="3">
        <v>-0.25492148631293199</v>
      </c>
      <c r="M7351" s="3">
        <v>-0.103316890101873</v>
      </c>
      <c r="O7351" s="3">
        <f t="shared" si="693"/>
        <v>6.3432706945985753E-2</v>
      </c>
      <c r="P7351" s="3">
        <f t="shared" si="694"/>
        <v>1.0199349127603176E-2</v>
      </c>
    </row>
    <row r="7352" spans="1:16" x14ac:dyDescent="0.55000000000000004">
      <c r="A7352" s="2">
        <f t="shared" si="695"/>
        <v>7341.2952126016444</v>
      </c>
      <c r="C7352">
        <f t="shared" si="691"/>
        <v>7.3712989080893701E-2</v>
      </c>
      <c r="D7352">
        <f t="shared" si="692"/>
        <v>-3.0442341779157545E-2</v>
      </c>
      <c r="E7352" s="3">
        <f>(M7352-C7352)^2</f>
        <v>8.5507726321726405E-4</v>
      </c>
      <c r="K7352" s="2">
        <f t="shared" si="696"/>
        <v>7341.2952126016444</v>
      </c>
      <c r="L7352" s="3">
        <v>-0.15227871483939001</v>
      </c>
      <c r="M7352" s="3">
        <v>4.4471284903174098E-2</v>
      </c>
      <c r="O7352" s="3">
        <f t="shared" si="693"/>
        <v>2.2265335371873959E-2</v>
      </c>
      <c r="P7352" s="3">
        <f t="shared" si="694"/>
        <v>2.1898981834561435E-3</v>
      </c>
    </row>
    <row r="7353" spans="1:16" x14ac:dyDescent="0.55000000000000004">
      <c r="A7353" s="2">
        <f t="shared" si="695"/>
        <v>7342.2952126016444</v>
      </c>
      <c r="C7353">
        <f t="shared" si="691"/>
        <v>0.20400870181812614</v>
      </c>
      <c r="D7353">
        <f t="shared" si="692"/>
        <v>6.829855001040934E-2</v>
      </c>
      <c r="E7353" s="3">
        <f>(M7353-C7353)^2</f>
        <v>5.2383084008753283E-4</v>
      </c>
      <c r="K7353" s="2">
        <f t="shared" si="696"/>
        <v>7342.2952126016444</v>
      </c>
      <c r="L7353" s="3">
        <v>-1.14967945657584E-2</v>
      </c>
      <c r="M7353" s="3">
        <v>0.181121350724399</v>
      </c>
      <c r="O7353" s="3">
        <f t="shared" si="693"/>
        <v>7.1129219550556151E-5</v>
      </c>
      <c r="P7353" s="3">
        <f t="shared" si="694"/>
        <v>3.3652586733358456E-2</v>
      </c>
    </row>
    <row r="7354" spans="1:16" x14ac:dyDescent="0.55000000000000004">
      <c r="A7354" s="2">
        <f t="shared" si="695"/>
        <v>7343.2952126016444</v>
      </c>
      <c r="C7354">
        <f t="shared" si="691"/>
        <v>0.28303564711639406</v>
      </c>
      <c r="D7354">
        <f t="shared" si="692"/>
        <v>0.14987555395737698</v>
      </c>
      <c r="E7354" s="3">
        <f>(M7354-C7354)^2</f>
        <v>1.1293730449280444E-4</v>
      </c>
      <c r="K7354" s="2">
        <f t="shared" si="696"/>
        <v>7343.2952126016444</v>
      </c>
      <c r="L7354" s="3">
        <v>0.13216456922780301</v>
      </c>
      <c r="M7354" s="3">
        <v>0.27240845066141101</v>
      </c>
      <c r="O7354" s="3">
        <f t="shared" si="693"/>
        <v>1.8286490207714019E-2</v>
      </c>
      <c r="P7354" s="3">
        <f t="shared" si="694"/>
        <v>7.5478503566207875E-2</v>
      </c>
    </row>
    <row r="7355" spans="1:16" x14ac:dyDescent="0.55000000000000004">
      <c r="A7355" s="2">
        <f t="shared" si="695"/>
        <v>7344.2952126016444</v>
      </c>
      <c r="C7355">
        <f t="shared" si="691"/>
        <v>0.29093381879097308</v>
      </c>
      <c r="D7355">
        <f t="shared" si="692"/>
        <v>0.19378781688055099</v>
      </c>
      <c r="E7355" s="3">
        <f>(M7355-C7355)^2</f>
        <v>2.0569358259756228E-5</v>
      </c>
      <c r="K7355" s="2">
        <f t="shared" si="696"/>
        <v>7344.2952126016444</v>
      </c>
      <c r="L7355" s="3">
        <v>0.24272449676879701</v>
      </c>
      <c r="M7355" s="3">
        <v>0.295469164230932</v>
      </c>
      <c r="O7355" s="3">
        <f t="shared" si="693"/>
        <v>6.0411483986391804E-2</v>
      </c>
      <c r="P7355" s="3">
        <f t="shared" si="694"/>
        <v>8.8681401812675739E-2</v>
      </c>
    </row>
    <row r="7356" spans="1:16" x14ac:dyDescent="0.55000000000000004">
      <c r="A7356" s="2">
        <f t="shared" si="695"/>
        <v>7345.2952126016444</v>
      </c>
      <c r="C7356">
        <f t="shared" si="691"/>
        <v>0.22571835284747516</v>
      </c>
      <c r="D7356">
        <f t="shared" si="692"/>
        <v>0.1889998899217061</v>
      </c>
      <c r="E7356" s="3">
        <f>(M7356-C7356)^2</f>
        <v>3.5379502610587436E-4</v>
      </c>
      <c r="K7356" s="2">
        <f t="shared" si="696"/>
        <v>7345.2952126016444</v>
      </c>
      <c r="L7356" s="3">
        <v>0.29249256834058601</v>
      </c>
      <c r="M7356" s="3">
        <v>0.24452779266119301</v>
      </c>
      <c r="O7356" s="3">
        <f t="shared" si="693"/>
        <v>8.7353082455549416E-2</v>
      </c>
      <c r="P7356" s="3">
        <f t="shared" si="694"/>
        <v>6.0936332381747102E-2</v>
      </c>
    </row>
    <row r="7357" spans="1:16" x14ac:dyDescent="0.55000000000000004">
      <c r="A7357" s="2">
        <f t="shared" si="695"/>
        <v>7346.2952126016444</v>
      </c>
      <c r="C7357">
        <f t="shared" si="691"/>
        <v>0.10377833723684193</v>
      </c>
      <c r="D7357">
        <f t="shared" si="692"/>
        <v>0.13671501152895554</v>
      </c>
      <c r="E7357" s="3">
        <f>(M7357-C7357)^2</f>
        <v>8.1593530154910291E-4</v>
      </c>
      <c r="K7357" s="2">
        <f t="shared" si="696"/>
        <v>7346.2952126016444</v>
      </c>
      <c r="L7357" s="3">
        <v>0.26900406167931301</v>
      </c>
      <c r="M7357" s="3">
        <v>0.13234291847916199</v>
      </c>
      <c r="O7357" s="3">
        <f t="shared" si="693"/>
        <v>7.4020475444885006E-2</v>
      </c>
      <c r="P7357" s="3">
        <f t="shared" si="694"/>
        <v>1.813546525403549E-2</v>
      </c>
    </row>
    <row r="7358" spans="1:16" x14ac:dyDescent="0.55000000000000004">
      <c r="A7358" s="2">
        <f t="shared" si="695"/>
        <v>7347.2952126016444</v>
      </c>
      <c r="C7358">
        <f t="shared" si="691"/>
        <v>-4.424187686331859E-2</v>
      </c>
      <c r="D7358">
        <f t="shared" si="692"/>
        <v>5.0072725491229056E-2</v>
      </c>
      <c r="E7358" s="3">
        <f>(M7358-C7358)^2</f>
        <v>9.7680102903122189E-4</v>
      </c>
      <c r="K7358" s="2">
        <f t="shared" si="696"/>
        <v>7347.2952126016444</v>
      </c>
      <c r="L7358" s="3">
        <v>0.17814181899041001</v>
      </c>
      <c r="M7358" s="3">
        <v>-1.2988060631837E-2</v>
      </c>
      <c r="O7358" s="3">
        <f t="shared" si="693"/>
        <v>3.2835179361479998E-2</v>
      </c>
      <c r="P7358" s="3">
        <f t="shared" si="694"/>
        <v>1.1369951704253529E-4</v>
      </c>
    </row>
    <row r="7359" spans="1:16" x14ac:dyDescent="0.55000000000000004">
      <c r="A7359" s="2">
        <f t="shared" si="695"/>
        <v>7348.2952126016444</v>
      </c>
      <c r="C7359">
        <f t="shared" si="691"/>
        <v>-0.18114380789126511</v>
      </c>
      <c r="D7359">
        <f t="shared" si="692"/>
        <v>-4.9153175340016904E-2</v>
      </c>
      <c r="E7359" s="3">
        <f>(M7359-C7359)^2</f>
        <v>6.8004688091092397E-4</v>
      </c>
      <c r="K7359" s="2">
        <f t="shared" si="696"/>
        <v>7348.2952126016444</v>
      </c>
      <c r="L7359" s="3">
        <v>4.2662852623745202E-2</v>
      </c>
      <c r="M7359" s="3">
        <v>-0.15506609938551399</v>
      </c>
      <c r="O7359" s="3">
        <f t="shared" si="693"/>
        <v>2.0908518156479809E-3</v>
      </c>
      <c r="P7359" s="3">
        <f t="shared" si="694"/>
        <v>2.3329824175292859E-2</v>
      </c>
    </row>
    <row r="7360" spans="1:16" x14ac:dyDescent="0.55000000000000004">
      <c r="A7360" s="2">
        <f t="shared" si="695"/>
        <v>7349.2952126016444</v>
      </c>
      <c r="C7360">
        <f t="shared" si="691"/>
        <v>-0.27252307406741583</v>
      </c>
      <c r="D7360">
        <f t="shared" si="692"/>
        <v>-0.13602655055399268</v>
      </c>
      <c r="E7360" s="3">
        <f>(M7360-C7360)^2</f>
        <v>2.0210041294012766E-4</v>
      </c>
      <c r="K7360" s="2">
        <f t="shared" si="696"/>
        <v>7349.2952126016444</v>
      </c>
      <c r="L7360" s="3">
        <v>-0.10350128984366</v>
      </c>
      <c r="M7360" s="3">
        <v>-0.25830687158784599</v>
      </c>
      <c r="O7360" s="3">
        <f t="shared" si="693"/>
        <v>1.0087853982083218E-2</v>
      </c>
      <c r="P7360" s="3">
        <f t="shared" si="694"/>
        <v>6.5526686292998473E-2</v>
      </c>
    </row>
    <row r="7361" spans="1:16" x14ac:dyDescent="0.55000000000000004">
      <c r="A7361" s="2">
        <f t="shared" si="695"/>
        <v>7350.2952126016444</v>
      </c>
      <c r="C7361">
        <f t="shared" si="691"/>
        <v>-0.29541544737296188</v>
      </c>
      <c r="D7361">
        <f t="shared" si="692"/>
        <v>-0.18871553302530542</v>
      </c>
      <c r="E7361" s="3">
        <f>(M7361-C7361)^2</f>
        <v>2.0668030436136012E-6</v>
      </c>
      <c r="K7361" s="2">
        <f t="shared" si="696"/>
        <v>7350.2952126016444</v>
      </c>
      <c r="L7361" s="3">
        <v>-0.22374289219433299</v>
      </c>
      <c r="M7361" s="3">
        <v>-0.29685308538150701</v>
      </c>
      <c r="O7361" s="3">
        <f t="shared" si="693"/>
        <v>4.8699623421618557E-2</v>
      </c>
      <c r="P7361" s="3">
        <f t="shared" si="694"/>
        <v>8.674675592779911E-2</v>
      </c>
    </row>
    <row r="7362" spans="1:16" x14ac:dyDescent="0.55000000000000004">
      <c r="A7362" s="2">
        <f t="shared" si="695"/>
        <v>7351.2952126016444</v>
      </c>
      <c r="C7362">
        <f t="shared" si="691"/>
        <v>-0.24406791946744102</v>
      </c>
      <c r="D7362">
        <f t="shared" si="692"/>
        <v>-0.19397902487522276</v>
      </c>
      <c r="E7362" s="3">
        <f>(M7362-C7362)^2</f>
        <v>2.8841151953766351E-4</v>
      </c>
      <c r="K7362" s="2">
        <f t="shared" si="696"/>
        <v>7351.2952126016444</v>
      </c>
      <c r="L7362" s="3">
        <v>-0.28794669919480098</v>
      </c>
      <c r="M7362" s="3">
        <v>-0.26105060239852301</v>
      </c>
      <c r="O7362" s="3">
        <f t="shared" si="693"/>
        <v>8.115873317247288E-2</v>
      </c>
      <c r="P7362" s="3">
        <f t="shared" si="694"/>
        <v>6.6938904701776394E-2</v>
      </c>
    </row>
    <row r="7363" spans="1:16" x14ac:dyDescent="0.55000000000000004">
      <c r="A7363" s="2">
        <f t="shared" si="695"/>
        <v>7352.2952126016444</v>
      </c>
      <c r="C7363">
        <f t="shared" si="691"/>
        <v>-0.13138447161851935</v>
      </c>
      <c r="D7363">
        <f t="shared" si="692"/>
        <v>-0.15049427498002052</v>
      </c>
      <c r="E7363" s="3">
        <f>(M7363-C7363)^2</f>
        <v>8.1121891162826555E-4</v>
      </c>
      <c r="K7363" s="2">
        <f t="shared" si="696"/>
        <v>7352.2952126016444</v>
      </c>
      <c r="L7363" s="3">
        <v>-0.280032469090293</v>
      </c>
      <c r="M7363" s="3">
        <v>-0.15986637660446201</v>
      </c>
      <c r="O7363" s="3">
        <f t="shared" si="693"/>
        <v>7.6712097605199106E-2</v>
      </c>
      <c r="P7363" s="3">
        <f t="shared" si="694"/>
        <v>2.4819265470736825E-2</v>
      </c>
    </row>
    <row r="7364" spans="1:16" x14ac:dyDescent="0.55000000000000004">
      <c r="A7364" s="2">
        <f t="shared" si="695"/>
        <v>7353.2952126016444</v>
      </c>
      <c r="C7364">
        <f t="shared" si="691"/>
        <v>1.4316783120034211E-2</v>
      </c>
      <c r="D7364">
        <f t="shared" si="692"/>
        <v>-6.9189295280708801E-2</v>
      </c>
      <c r="E7364" s="3">
        <f>(M7364-C7364)^2</f>
        <v>1.0863225869726153E-3</v>
      </c>
      <c r="K7364" s="2">
        <f t="shared" si="696"/>
        <v>7353.2952126016444</v>
      </c>
      <c r="L7364" s="3">
        <v>-0.20198236990680399</v>
      </c>
      <c r="M7364" s="3">
        <v>-1.8642625050814599E-2</v>
      </c>
      <c r="O7364" s="3">
        <f t="shared" si="693"/>
        <v>3.9568923478550386E-2</v>
      </c>
      <c r="P7364" s="3">
        <f t="shared" si="694"/>
        <v>2.6626282905709166E-4</v>
      </c>
    </row>
    <row r="7365" spans="1:16" x14ac:dyDescent="0.55000000000000004">
      <c r="A7365" s="2">
        <f t="shared" si="695"/>
        <v>7354.2952126016444</v>
      </c>
      <c r="C7365">
        <f t="shared" si="691"/>
        <v>0.15642013336891097</v>
      </c>
      <c r="D7365">
        <f t="shared" si="692"/>
        <v>2.9503422575934551E-2</v>
      </c>
      <c r="E7365" s="3">
        <f>(M7365-C7365)^2</f>
        <v>8.5087990234196202E-4</v>
      </c>
      <c r="K7365" s="2">
        <f t="shared" si="696"/>
        <v>7354.2952126016444</v>
      </c>
      <c r="L7365" s="3">
        <v>-7.3344533172500601E-2</v>
      </c>
      <c r="M7365" s="3">
        <v>0.12725028759725901</v>
      </c>
      <c r="O7365" s="3">
        <f t="shared" si="693"/>
        <v>4.9394966448472466E-3</v>
      </c>
      <c r="P7365" s="3">
        <f t="shared" si="694"/>
        <v>1.6789771500071726E-2</v>
      </c>
    </row>
    <row r="7366" spans="1:16" x14ac:dyDescent="0.55000000000000004">
      <c r="A7366" s="2">
        <f t="shared" si="695"/>
        <v>7355.2952126016444</v>
      </c>
      <c r="C7366">
        <f t="shared" si="691"/>
        <v>0.25921404549581711</v>
      </c>
      <c r="D7366">
        <f t="shared" si="692"/>
        <v>0.12078173066852915</v>
      </c>
      <c r="E7366" s="3">
        <f>(M7366-C7366)^2</f>
        <v>3.2189631643345443E-4</v>
      </c>
      <c r="K7366" s="2">
        <f t="shared" si="696"/>
        <v>7355.2952126016444</v>
      </c>
      <c r="L7366" s="3">
        <v>7.3662896891306798E-2</v>
      </c>
      <c r="M7366" s="3">
        <v>0.24127257631312601</v>
      </c>
      <c r="O7366" s="3">
        <f t="shared" si="693"/>
        <v>5.8868602627870428E-3</v>
      </c>
      <c r="P7366" s="3">
        <f t="shared" si="694"/>
        <v>5.9339809912145262E-2</v>
      </c>
    </row>
    <row r="7367" spans="1:16" x14ac:dyDescent="0.55000000000000004">
      <c r="A7367" s="2">
        <f t="shared" si="695"/>
        <v>7356.2952126016444</v>
      </c>
      <c r="C7367">
        <f t="shared" ref="C7367:C7430" si="697">$B$2*EXP(-C$4*((PI()/($B$1*$B$3)))^0.5)*SIN(2*PI()*$A7367/$B$3-C$4*SQRT(PI()/($B$1*$B$3)))</f>
        <v>0.29686571370392528</v>
      </c>
      <c r="D7367">
        <f t="shared" ref="D7367:D7430" si="698">$B$2*EXP(-D$4*((PI()/($B$1*$B$3)))^0.5)*SIN(2*PI()*$A7367/$B$3-D$4*SQRT(PI()/($B$1*$B$3)))</f>
        <v>0.181706772428333</v>
      </c>
      <c r="E7367" s="3">
        <f>(M7367-C7367)^2</f>
        <v>3.9962495153629876E-6</v>
      </c>
      <c r="K7367" s="2">
        <f t="shared" si="696"/>
        <v>7356.2952126016444</v>
      </c>
      <c r="L7367" s="3">
        <v>0.20222099745725</v>
      </c>
      <c r="M7367" s="3">
        <v>0.29486665154497099</v>
      </c>
      <c r="O7367" s="3">
        <f t="shared" ref="O7367:O7430" si="699">(L7367-$J$1)^2</f>
        <v>4.214151160948764E-2</v>
      </c>
      <c r="P7367" s="3">
        <f t="shared" ref="P7367:P7430" si="700">(M7367-$J$2)^2</f>
        <v>8.8322915234705132E-2</v>
      </c>
    </row>
    <row r="7368" spans="1:16" x14ac:dyDescent="0.55000000000000004">
      <c r="A7368" s="2">
        <f t="shared" si="695"/>
        <v>7357.2952126016444</v>
      </c>
      <c r="C7368">
        <f t="shared" si="697"/>
        <v>0.25991301895693486</v>
      </c>
      <c r="D7368">
        <f t="shared" si="698"/>
        <v>0.1969676725379452</v>
      </c>
      <c r="E7368" s="3">
        <f>(M7368-C7368)^2</f>
        <v>2.1598786825440986E-4</v>
      </c>
      <c r="K7368" s="2">
        <f t="shared" si="696"/>
        <v>7357.2952126016444</v>
      </c>
      <c r="L7368" s="3">
        <v>0.28013159472203197</v>
      </c>
      <c r="M7368" s="3">
        <v>0.27460954467747201</v>
      </c>
      <c r="O7368" s="3">
        <f t="shared" si="699"/>
        <v>8.0199167440063668E-2</v>
      </c>
      <c r="P7368" s="3">
        <f t="shared" si="700"/>
        <v>7.6692776967238654E-2</v>
      </c>
    </row>
    <row r="7369" spans="1:16" x14ac:dyDescent="0.55000000000000004">
      <c r="A7369" s="2">
        <f t="shared" si="695"/>
        <v>7358.2952126016444</v>
      </c>
      <c r="C7369">
        <f t="shared" si="697"/>
        <v>0.15764242352991734</v>
      </c>
      <c r="D7369">
        <f t="shared" si="698"/>
        <v>0.16272926351855957</v>
      </c>
      <c r="E7369" s="3">
        <f>(M7369-C7369)^2</f>
        <v>7.8021619113925701E-4</v>
      </c>
      <c r="K7369" s="2">
        <f t="shared" si="696"/>
        <v>7358.2952126016444</v>
      </c>
      <c r="L7369" s="3">
        <v>0.28788149627843301</v>
      </c>
      <c r="M7369" s="3">
        <v>0.18557477379156301</v>
      </c>
      <c r="O7369" s="3">
        <f t="shared" si="699"/>
        <v>8.4648688572886141E-2</v>
      </c>
      <c r="P7369" s="3">
        <f t="shared" si="700"/>
        <v>3.5306348691918385E-2</v>
      </c>
    </row>
    <row r="7370" spans="1:16" x14ac:dyDescent="0.55000000000000004">
      <c r="A7370" s="2">
        <f t="shared" si="695"/>
        <v>7359.2952126016444</v>
      </c>
      <c r="C7370">
        <f t="shared" si="697"/>
        <v>1.5755220191496749E-2</v>
      </c>
      <c r="D7370">
        <f t="shared" si="698"/>
        <v>8.7595889272363087E-2</v>
      </c>
      <c r="E7370" s="3">
        <f>(M7370-C7370)^2</f>
        <v>1.1769310978850685E-3</v>
      </c>
      <c r="K7370" s="2">
        <f t="shared" si="696"/>
        <v>7359.2952126016444</v>
      </c>
      <c r="L7370" s="3">
        <v>0.223529691204752</v>
      </c>
      <c r="M7370" s="3">
        <v>5.0061649587239299E-2</v>
      </c>
      <c r="O7370" s="3">
        <f t="shared" si="699"/>
        <v>5.134423887419938E-2</v>
      </c>
      <c r="P7370" s="3">
        <f t="shared" si="700"/>
        <v>2.7443676628415656E-3</v>
      </c>
    </row>
    <row r="7371" spans="1:16" x14ac:dyDescent="0.55000000000000004">
      <c r="A7371" s="2">
        <f t="shared" si="695"/>
        <v>7360.2952126016444</v>
      </c>
      <c r="C7371">
        <f t="shared" si="697"/>
        <v>-0.13009137660782105</v>
      </c>
      <c r="D7371">
        <f t="shared" si="698"/>
        <v>-9.5509247716255297E-3</v>
      </c>
      <c r="E7371" s="3">
        <f>(M7371-C7371)^2</f>
        <v>1.0305160156529193E-3</v>
      </c>
      <c r="K7371" s="2">
        <f t="shared" si="696"/>
        <v>7360.2952126016444</v>
      </c>
      <c r="L7371" s="3">
        <v>0.103193488291309</v>
      </c>
      <c r="M7371" s="3">
        <v>-9.7989725316136395E-2</v>
      </c>
      <c r="O7371" s="3">
        <f t="shared" si="699"/>
        <v>1.1290437161828133E-2</v>
      </c>
      <c r="P7371" s="3">
        <f t="shared" si="700"/>
        <v>9.1517276030153947E-3</v>
      </c>
    </row>
    <row r="7372" spans="1:16" x14ac:dyDescent="0.55000000000000004">
      <c r="A7372" s="2">
        <f t="shared" ref="A7372:A7435" si="701">K7372</f>
        <v>7361.2952126016444</v>
      </c>
      <c r="C7372">
        <f t="shared" si="697"/>
        <v>-0.24324513004485424</v>
      </c>
      <c r="D7372">
        <f t="shared" si="698"/>
        <v>-0.10429752678268428</v>
      </c>
      <c r="E7372" s="3">
        <f>(M7372-C7372)^2</f>
        <v>4.7289566675952572E-4</v>
      </c>
      <c r="K7372" s="2">
        <f t="shared" si="696"/>
        <v>7361.2952126016444</v>
      </c>
      <c r="L7372" s="3">
        <v>-4.2988163930617197E-2</v>
      </c>
      <c r="M7372" s="3">
        <v>-0.22149896562996199</v>
      </c>
      <c r="O7372" s="3">
        <f t="shared" si="699"/>
        <v>1.5940202712809287E-3</v>
      </c>
      <c r="P7372" s="3">
        <f t="shared" si="700"/>
        <v>4.8037199564161102E-2</v>
      </c>
    </row>
    <row r="7373" spans="1:16" x14ac:dyDescent="0.55000000000000004">
      <c r="A7373" s="2">
        <f t="shared" si="701"/>
        <v>7362.2952126016444</v>
      </c>
      <c r="C7373">
        <f t="shared" si="697"/>
        <v>-0.29526973608878265</v>
      </c>
      <c r="D7373">
        <f t="shared" si="698"/>
        <v>-0.17283345445762058</v>
      </c>
      <c r="E7373" s="3">
        <f>(M7373-C7373)^2</f>
        <v>3.2916842696870734E-5</v>
      </c>
      <c r="K7373" s="2">
        <f t="shared" ref="K7373:K7436" si="702">K7372+1</f>
        <v>7362.2952126016444</v>
      </c>
      <c r="L7373" s="3">
        <v>-0.17840316381691201</v>
      </c>
      <c r="M7373" s="3">
        <v>-0.28953241592193901</v>
      </c>
      <c r="O7373" s="3">
        <f t="shared" si="699"/>
        <v>3.0744179882588998E-2</v>
      </c>
      <c r="P7373" s="3">
        <f t="shared" si="700"/>
        <v>8.2488063533263101E-2</v>
      </c>
    </row>
    <row r="7374" spans="1:16" x14ac:dyDescent="0.55000000000000004">
      <c r="A7374" s="2">
        <f t="shared" si="701"/>
        <v>7363.2952126016444</v>
      </c>
      <c r="C7374">
        <f t="shared" si="697"/>
        <v>-0.27309105915349069</v>
      </c>
      <c r="D7374">
        <f t="shared" si="698"/>
        <v>-0.19793516534059416</v>
      </c>
      <c r="E7374" s="3">
        <f>(M7374-C7374)^2</f>
        <v>1.4303244749487641E-4</v>
      </c>
      <c r="K7374" s="2">
        <f t="shared" si="702"/>
        <v>7363.2952126016444</v>
      </c>
      <c r="L7374" s="3">
        <v>-0.26913598459238203</v>
      </c>
      <c r="M7374" s="3">
        <v>-0.285050676517557</v>
      </c>
      <c r="O7374" s="3">
        <f t="shared" si="699"/>
        <v>7.079484350216303E-2</v>
      </c>
      <c r="P7374" s="3">
        <f t="shared" si="700"/>
        <v>7.9933772500326017E-2</v>
      </c>
    </row>
    <row r="7375" spans="1:16" x14ac:dyDescent="0.55000000000000004">
      <c r="A7375" s="2">
        <f t="shared" si="701"/>
        <v>7364.2952126016444</v>
      </c>
      <c r="C7375">
        <f t="shared" si="697"/>
        <v>-0.18228275085150508</v>
      </c>
      <c r="D7375">
        <f t="shared" si="698"/>
        <v>-0.17329442960547356</v>
      </c>
      <c r="E7375" s="3">
        <f>(M7375-C7375)^2</f>
        <v>7.2325905146100209E-4</v>
      </c>
      <c r="K7375" s="2">
        <f t="shared" si="702"/>
        <v>7364.2952126016444</v>
      </c>
      <c r="L7375" s="3">
        <v>-0.29246202842825397</v>
      </c>
      <c r="M7375" s="3">
        <v>-0.20917622685333501</v>
      </c>
      <c r="O7375" s="3">
        <f t="shared" si="699"/>
        <v>8.3751808936796471E-2</v>
      </c>
      <c r="P7375" s="3">
        <f t="shared" si="700"/>
        <v>4.2787403959272642E-2</v>
      </c>
    </row>
    <row r="7376" spans="1:16" x14ac:dyDescent="0.55000000000000004">
      <c r="A7376" s="2">
        <f t="shared" si="701"/>
        <v>7365.2952126016444</v>
      </c>
      <c r="C7376">
        <f t="shared" si="697"/>
        <v>-4.5665553623778062E-2</v>
      </c>
      <c r="D7376">
        <f t="shared" si="698"/>
        <v>-0.10510363090398786</v>
      </c>
      <c r="E7376" s="3">
        <f>(M7376-C7376)^2</f>
        <v>1.242332674622587E-3</v>
      </c>
      <c r="K7376" s="2">
        <f t="shared" si="702"/>
        <v>7365.2952126016444</v>
      </c>
      <c r="L7376" s="3">
        <v>-0.24253914294156301</v>
      </c>
      <c r="M7376" s="3">
        <v>-8.0912293538592694E-2</v>
      </c>
      <c r="O7376" s="3">
        <f t="shared" si="699"/>
        <v>5.7348832373614156E-2</v>
      </c>
      <c r="P7376" s="3">
        <f t="shared" si="700"/>
        <v>6.1759527930096147E-3</v>
      </c>
    </row>
    <row r="7377" spans="1:16" x14ac:dyDescent="0.55000000000000004">
      <c r="A7377" s="2">
        <f t="shared" si="701"/>
        <v>7366.2952126016444</v>
      </c>
      <c r="C7377">
        <f t="shared" si="697"/>
        <v>0.10242770628109886</v>
      </c>
      <c r="D7377">
        <f t="shared" si="698"/>
        <v>-1.0499578445216939E-2</v>
      </c>
      <c r="E7377" s="3">
        <f>(M7377-C7377)^2</f>
        <v>1.2118113356573952E-3</v>
      </c>
      <c r="K7377" s="2">
        <f t="shared" si="702"/>
        <v>7366.2952126016444</v>
      </c>
      <c r="L7377" s="3">
        <v>-0.13187082450154899</v>
      </c>
      <c r="M7377" s="3">
        <v>6.7616625636318595E-2</v>
      </c>
      <c r="O7377" s="3">
        <f t="shared" si="699"/>
        <v>1.6591460674109344E-2</v>
      </c>
      <c r="P7377" s="3">
        <f t="shared" si="700"/>
        <v>4.8918398188371173E-3</v>
      </c>
    </row>
    <row r="7378" spans="1:16" x14ac:dyDescent="0.55000000000000004">
      <c r="A7378" s="2">
        <f t="shared" si="701"/>
        <v>7367.2952126016444</v>
      </c>
      <c r="C7378">
        <f t="shared" si="697"/>
        <v>0.22478019039621838</v>
      </c>
      <c r="D7378">
        <f t="shared" si="698"/>
        <v>8.6743089134790424E-2</v>
      </c>
      <c r="E7378" s="3">
        <f>(M7378-C7378)^2</f>
        <v>6.5380694684822758E-4</v>
      </c>
      <c r="K7378" s="2">
        <f t="shared" si="702"/>
        <v>7367.2952126016444</v>
      </c>
      <c r="L7378" s="3">
        <v>1.18253600020812E-2</v>
      </c>
      <c r="M7378" s="3">
        <v>0.19921054145752101</v>
      </c>
      <c r="O7378" s="3">
        <f t="shared" si="699"/>
        <v>2.2166268316228482E-4</v>
      </c>
      <c r="P7378" s="3">
        <f t="shared" si="700"/>
        <v>4.061659989154013E-2</v>
      </c>
    </row>
    <row r="7379" spans="1:16" x14ac:dyDescent="0.55000000000000004">
      <c r="A7379" s="2">
        <f t="shared" si="701"/>
        <v>7368.2952126016444</v>
      </c>
      <c r="C7379">
        <f t="shared" si="697"/>
        <v>0.29064389141756908</v>
      </c>
      <c r="D7379">
        <f t="shared" si="698"/>
        <v>0.16218663136317227</v>
      </c>
      <c r="E7379" s="3">
        <f>(M7379-C7379)^2</f>
        <v>9.4730316858017034E-5</v>
      </c>
      <c r="K7379" s="2">
        <f t="shared" si="702"/>
        <v>7368.2952126016444</v>
      </c>
      <c r="L7379" s="3">
        <v>0.152559809733983</v>
      </c>
      <c r="M7379" s="3">
        <v>0.28091094135820799</v>
      </c>
      <c r="O7379" s="3">
        <f t="shared" si="699"/>
        <v>2.4218452842890061E-2</v>
      </c>
      <c r="P7379" s="3">
        <f t="shared" si="700"/>
        <v>8.0222634203425403E-2</v>
      </c>
    </row>
    <row r="7380" spans="1:16" x14ac:dyDescent="0.55000000000000004">
      <c r="A7380" s="2">
        <f t="shared" si="701"/>
        <v>7369.2952126016444</v>
      </c>
      <c r="C7380">
        <f t="shared" si="697"/>
        <v>0.28346681553183695</v>
      </c>
      <c r="D7380">
        <f t="shared" si="698"/>
        <v>0.19687157549777892</v>
      </c>
      <c r="E7380" s="3">
        <f>(M7380-C7380)^2</f>
        <v>7.7240154712328044E-5</v>
      </c>
      <c r="K7380" s="2">
        <f t="shared" si="702"/>
        <v>7369.2952126016444</v>
      </c>
      <c r="L7380" s="3">
        <v>0.25508470870565902</v>
      </c>
      <c r="M7380" s="3">
        <v>0.29225545335076702</v>
      </c>
      <c r="O7380" s="3">
        <f t="shared" si="699"/>
        <v>6.6640229446666754E-2</v>
      </c>
      <c r="P7380" s="3">
        <f t="shared" si="700"/>
        <v>8.6777680653654057E-2</v>
      </c>
    </row>
    <row r="7381" spans="1:16" x14ac:dyDescent="0.55000000000000004">
      <c r="A7381" s="2">
        <f t="shared" si="701"/>
        <v>7370.2952126016444</v>
      </c>
      <c r="C7381">
        <f t="shared" si="697"/>
        <v>0.20505261048159079</v>
      </c>
      <c r="D7381">
        <f t="shared" si="698"/>
        <v>0.18208136033988648</v>
      </c>
      <c r="E7381" s="3">
        <f>(M7381-C7381)^2</f>
        <v>6.4263079195238935E-4</v>
      </c>
      <c r="K7381" s="2">
        <f t="shared" si="702"/>
        <v>7370.2952126016444</v>
      </c>
      <c r="L7381" s="3">
        <v>0.29372205995135298</v>
      </c>
      <c r="M7381" s="3">
        <v>0.23040277403042</v>
      </c>
      <c r="O7381" s="3">
        <f t="shared" si="699"/>
        <v>8.8081360240821777E-2</v>
      </c>
      <c r="P7381" s="3">
        <f t="shared" si="700"/>
        <v>5.4162246160592932E-2</v>
      </c>
    </row>
    <row r="7382" spans="1:16" x14ac:dyDescent="0.55000000000000004">
      <c r="A7382" s="2">
        <f t="shared" si="701"/>
        <v>7371.2952126016444</v>
      </c>
      <c r="C7382">
        <f t="shared" si="697"/>
        <v>7.5107296680380298E-2</v>
      </c>
      <c r="D7382">
        <f t="shared" si="698"/>
        <v>0.12153286705452707</v>
      </c>
      <c r="E7382" s="3">
        <f>(M7382-C7382)^2</f>
        <v>1.2771327372063546E-3</v>
      </c>
      <c r="K7382" s="2">
        <f t="shared" si="702"/>
        <v>7371.2952126016444</v>
      </c>
      <c r="L7382" s="3">
        <v>0.25879489916285697</v>
      </c>
      <c r="M7382" s="3">
        <v>0.110844290639111</v>
      </c>
      <c r="O7382" s="3">
        <f t="shared" si="699"/>
        <v>6.8569549146036413E-2</v>
      </c>
      <c r="P7382" s="3">
        <f t="shared" si="700"/>
        <v>1.280730261852615E-2</v>
      </c>
    </row>
    <row r="7383" spans="1:16" x14ac:dyDescent="0.55000000000000004">
      <c r="A7383" s="2">
        <f t="shared" si="701"/>
        <v>7372.2952126016444</v>
      </c>
      <c r="C7383">
        <f t="shared" si="697"/>
        <v>-7.3712989080976274E-2</v>
      </c>
      <c r="D7383">
        <f t="shared" si="698"/>
        <v>3.0442341779101382E-2</v>
      </c>
      <c r="E7383" s="3">
        <f>(M7383-C7383)^2</f>
        <v>1.3866057951721336E-3</v>
      </c>
      <c r="K7383" s="2">
        <f t="shared" si="702"/>
        <v>7372.2952126016444</v>
      </c>
      <c r="L7383" s="3">
        <v>0.159050950432024</v>
      </c>
      <c r="M7383" s="3">
        <v>-3.6475832970820202E-2</v>
      </c>
      <c r="O7383" s="3">
        <f t="shared" si="699"/>
        <v>2.6280926605024606E-2</v>
      </c>
      <c r="P7383" s="3">
        <f t="shared" si="700"/>
        <v>1.1662750849430125E-3</v>
      </c>
    </row>
    <row r="7384" spans="1:16" x14ac:dyDescent="0.55000000000000004">
      <c r="A7384" s="2">
        <f t="shared" si="701"/>
        <v>7373.2952126016444</v>
      </c>
      <c r="C7384">
        <f t="shared" si="697"/>
        <v>-0.20400870181799194</v>
      </c>
      <c r="D7384">
        <f t="shared" si="698"/>
        <v>-6.8298550010293724E-2</v>
      </c>
      <c r="E7384" s="3">
        <f>(M7384-C7384)^2</f>
        <v>8.6132528875828738E-4</v>
      </c>
      <c r="K7384" s="2">
        <f t="shared" si="702"/>
        <v>7373.2952126016444</v>
      </c>
      <c r="L7384" s="3">
        <v>1.9471704485027299E-2</v>
      </c>
      <c r="M7384" s="3">
        <v>-0.17466035793356999</v>
      </c>
      <c r="O7384" s="3">
        <f t="shared" si="699"/>
        <v>5.0781202776245613E-4</v>
      </c>
      <c r="P7384" s="3">
        <f t="shared" si="700"/>
        <v>2.9699453856340596E-2</v>
      </c>
    </row>
    <row r="7385" spans="1:16" x14ac:dyDescent="0.55000000000000004">
      <c r="A7385" s="2">
        <f t="shared" si="701"/>
        <v>7374.2952126016444</v>
      </c>
      <c r="C7385">
        <f t="shared" si="697"/>
        <v>-0.28303564711641982</v>
      </c>
      <c r="D7385">
        <f t="shared" si="698"/>
        <v>-0.14987555395741411</v>
      </c>
      <c r="E7385" s="3">
        <f>(M7385-C7385)^2</f>
        <v>1.9419911842162493E-4</v>
      </c>
      <c r="K7385" s="2">
        <f t="shared" si="702"/>
        <v>7374.2952126016444</v>
      </c>
      <c r="L7385" s="3">
        <v>-0.12498435064393</v>
      </c>
      <c r="M7385" s="3">
        <v>-0.26910011273765899</v>
      </c>
      <c r="O7385" s="3">
        <f t="shared" si="699"/>
        <v>1.4864820495673732E-2</v>
      </c>
      <c r="P7385" s="3">
        <f t="shared" si="700"/>
        <v>7.1168927126152498E-2</v>
      </c>
    </row>
    <row r="7386" spans="1:16" x14ac:dyDescent="0.55000000000000004">
      <c r="A7386" s="2">
        <f t="shared" si="701"/>
        <v>7375.2952126016444</v>
      </c>
      <c r="C7386">
        <f t="shared" si="697"/>
        <v>-0.29093381879100982</v>
      </c>
      <c r="D7386">
        <f t="shared" si="698"/>
        <v>-0.1937878168805259</v>
      </c>
      <c r="E7386" s="3">
        <f>(M7386-C7386)^2</f>
        <v>2.7125932016609948E-5</v>
      </c>
      <c r="K7386" s="2">
        <f t="shared" si="702"/>
        <v>7375.2952126016444</v>
      </c>
      <c r="L7386" s="3">
        <v>-0.23813729980749301</v>
      </c>
      <c r="M7386" s="3">
        <v>-0.296142074930699</v>
      </c>
      <c r="O7386" s="3">
        <f t="shared" si="699"/>
        <v>5.5259935593833263E-2</v>
      </c>
      <c r="P7386" s="3">
        <f t="shared" si="700"/>
        <v>8.632843645981908E-2</v>
      </c>
    </row>
    <row r="7387" spans="1:16" x14ac:dyDescent="0.55000000000000004">
      <c r="A7387" s="2">
        <f t="shared" si="701"/>
        <v>7376.2952126016444</v>
      </c>
      <c r="C7387">
        <f t="shared" si="697"/>
        <v>-0.22571835284741978</v>
      </c>
      <c r="D7387">
        <f t="shared" si="698"/>
        <v>-0.18899988992168923</v>
      </c>
      <c r="E7387" s="3">
        <f>(M7387-C7387)^2</f>
        <v>5.4266002902799131E-4</v>
      </c>
      <c r="K7387" s="2">
        <f t="shared" si="702"/>
        <v>7376.2952126016444</v>
      </c>
      <c r="L7387" s="3">
        <v>-0.29164728493771402</v>
      </c>
      <c r="M7387" s="3">
        <v>-0.24901341732528701</v>
      </c>
      <c r="O7387" s="3">
        <f t="shared" si="699"/>
        <v>8.328090076282986E-2</v>
      </c>
      <c r="P7387" s="3">
        <f t="shared" si="700"/>
        <v>6.0855144126079473E-2</v>
      </c>
    </row>
    <row r="7388" spans="1:16" x14ac:dyDescent="0.55000000000000004">
      <c r="A7388" s="2">
        <f t="shared" si="701"/>
        <v>7377.2952126016444</v>
      </c>
      <c r="C7388">
        <f t="shared" si="697"/>
        <v>-0.10377833723676207</v>
      </c>
      <c r="D7388">
        <f t="shared" si="698"/>
        <v>-0.13671501152891441</v>
      </c>
      <c r="E7388" s="3">
        <f>(M7388-C7388)^2</f>
        <v>1.2773095262404125E-3</v>
      </c>
      <c r="K7388" s="2">
        <f t="shared" si="702"/>
        <v>7377.2952126016444</v>
      </c>
      <c r="L7388" s="3">
        <v>-0.272112398306879</v>
      </c>
      <c r="M7388" s="3">
        <v>-0.139517804583666</v>
      </c>
      <c r="O7388" s="3">
        <f t="shared" si="699"/>
        <v>7.2387589217587575E-2</v>
      </c>
      <c r="P7388" s="3">
        <f t="shared" si="700"/>
        <v>1.8821848324534703E-2</v>
      </c>
    </row>
    <row r="7389" spans="1:16" x14ac:dyDescent="0.55000000000000004">
      <c r="A7389" s="2">
        <f t="shared" si="701"/>
        <v>7378.2952126016444</v>
      </c>
      <c r="C7389">
        <f t="shared" si="697"/>
        <v>4.4241876863402876E-2</v>
      </c>
      <c r="D7389">
        <f t="shared" si="698"/>
        <v>-5.0072725491174058E-2</v>
      </c>
      <c r="E7389" s="3">
        <f>(M7389-C7389)^2</f>
        <v>1.5461386063897649E-3</v>
      </c>
      <c r="K7389" s="2">
        <f t="shared" si="702"/>
        <v>7378.2952126016444</v>
      </c>
      <c r="L7389" s="3">
        <v>-0.18442527345732099</v>
      </c>
      <c r="M7389" s="3">
        <v>4.92090782155747E-3</v>
      </c>
      <c r="O7389" s="3">
        <f t="shared" si="699"/>
        <v>3.2892281303614108E-2</v>
      </c>
      <c r="P7389" s="3">
        <f t="shared" si="700"/>
        <v>5.25040941349363E-5</v>
      </c>
    </row>
    <row r="7390" spans="1:16" x14ac:dyDescent="0.55000000000000004">
      <c r="A7390" s="2">
        <f t="shared" si="701"/>
        <v>7379.2952126016444</v>
      </c>
      <c r="C7390">
        <f t="shared" si="697"/>
        <v>0.18114380789133264</v>
      </c>
      <c r="D7390">
        <f t="shared" si="698"/>
        <v>4.9153175340071964E-2</v>
      </c>
      <c r="E7390" s="3">
        <f>(M7390-C7390)^2</f>
        <v>1.0900998082075291E-3</v>
      </c>
      <c r="K7390" s="2">
        <f t="shared" si="702"/>
        <v>7379.2952126016444</v>
      </c>
      <c r="L7390" s="3">
        <v>-5.05476947790406E-2</v>
      </c>
      <c r="M7390" s="3">
        <v>0.148127148335776</v>
      </c>
      <c r="O7390" s="3">
        <f t="shared" si="699"/>
        <v>2.2547980893444478E-3</v>
      </c>
      <c r="P7390" s="3">
        <f t="shared" si="700"/>
        <v>2.2635867916340948E-2</v>
      </c>
    </row>
    <row r="7391" spans="1:16" x14ac:dyDescent="0.55000000000000004">
      <c r="A7391" s="2">
        <f t="shared" si="701"/>
        <v>7380.2952126016444</v>
      </c>
      <c r="C7391">
        <f t="shared" si="697"/>
        <v>0.27252307406739606</v>
      </c>
      <c r="D7391">
        <f t="shared" si="698"/>
        <v>0.13602655055396859</v>
      </c>
      <c r="E7391" s="3">
        <f>(M7391-C7391)^2</f>
        <v>3.3448929255576237E-4</v>
      </c>
      <c r="K7391" s="2">
        <f t="shared" si="702"/>
        <v>7380.2952126016444</v>
      </c>
      <c r="L7391" s="3">
        <v>9.5989867631783299E-2</v>
      </c>
      <c r="M7391" s="3">
        <v>0.25423402563518499</v>
      </c>
      <c r="O7391" s="3">
        <f t="shared" si="699"/>
        <v>9.811466724723791E-3</v>
      </c>
      <c r="P7391" s="3">
        <f t="shared" si="700"/>
        <v>6.5822565996301582E-2</v>
      </c>
    </row>
    <row r="7392" spans="1:16" x14ac:dyDescent="0.55000000000000004">
      <c r="A7392" s="2">
        <f t="shared" si="701"/>
        <v>7381.2952126016444</v>
      </c>
      <c r="C7392">
        <f t="shared" si="697"/>
        <v>0.29541544737296682</v>
      </c>
      <c r="D7392">
        <f t="shared" si="698"/>
        <v>0.18871553302529542</v>
      </c>
      <c r="E7392" s="3">
        <f>(M7392-C7392)^2</f>
        <v>1.5649176542384994E-6</v>
      </c>
      <c r="K7392" s="2">
        <f t="shared" si="702"/>
        <v>7381.2952126016444</v>
      </c>
      <c r="L7392" s="3">
        <v>0.21848617221632</v>
      </c>
      <c r="M7392" s="3">
        <v>0.29666641406086802</v>
      </c>
      <c r="O7392" s="3">
        <f t="shared" si="699"/>
        <v>4.90840270731343E-2</v>
      </c>
      <c r="P7392" s="3">
        <f t="shared" si="700"/>
        <v>8.9395903395810591E-2</v>
      </c>
    </row>
    <row r="7393" spans="1:16" x14ac:dyDescent="0.55000000000000004">
      <c r="A7393" s="2">
        <f t="shared" si="701"/>
        <v>7382.2952126016444</v>
      </c>
      <c r="C7393">
        <f t="shared" si="697"/>
        <v>0.24406791946739248</v>
      </c>
      <c r="D7393">
        <f t="shared" si="698"/>
        <v>0.19397902487521146</v>
      </c>
      <c r="E7393" s="3">
        <f>(M7393-C7393)^2</f>
        <v>4.2968892171680451E-4</v>
      </c>
      <c r="K7393" s="2">
        <f t="shared" si="702"/>
        <v>7382.2952126016444</v>
      </c>
      <c r="L7393" s="3">
        <v>0.28626125957946802</v>
      </c>
      <c r="M7393" s="3">
        <v>0.26479685870018499</v>
      </c>
      <c r="O7393" s="3">
        <f t="shared" si="699"/>
        <v>8.3708515902543731E-2</v>
      </c>
      <c r="P7393" s="3">
        <f t="shared" si="700"/>
        <v>7.1354121089224995E-2</v>
      </c>
    </row>
    <row r="7394" spans="1:16" x14ac:dyDescent="0.55000000000000004">
      <c r="A7394" s="2">
        <f t="shared" si="701"/>
        <v>7383.2952126016444</v>
      </c>
      <c r="C7394">
        <f t="shared" si="697"/>
        <v>0.13138447161844288</v>
      </c>
      <c r="D7394">
        <f t="shared" si="698"/>
        <v>0.15049427497998361</v>
      </c>
      <c r="E7394" s="3">
        <f>(M7394-C7394)^2</f>
        <v>1.2406467514115246E-3</v>
      </c>
      <c r="K7394" s="2">
        <f t="shared" si="702"/>
        <v>7383.2952126016444</v>
      </c>
      <c r="L7394" s="3">
        <v>0.28234043864500902</v>
      </c>
      <c r="M7394" s="3">
        <v>0.16660728739758701</v>
      </c>
      <c r="O7394" s="3">
        <f t="shared" si="699"/>
        <v>8.1455111664576266E-2</v>
      </c>
      <c r="P7394" s="3">
        <f t="shared" si="700"/>
        <v>2.8538139033889045E-2</v>
      </c>
    </row>
    <row r="7395" spans="1:16" x14ac:dyDescent="0.55000000000000004">
      <c r="A7395" s="2">
        <f t="shared" si="701"/>
        <v>7384.2952126016444</v>
      </c>
      <c r="C7395">
        <f t="shared" si="697"/>
        <v>-1.431678312011936E-2</v>
      </c>
      <c r="D7395">
        <f t="shared" si="698"/>
        <v>6.9189295280655552E-2</v>
      </c>
      <c r="E7395" s="3">
        <f>(M7395-C7395)^2</f>
        <v>1.6815470279402944E-3</v>
      </c>
      <c r="K7395" s="2">
        <f t="shared" si="702"/>
        <v>7384.2952126016444</v>
      </c>
      <c r="L7395" s="3">
        <v>0.207705703338985</v>
      </c>
      <c r="M7395" s="3">
        <v>2.66898874096895E-2</v>
      </c>
      <c r="O7395" s="3">
        <f t="shared" si="699"/>
        <v>4.4423438090847395E-2</v>
      </c>
      <c r="P7395" s="3">
        <f t="shared" si="700"/>
        <v>8.4186735123327342E-4</v>
      </c>
    </row>
    <row r="7396" spans="1:16" x14ac:dyDescent="0.55000000000000004">
      <c r="A7396" s="2">
        <f t="shared" si="701"/>
        <v>7385.2952126016444</v>
      </c>
      <c r="C7396">
        <f t="shared" si="697"/>
        <v>-0.15642013336886867</v>
      </c>
      <c r="D7396">
        <f t="shared" si="698"/>
        <v>-2.9503422575901748E-2</v>
      </c>
      <c r="E7396" s="3">
        <f>(M7396-C7396)^2</f>
        <v>1.3328320864983781E-3</v>
      </c>
      <c r="K7396" s="2">
        <f t="shared" si="702"/>
        <v>7385.2952126016444</v>
      </c>
      <c r="L7396" s="3">
        <v>8.1049786119075998E-2</v>
      </c>
      <c r="M7396" s="3">
        <v>-0.11991216045200601</v>
      </c>
      <c r="O7396" s="3">
        <f t="shared" si="699"/>
        <v>7.0749575097635454E-3</v>
      </c>
      <c r="P7396" s="3">
        <f t="shared" si="700"/>
        <v>1.3826725471153161E-2</v>
      </c>
    </row>
    <row r="7397" spans="1:16" x14ac:dyDescent="0.55000000000000004">
      <c r="A7397" s="2">
        <f t="shared" si="701"/>
        <v>7386.2952126016444</v>
      </c>
      <c r="C7397">
        <f t="shared" si="697"/>
        <v>-0.25921404549585864</v>
      </c>
      <c r="D7397">
        <f t="shared" si="698"/>
        <v>-0.12078173066857417</v>
      </c>
      <c r="E7397" s="3">
        <f>(M7397-C7397)^2</f>
        <v>5.1677026840115617E-4</v>
      </c>
      <c r="K7397" s="2">
        <f t="shared" si="702"/>
        <v>7386.2952126016444</v>
      </c>
      <c r="L7397" s="3">
        <v>-6.5905552830726799E-2</v>
      </c>
      <c r="M7397" s="3">
        <v>-0.23648146384745899</v>
      </c>
      <c r="O7397" s="3">
        <f t="shared" si="699"/>
        <v>3.9491888960604968E-3</v>
      </c>
      <c r="P7397" s="3">
        <f t="shared" si="700"/>
        <v>5.48292200259059E-2</v>
      </c>
    </row>
    <row r="7398" spans="1:16" x14ac:dyDescent="0.55000000000000004">
      <c r="A7398" s="2">
        <f t="shared" si="701"/>
        <v>7387.2952126016444</v>
      </c>
      <c r="C7398">
        <f t="shared" si="697"/>
        <v>-0.29686571370392484</v>
      </c>
      <c r="D7398">
        <f t="shared" si="698"/>
        <v>-0.18170677242828415</v>
      </c>
      <c r="E7398" s="3">
        <f>(M7398-C7398)^2</f>
        <v>9.2610425402115233E-6</v>
      </c>
      <c r="K7398" s="2">
        <f t="shared" si="702"/>
        <v>7387.2952126016444</v>
      </c>
      <c r="L7398" s="3">
        <v>-0.196354437225706</v>
      </c>
      <c r="M7398" s="3">
        <v>-0.29382251759782002</v>
      </c>
      <c r="O7398" s="3">
        <f t="shared" si="699"/>
        <v>3.736158723981705E-2</v>
      </c>
      <c r="P7398" s="3">
        <f t="shared" si="700"/>
        <v>8.4970765997259015E-2</v>
      </c>
    </row>
    <row r="7399" spans="1:16" x14ac:dyDescent="0.55000000000000004">
      <c r="A7399" s="2">
        <f t="shared" si="701"/>
        <v>7388.2952126016444</v>
      </c>
      <c r="C7399">
        <f t="shared" si="697"/>
        <v>-0.25991301895689367</v>
      </c>
      <c r="D7399">
        <f t="shared" si="698"/>
        <v>-0.19696767253793959</v>
      </c>
      <c r="E7399" s="3">
        <f>(M7399-C7399)^2</f>
        <v>3.1190668648392123E-4</v>
      </c>
      <c r="K7399" s="2">
        <f t="shared" si="702"/>
        <v>7388.2952126016444</v>
      </c>
      <c r="L7399" s="3">
        <v>-0.27762513472301198</v>
      </c>
      <c r="M7399" s="3">
        <v>-0.27757389907323898</v>
      </c>
      <c r="O7399" s="3">
        <f t="shared" si="699"/>
        <v>7.538437652685312E-2</v>
      </c>
      <c r="P7399" s="3">
        <f t="shared" si="700"/>
        <v>7.5761921722139344E-2</v>
      </c>
    </row>
    <row r="7400" spans="1:16" x14ac:dyDescent="0.55000000000000004">
      <c r="A7400" s="2">
        <f t="shared" si="701"/>
        <v>7389.2952126016444</v>
      </c>
      <c r="C7400">
        <f t="shared" si="697"/>
        <v>-0.1576424235299595</v>
      </c>
      <c r="D7400">
        <f t="shared" si="698"/>
        <v>-0.16272926351857844</v>
      </c>
      <c r="E7400" s="3">
        <f>(M7400-C7400)^2</f>
        <v>1.1670936277901737E-3</v>
      </c>
      <c r="K7400" s="2">
        <f t="shared" si="702"/>
        <v>7389.2952126016444</v>
      </c>
      <c r="L7400" s="3">
        <v>-0.28936289496764001</v>
      </c>
      <c r="M7400" s="3">
        <v>-0.191805175582307</v>
      </c>
      <c r="O7400" s="3">
        <f t="shared" si="699"/>
        <v>8.1967641019247972E-2</v>
      </c>
      <c r="P7400" s="3">
        <f t="shared" si="700"/>
        <v>3.5902713038365876E-2</v>
      </c>
    </row>
    <row r="7401" spans="1:16" x14ac:dyDescent="0.55000000000000004">
      <c r="A7401" s="2">
        <f t="shared" si="701"/>
        <v>7390.2952126016444</v>
      </c>
      <c r="C7401">
        <f t="shared" si="697"/>
        <v>-1.5755220191546432E-2</v>
      </c>
      <c r="D7401">
        <f t="shared" si="698"/>
        <v>-8.7595889272392841E-2</v>
      </c>
      <c r="E7401" s="3">
        <f>(M7401-C7401)^2</f>
        <v>1.7844233825128196E-3</v>
      </c>
      <c r="K7401" s="2">
        <f t="shared" si="702"/>
        <v>7390.2952126016444</v>
      </c>
      <c r="L7401" s="3">
        <v>-0.228627923090545</v>
      </c>
      <c r="M7401" s="3">
        <v>-5.79976559938628E-2</v>
      </c>
      <c r="O7401" s="3">
        <f t="shared" si="699"/>
        <v>5.087954332199169E-2</v>
      </c>
      <c r="P7401" s="3">
        <f t="shared" si="700"/>
        <v>3.0994376030686831E-3</v>
      </c>
    </row>
    <row r="7402" spans="1:16" x14ac:dyDescent="0.55000000000000004">
      <c r="A7402" s="2">
        <f t="shared" si="701"/>
        <v>7391.2952126016444</v>
      </c>
      <c r="C7402">
        <f t="shared" si="697"/>
        <v>0.13009137660789769</v>
      </c>
      <c r="D7402">
        <f t="shared" si="698"/>
        <v>9.550924771682302E-3</v>
      </c>
      <c r="E7402" s="3">
        <f>(M7402-C7402)^2</f>
        <v>1.5805109339388211E-3</v>
      </c>
      <c r="K7402" s="2">
        <f t="shared" si="702"/>
        <v>7391.2952126016444</v>
      </c>
      <c r="L7402" s="3">
        <v>-0.110631669570756</v>
      </c>
      <c r="M7402" s="3">
        <v>9.0335736329582195E-2</v>
      </c>
      <c r="O7402" s="3">
        <f t="shared" si="699"/>
        <v>1.1571022866548677E-2</v>
      </c>
      <c r="P7402" s="3">
        <f t="shared" si="700"/>
        <v>8.5860237450325009E-3</v>
      </c>
    </row>
    <row r="7403" spans="1:16" x14ac:dyDescent="0.55000000000000004">
      <c r="A7403" s="2">
        <f t="shared" si="701"/>
        <v>7392.2952126016444</v>
      </c>
      <c r="C7403">
        <f t="shared" si="697"/>
        <v>0.24324513004474835</v>
      </c>
      <c r="D7403">
        <f t="shared" si="698"/>
        <v>0.10429752678257959</v>
      </c>
      <c r="E7403" s="3">
        <f>(M7403-C7403)^2</f>
        <v>7.3990239581375847E-4</v>
      </c>
      <c r="K7403" s="2">
        <f t="shared" si="702"/>
        <v>7392.2952126016444</v>
      </c>
      <c r="L7403" s="3">
        <v>3.5072971902080703E-2</v>
      </c>
      <c r="M7403" s="3">
        <v>0.21604398308705999</v>
      </c>
      <c r="O7403" s="3">
        <f t="shared" si="699"/>
        <v>1.4543508662704561E-3</v>
      </c>
      <c r="P7403" s="3">
        <f t="shared" si="700"/>
        <v>4.768504031874974E-2</v>
      </c>
    </row>
    <row r="7404" spans="1:16" x14ac:dyDescent="0.55000000000000004">
      <c r="A7404" s="2">
        <f t="shared" si="701"/>
        <v>7393.2952126016444</v>
      </c>
      <c r="C7404">
        <f t="shared" si="697"/>
        <v>0.29526973608879148</v>
      </c>
      <c r="D7404">
        <f t="shared" si="698"/>
        <v>0.17283345445764825</v>
      </c>
      <c r="E7404" s="3">
        <f>(M7404-C7404)^2</f>
        <v>5.8172075483698324E-5</v>
      </c>
      <c r="K7404" s="2">
        <f t="shared" si="702"/>
        <v>7393.2952126016444</v>
      </c>
      <c r="L7404" s="3">
        <v>0.17199336998511899</v>
      </c>
      <c r="M7404" s="3">
        <v>0.28764267404081401</v>
      </c>
      <c r="O7404" s="3">
        <f t="shared" si="699"/>
        <v>3.0644725848183247E-2</v>
      </c>
      <c r="P7404" s="3">
        <f t="shared" si="700"/>
        <v>8.4081288564111192E-2</v>
      </c>
    </row>
    <row r="7405" spans="1:16" x14ac:dyDescent="0.55000000000000004">
      <c r="A7405" s="2">
        <f t="shared" si="701"/>
        <v>7394.2952126016444</v>
      </c>
      <c r="C7405">
        <f t="shared" si="697"/>
        <v>0.27309105915345722</v>
      </c>
      <c r="D7405">
        <f t="shared" si="698"/>
        <v>0.1979351653405943</v>
      </c>
      <c r="E7405" s="3">
        <f>(M7405-C7405)^2</f>
        <v>1.9904733775074514E-4</v>
      </c>
      <c r="K7405" s="2">
        <f t="shared" si="702"/>
        <v>7394.2952126016444</v>
      </c>
      <c r="L7405" s="3">
        <v>0.26583696158598003</v>
      </c>
      <c r="M7405" s="3">
        <v>0.28719947287544401</v>
      </c>
      <c r="O7405" s="3">
        <f t="shared" si="699"/>
        <v>7.2307178858473792E-2</v>
      </c>
      <c r="P7405" s="3">
        <f t="shared" si="700"/>
        <v>8.3824456913371356E-2</v>
      </c>
    </row>
    <row r="7406" spans="1:16" x14ac:dyDescent="0.55000000000000004">
      <c r="A7406" s="2">
        <f t="shared" si="701"/>
        <v>7395.2952126016444</v>
      </c>
      <c r="C7406">
        <f t="shared" si="697"/>
        <v>0.18228275085165094</v>
      </c>
      <c r="D7406">
        <f t="shared" si="698"/>
        <v>0.17329442960553307</v>
      </c>
      <c r="E7406" s="3">
        <f>(M7406-C7406)^2</f>
        <v>1.059022846759063E-3</v>
      </c>
      <c r="K7406" s="2">
        <f t="shared" si="702"/>
        <v>7395.2952126016444</v>
      </c>
      <c r="L7406" s="3">
        <v>0.29310003702484799</v>
      </c>
      <c r="M7406" s="3">
        <v>0.214825382072237</v>
      </c>
      <c r="O7406" s="3">
        <f t="shared" si="699"/>
        <v>8.7712532954523276E-2</v>
      </c>
      <c r="P7406" s="3">
        <f t="shared" si="700"/>
        <v>4.7154315824681652E-2</v>
      </c>
    </row>
    <row r="7407" spans="1:16" x14ac:dyDescent="0.55000000000000004">
      <c r="A7407" s="2">
        <f t="shared" si="701"/>
        <v>7396.2952126016444</v>
      </c>
      <c r="C7407">
        <f t="shared" si="697"/>
        <v>4.5665553623693823E-2</v>
      </c>
      <c r="D7407">
        <f t="shared" si="698"/>
        <v>0.10510363090393969</v>
      </c>
      <c r="E7407" s="3">
        <f>(M7407-C7407)^2</f>
        <v>1.8473997165922751E-3</v>
      </c>
      <c r="K7407" s="2">
        <f t="shared" si="702"/>
        <v>7396.2952126016444</v>
      </c>
      <c r="L7407" s="3">
        <v>0.24695438993021901</v>
      </c>
      <c r="M7407" s="3">
        <v>8.8646941649120306E-2</v>
      </c>
      <c r="O7407" s="3">
        <f t="shared" si="699"/>
        <v>6.2508685521146579E-2</v>
      </c>
      <c r="P7407" s="3">
        <f t="shared" si="700"/>
        <v>8.2759056422846786E-3</v>
      </c>
    </row>
    <row r="7408" spans="1:16" x14ac:dyDescent="0.55000000000000004">
      <c r="A7408" s="2">
        <f t="shared" si="701"/>
        <v>7397.2952126016444</v>
      </c>
      <c r="C7408">
        <f t="shared" si="697"/>
        <v>-0.10242770628092544</v>
      </c>
      <c r="D7408">
        <f t="shared" si="698"/>
        <v>1.0499578445339948E-2</v>
      </c>
      <c r="E7408" s="3">
        <f>(M7408-C7408)^2</f>
        <v>1.8227802868889663E-3</v>
      </c>
      <c r="K7408" s="2">
        <f t="shared" si="702"/>
        <v>7397.2952126016444</v>
      </c>
      <c r="L7408" s="3">
        <v>0.13895748388375401</v>
      </c>
      <c r="M7408" s="3">
        <v>-5.9733675235719999E-2</v>
      </c>
      <c r="O7408" s="3">
        <f t="shared" si="699"/>
        <v>2.0169812306222695E-2</v>
      </c>
      <c r="P7408" s="3">
        <f t="shared" si="700"/>
        <v>3.2957487510029151E-3</v>
      </c>
    </row>
    <row r="7409" spans="1:16" x14ac:dyDescent="0.55000000000000004">
      <c r="A7409" s="2">
        <f t="shared" si="701"/>
        <v>7398.2952126016444</v>
      </c>
      <c r="C7409">
        <f t="shared" si="697"/>
        <v>-0.22478019039627406</v>
      </c>
      <c r="D7409">
        <f t="shared" si="698"/>
        <v>-8.6743089134841522E-2</v>
      </c>
      <c r="E7409" s="3">
        <f>(M7409-C7409)^2</f>
        <v>1.0002397907649247E-3</v>
      </c>
      <c r="K7409" s="2">
        <f t="shared" si="702"/>
        <v>7398.2952126016444</v>
      </c>
      <c r="L7409" s="3">
        <v>-3.8421860310437401E-3</v>
      </c>
      <c r="M7409" s="3">
        <v>-0.19315362259695501</v>
      </c>
      <c r="O7409" s="3">
        <f t="shared" si="699"/>
        <v>6.0716124619144005E-7</v>
      </c>
      <c r="P7409" s="3">
        <f t="shared" si="700"/>
        <v>3.641553913182688E-2</v>
      </c>
    </row>
    <row r="7410" spans="1:16" x14ac:dyDescent="0.55000000000000004">
      <c r="A7410" s="2">
        <f t="shared" si="701"/>
        <v>7399.2952126016444</v>
      </c>
      <c r="C7410">
        <f t="shared" si="697"/>
        <v>-0.29064389141758645</v>
      </c>
      <c r="D7410">
        <f t="shared" si="698"/>
        <v>-0.16218663136320485</v>
      </c>
      <c r="E7410" s="3">
        <f>(M7410-C7410)^2</f>
        <v>1.5492393743177341E-4</v>
      </c>
      <c r="K7410" s="2">
        <f t="shared" si="702"/>
        <v>7399.2952126016444</v>
      </c>
      <c r="L7410" s="3">
        <v>-0.145679556619175</v>
      </c>
      <c r="M7410" s="3">
        <v>-0.27819704694070102</v>
      </c>
      <c r="O7410" s="3">
        <f t="shared" si="699"/>
        <v>2.0339487781500618E-2</v>
      </c>
      <c r="P7410" s="3">
        <f t="shared" si="700"/>
        <v>7.6105351485759989E-2</v>
      </c>
    </row>
    <row r="7411" spans="1:16" x14ac:dyDescent="0.55000000000000004">
      <c r="A7411" s="2">
        <f t="shared" si="701"/>
        <v>7400.2952126016444</v>
      </c>
      <c r="C7411">
        <f t="shared" si="697"/>
        <v>-0.28346681553181163</v>
      </c>
      <c r="D7411">
        <f t="shared" si="698"/>
        <v>-0.19687157549778478</v>
      </c>
      <c r="E7411" s="3">
        <f>(M7411-C7411)^2</f>
        <v>1.0195909300316993E-4</v>
      </c>
      <c r="K7411" s="2">
        <f t="shared" si="702"/>
        <v>7400.2952126016444</v>
      </c>
      <c r="L7411" s="3">
        <v>-0.25103057852167598</v>
      </c>
      <c r="M7411" s="3">
        <v>-0.29356429506896198</v>
      </c>
      <c r="O7411" s="3">
        <f t="shared" si="699"/>
        <v>6.1487929664369549E-2</v>
      </c>
      <c r="P7411" s="3">
        <f t="shared" si="700"/>
        <v>8.4820290256404779E-2</v>
      </c>
    </row>
    <row r="7412" spans="1:16" x14ac:dyDescent="0.55000000000000004">
      <c r="A7412" s="2">
        <f t="shared" si="701"/>
        <v>7401.2952126016444</v>
      </c>
      <c r="C7412">
        <f t="shared" si="697"/>
        <v>-0.20505261048152915</v>
      </c>
      <c r="D7412">
        <f t="shared" si="698"/>
        <v>-0.18208136033986419</v>
      </c>
      <c r="E7412" s="3">
        <f>(M7412-C7412)^2</f>
        <v>9.2136130168786337E-4</v>
      </c>
      <c r="K7412" s="2">
        <f t="shared" si="702"/>
        <v>7401.2952126016444</v>
      </c>
      <c r="L7412" s="3">
        <v>-0.29350943475277202</v>
      </c>
      <c r="M7412" s="3">
        <v>-0.235406544356529</v>
      </c>
      <c r="O7412" s="3">
        <f t="shared" si="699"/>
        <v>8.4359142783006186E-2</v>
      </c>
      <c r="P7412" s="3">
        <f t="shared" si="700"/>
        <v>5.4326976919570551E-2</v>
      </c>
    </row>
    <row r="7413" spans="1:16" x14ac:dyDescent="0.55000000000000004">
      <c r="A7413" s="2">
        <f t="shared" si="701"/>
        <v>7402.2952126016444</v>
      </c>
      <c r="C7413">
        <f t="shared" si="697"/>
        <v>-7.5107296680428426E-2</v>
      </c>
      <c r="D7413">
        <f t="shared" si="698"/>
        <v>-0.12153286705455324</v>
      </c>
      <c r="E7413" s="3">
        <f>(M7413-C7413)^2</f>
        <v>1.8647255057273597E-3</v>
      </c>
      <c r="K7413" s="2">
        <f t="shared" si="702"/>
        <v>7402.2952126016444</v>
      </c>
      <c r="L7413" s="3">
        <v>-0.26247703224969299</v>
      </c>
      <c r="M7413" s="3">
        <v>-0.118289764253824</v>
      </c>
      <c r="O7413" s="3">
        <f t="shared" si="699"/>
        <v>6.7295650240725355E-2</v>
      </c>
      <c r="P7413" s="3">
        <f t="shared" si="700"/>
        <v>1.3447811921075485E-2</v>
      </c>
    </row>
    <row r="7414" spans="1:16" x14ac:dyDescent="0.55000000000000004">
      <c r="A7414" s="2">
        <f t="shared" si="701"/>
        <v>7403.2952126016444</v>
      </c>
      <c r="C7414">
        <f t="shared" si="697"/>
        <v>7.3712989080928076E-2</v>
      </c>
      <c r="D7414">
        <f t="shared" si="698"/>
        <v>-3.0442341779134161E-2</v>
      </c>
      <c r="E7414" s="3">
        <f>(M7414-C7414)^2</f>
        <v>2.0484284917678917E-3</v>
      </c>
      <c r="K7414" s="2">
        <f t="shared" si="702"/>
        <v>7403.2952126016444</v>
      </c>
      <c r="L7414" s="3">
        <v>-0.165705628730383</v>
      </c>
      <c r="M7414" s="3">
        <v>2.8453421122673201E-2</v>
      </c>
      <c r="O7414" s="3">
        <f t="shared" si="699"/>
        <v>2.6452631020591443E-2</v>
      </c>
      <c r="P7414" s="3">
        <f t="shared" si="700"/>
        <v>9.4731508908665776E-4</v>
      </c>
    </row>
    <row r="7415" spans="1:16" x14ac:dyDescent="0.55000000000000004">
      <c r="A7415" s="2">
        <f t="shared" si="701"/>
        <v>7404.2952126016444</v>
      </c>
      <c r="C7415">
        <f t="shared" si="697"/>
        <v>0.20400870181805386</v>
      </c>
      <c r="D7415">
        <f t="shared" si="698"/>
        <v>6.8298550010347084E-2</v>
      </c>
      <c r="E7415" s="3">
        <f>(M7415-C7415)^2</f>
        <v>1.2915708336143478E-3</v>
      </c>
      <c r="K7415" s="2">
        <f t="shared" si="702"/>
        <v>7404.2952126016444</v>
      </c>
      <c r="L7415" s="3">
        <v>-2.7432222532459201E-2</v>
      </c>
      <c r="M7415" s="3">
        <v>0.16807027066678701</v>
      </c>
      <c r="O7415" s="3">
        <f t="shared" si="699"/>
        <v>5.9385995681694422E-4</v>
      </c>
      <c r="P7415" s="3">
        <f t="shared" si="700"/>
        <v>2.90345697586511E-2</v>
      </c>
    </row>
    <row r="7416" spans="1:16" x14ac:dyDescent="0.55000000000000004">
      <c r="A7416" s="2">
        <f t="shared" si="701"/>
        <v>7405.2952126016444</v>
      </c>
      <c r="C7416">
        <f t="shared" si="697"/>
        <v>0.28303564711644552</v>
      </c>
      <c r="D7416">
        <f t="shared" si="698"/>
        <v>0.14987555395745125</v>
      </c>
      <c r="E7416" s="3">
        <f>(M7416-C7416)^2</f>
        <v>3.0425018432790081E-4</v>
      </c>
      <c r="K7416" s="2">
        <f t="shared" si="702"/>
        <v>7405.2952126016444</v>
      </c>
      <c r="L7416" s="3">
        <v>0.117711753975873</v>
      </c>
      <c r="M7416" s="3">
        <v>0.265592878290141</v>
      </c>
      <c r="O7416" s="3">
        <f t="shared" si="699"/>
        <v>1.4586536489797335E-2</v>
      </c>
      <c r="P7416" s="3">
        <f t="shared" si="700"/>
        <v>7.178002330168122E-2</v>
      </c>
    </row>
    <row r="7417" spans="1:16" x14ac:dyDescent="0.55000000000000004">
      <c r="A7417" s="2">
        <f t="shared" si="701"/>
        <v>7406.2952126016444</v>
      </c>
      <c r="C7417">
        <f t="shared" si="697"/>
        <v>0.29093381879099284</v>
      </c>
      <c r="D7417">
        <f t="shared" si="698"/>
        <v>0.19378781688053748</v>
      </c>
      <c r="E7417" s="3">
        <f>(M7417-C7417)^2</f>
        <v>3.20614503137605E-5</v>
      </c>
      <c r="K7417" s="2">
        <f t="shared" si="702"/>
        <v>7406.2952126016444</v>
      </c>
      <c r="L7417" s="3">
        <v>0.23337409147024099</v>
      </c>
      <c r="M7417" s="3">
        <v>0.29659610192712799</v>
      </c>
      <c r="O7417" s="3">
        <f t="shared" si="699"/>
        <v>5.5902489005932303E-2</v>
      </c>
      <c r="P7417" s="3">
        <f t="shared" si="700"/>
        <v>8.935386288215269E-2</v>
      </c>
    </row>
    <row r="7418" spans="1:16" x14ac:dyDescent="0.55000000000000004">
      <c r="A7418" s="2">
        <f t="shared" si="701"/>
        <v>7407.2952126016444</v>
      </c>
      <c r="C7418">
        <f t="shared" si="697"/>
        <v>0.22571835284745212</v>
      </c>
      <c r="D7418">
        <f t="shared" si="698"/>
        <v>0.18899988992169908</v>
      </c>
      <c r="E7418" s="3">
        <f>(M7418-C7418)^2</f>
        <v>7.615744863249097E-4</v>
      </c>
      <c r="K7418" s="2">
        <f t="shared" si="702"/>
        <v>7407.2952126016444</v>
      </c>
      <c r="L7418" s="3">
        <v>0.29058644000813</v>
      </c>
      <c r="M7418" s="3">
        <v>0.25331499188783002</v>
      </c>
      <c r="O7418" s="3">
        <f t="shared" si="699"/>
        <v>8.6229982169817129E-2</v>
      </c>
      <c r="P7418" s="3">
        <f t="shared" si="700"/>
        <v>6.5351837697912293E-2</v>
      </c>
    </row>
    <row r="7419" spans="1:16" x14ac:dyDescent="0.55000000000000004">
      <c r="A7419" s="2">
        <f t="shared" si="701"/>
        <v>7408.2952126016444</v>
      </c>
      <c r="C7419">
        <f t="shared" si="697"/>
        <v>0.10377833723668219</v>
      </c>
      <c r="D7419">
        <f t="shared" si="698"/>
        <v>0.13671501152887333</v>
      </c>
      <c r="E7419" s="3">
        <f>(M7419-C7419)^2</f>
        <v>1.8328017087757417E-3</v>
      </c>
      <c r="K7419" s="2">
        <f t="shared" si="702"/>
        <v>7408.2952126016444</v>
      </c>
      <c r="L7419" s="3">
        <v>0.27501961197858199</v>
      </c>
      <c r="M7419" s="3">
        <v>0.14658957067810199</v>
      </c>
      <c r="O7419" s="3">
        <f t="shared" si="699"/>
        <v>7.7329928244397619E-2</v>
      </c>
      <c r="P7419" s="3">
        <f t="shared" si="700"/>
        <v>2.2175568143789584E-2</v>
      </c>
    </row>
    <row r="7420" spans="1:16" x14ac:dyDescent="0.55000000000000004">
      <c r="A7420" s="2">
        <f t="shared" si="701"/>
        <v>7409.2952126016444</v>
      </c>
      <c r="C7420">
        <f t="shared" si="697"/>
        <v>-4.4241876863220189E-2</v>
      </c>
      <c r="D7420">
        <f t="shared" si="698"/>
        <v>5.0072725491293241E-2</v>
      </c>
      <c r="E7420" s="3">
        <f>(M7420-C7420)^2</f>
        <v>2.2459788191793533E-3</v>
      </c>
      <c r="K7420" s="2">
        <f t="shared" si="702"/>
        <v>7409.2952126016444</v>
      </c>
      <c r="L7420" s="3">
        <v>0.19057241603118799</v>
      </c>
      <c r="M7420" s="3">
        <v>3.1498821163677402E-3</v>
      </c>
      <c r="O7420" s="3">
        <f t="shared" si="699"/>
        <v>3.7494666793124763E-2</v>
      </c>
      <c r="P7420" s="3">
        <f t="shared" si="700"/>
        <v>2.9975024773812671E-5</v>
      </c>
    </row>
    <row r="7421" spans="1:16" x14ac:dyDescent="0.55000000000000004">
      <c r="A7421" s="2">
        <f t="shared" si="701"/>
        <v>7410.2952126016444</v>
      </c>
      <c r="C7421">
        <f t="shared" si="697"/>
        <v>-0.18114380789140022</v>
      </c>
      <c r="D7421">
        <f t="shared" si="698"/>
        <v>-4.9153175340127024E-2</v>
      </c>
      <c r="E7421" s="3">
        <f>(M7421-C7421)^2</f>
        <v>1.6052117515828004E-3</v>
      </c>
      <c r="K7421" s="2">
        <f t="shared" si="702"/>
        <v>7410.2952126016444</v>
      </c>
      <c r="L7421" s="3">
        <v>5.83951762633435E-2</v>
      </c>
      <c r="M7421" s="3">
        <v>-0.141078713961861</v>
      </c>
      <c r="O7421" s="3">
        <f t="shared" si="699"/>
        <v>3.7771050338059977E-3</v>
      </c>
      <c r="P7421" s="3">
        <f t="shared" si="700"/>
        <v>1.9252575636325247E-2</v>
      </c>
    </row>
    <row r="7422" spans="1:16" x14ac:dyDescent="0.55000000000000004">
      <c r="A7422" s="2">
        <f t="shared" si="701"/>
        <v>7411.2952126016444</v>
      </c>
      <c r="C7422">
        <f t="shared" si="697"/>
        <v>-0.27252307406737636</v>
      </c>
      <c r="D7422">
        <f t="shared" si="698"/>
        <v>-0.13602655055394447</v>
      </c>
      <c r="E7422" s="3">
        <f>(M7422-C7422)^2</f>
        <v>5.0849362110426866E-4</v>
      </c>
      <c r="K7422" s="2">
        <f t="shared" si="702"/>
        <v>7411.2952126016444</v>
      </c>
      <c r="L7422" s="3">
        <v>-8.8407497657029502E-2</v>
      </c>
      <c r="M7422" s="3">
        <v>-0.249973270939538</v>
      </c>
      <c r="O7422" s="3">
        <f t="shared" si="699"/>
        <v>7.2836866072968926E-3</v>
      </c>
      <c r="P7422" s="3">
        <f t="shared" si="700"/>
        <v>6.132963486189489E-2</v>
      </c>
    </row>
    <row r="7423" spans="1:16" x14ac:dyDescent="0.55000000000000004">
      <c r="A7423" s="2">
        <f t="shared" si="701"/>
        <v>7412.2952126016444</v>
      </c>
      <c r="C7423">
        <f t="shared" si="697"/>
        <v>-0.29541544737297171</v>
      </c>
      <c r="D7423">
        <f t="shared" si="698"/>
        <v>-0.18871553302528543</v>
      </c>
      <c r="E7423" s="3">
        <f>(M7423-C7423)^2</f>
        <v>7.140657563618287E-7</v>
      </c>
      <c r="K7423" s="2">
        <f t="shared" si="702"/>
        <v>7412.2952126016444</v>
      </c>
      <c r="L7423" s="3">
        <v>-0.21306796534890099</v>
      </c>
      <c r="M7423" s="3">
        <v>-0.29626047148881801</v>
      </c>
      <c r="O7423" s="3">
        <f t="shared" si="699"/>
        <v>4.4102093657770902E-2</v>
      </c>
      <c r="P7423" s="3">
        <f t="shared" si="700"/>
        <v>8.6398024323406736E-2</v>
      </c>
    </row>
    <row r="7424" spans="1:16" x14ac:dyDescent="0.55000000000000004">
      <c r="A7424" s="2">
        <f t="shared" si="701"/>
        <v>7413.2952126016444</v>
      </c>
      <c r="C7424">
        <f t="shared" si="697"/>
        <v>-0.24406791946734396</v>
      </c>
      <c r="D7424">
        <f t="shared" si="698"/>
        <v>-0.19397902487520016</v>
      </c>
      <c r="E7424" s="3">
        <f>(M7424-C7424)^2</f>
        <v>5.8949313061037447E-4</v>
      </c>
      <c r="K7424" s="2">
        <f t="shared" si="702"/>
        <v>7413.2952126016444</v>
      </c>
      <c r="L7424" s="3">
        <v>-0.284364239341443</v>
      </c>
      <c r="M7424" s="3">
        <v>-0.26834739908718702</v>
      </c>
      <c r="O7424" s="3">
        <f t="shared" si="699"/>
        <v>7.9130398220936579E-2</v>
      </c>
      <c r="P7424" s="3">
        <f t="shared" si="700"/>
        <v>7.0767883261008996E-2</v>
      </c>
    </row>
    <row r="7425" spans="1:16" x14ac:dyDescent="0.55000000000000004">
      <c r="A7425" s="2">
        <f t="shared" si="701"/>
        <v>7414.2952126016444</v>
      </c>
      <c r="C7425">
        <f t="shared" si="697"/>
        <v>-0.13138447161860856</v>
      </c>
      <c r="D7425">
        <f t="shared" si="698"/>
        <v>-0.15049427498006362</v>
      </c>
      <c r="E7425" s="3">
        <f>(M7425-C7425)^2</f>
        <v>1.7506344911474019E-3</v>
      </c>
      <c r="K7425" s="2">
        <f t="shared" si="702"/>
        <v>7414.2952126016444</v>
      </c>
      <c r="L7425" s="3">
        <v>-0.28443972552325197</v>
      </c>
      <c r="M7425" s="3">
        <v>-0.17322505587776299</v>
      </c>
      <c r="O7425" s="3">
        <f t="shared" si="699"/>
        <v>7.9172872635034919E-2</v>
      </c>
      <c r="P7425" s="3">
        <f t="shared" si="700"/>
        <v>2.9206807542315204E-2</v>
      </c>
    </row>
    <row r="7426" spans="1:16" x14ac:dyDescent="0.55000000000000004">
      <c r="A7426" s="2">
        <f t="shared" si="701"/>
        <v>7415.2952126016444</v>
      </c>
      <c r="C7426">
        <f t="shared" si="697"/>
        <v>1.4316783120204509E-2</v>
      </c>
      <c r="D7426">
        <f t="shared" si="698"/>
        <v>-6.9189295280602303E-2</v>
      </c>
      <c r="E7426" s="3">
        <f>(M7426-C7426)^2</f>
        <v>2.404353351551247E-3</v>
      </c>
      <c r="K7426" s="2">
        <f t="shared" si="702"/>
        <v>7415.2952126016444</v>
      </c>
      <c r="L7426" s="3">
        <v>-0.21327551791180999</v>
      </c>
      <c r="M7426" s="3">
        <v>-3.4717422813523503E-2</v>
      </c>
      <c r="O7426" s="3">
        <f t="shared" si="699"/>
        <v>4.4189310881491806E-2</v>
      </c>
      <c r="P7426" s="3">
        <f t="shared" si="700"/>
        <v>1.0492649698716902E-3</v>
      </c>
    </row>
    <row r="7427" spans="1:16" x14ac:dyDescent="0.55000000000000004">
      <c r="A7427" s="2">
        <f t="shared" si="701"/>
        <v>7416.2952126016444</v>
      </c>
      <c r="C7427">
        <f t="shared" si="697"/>
        <v>0.15642013336894117</v>
      </c>
      <c r="D7427">
        <f t="shared" si="698"/>
        <v>2.9503422575957956E-2</v>
      </c>
      <c r="E7427" s="3">
        <f>(M7427-C7427)^2</f>
        <v>1.9302604301693377E-3</v>
      </c>
      <c r="K7427" s="2">
        <f t="shared" si="702"/>
        <v>7416.2952126016444</v>
      </c>
      <c r="L7427" s="3">
        <v>-8.8695133774096102E-2</v>
      </c>
      <c r="M7427" s="3">
        <v>0.112485404165618</v>
      </c>
      <c r="O7427" s="3">
        <f t="shared" si="699"/>
        <v>7.3328656728837245E-3</v>
      </c>
      <c r="P7427" s="3">
        <f t="shared" si="700"/>
        <v>1.3181443386443219E-2</v>
      </c>
    </row>
    <row r="7428" spans="1:16" x14ac:dyDescent="0.55000000000000004">
      <c r="A7428" s="2">
        <f t="shared" si="701"/>
        <v>7417.2952126016444</v>
      </c>
      <c r="C7428">
        <f t="shared" si="697"/>
        <v>0.2592140454957686</v>
      </c>
      <c r="D7428">
        <f t="shared" si="698"/>
        <v>0.12078173066847658</v>
      </c>
      <c r="E7428" s="3">
        <f>(M7428-C7428)^2</f>
        <v>7.6720588477777044E-4</v>
      </c>
      <c r="K7428" s="2">
        <f t="shared" si="702"/>
        <v>7417.2952126016444</v>
      </c>
      <c r="L7428" s="3">
        <v>5.8099496842003599E-2</v>
      </c>
      <c r="M7428" s="3">
        <v>0.23151556386269401</v>
      </c>
      <c r="O7428" s="3">
        <f t="shared" si="699"/>
        <v>3.7408486356643057E-3</v>
      </c>
      <c r="P7428" s="3">
        <f t="shared" si="700"/>
        <v>5.4681438803424631E-2</v>
      </c>
    </row>
    <row r="7429" spans="1:16" x14ac:dyDescent="0.55000000000000004">
      <c r="A7429" s="2">
        <f t="shared" si="701"/>
        <v>7418.2952126016444</v>
      </c>
      <c r="C7429">
        <f t="shared" si="697"/>
        <v>0.29686571370392506</v>
      </c>
      <c r="D7429">
        <f t="shared" si="698"/>
        <v>0.18170677242830668</v>
      </c>
      <c r="E7429" s="3">
        <f>(M7429-C7429)^2</f>
        <v>1.8528714497940664E-5</v>
      </c>
      <c r="K7429" s="2">
        <f t="shared" si="702"/>
        <v>7418.2952126016444</v>
      </c>
      <c r="L7429" s="3">
        <v>0.190342748050912</v>
      </c>
      <c r="M7429" s="3">
        <v>0.29256121437207</v>
      </c>
      <c r="O7429" s="3">
        <f t="shared" si="699"/>
        <v>3.7405775839639457E-2</v>
      </c>
      <c r="P7429" s="3">
        <f t="shared" si="700"/>
        <v>8.6957916622568646E-2</v>
      </c>
    </row>
    <row r="7430" spans="1:16" x14ac:dyDescent="0.55000000000000004">
      <c r="A7430" s="2">
        <f t="shared" si="701"/>
        <v>7419.2952126016444</v>
      </c>
      <c r="C7430">
        <f t="shared" si="697"/>
        <v>0.25991301895698293</v>
      </c>
      <c r="D7430">
        <f t="shared" si="698"/>
        <v>0.19696767253795175</v>
      </c>
      <c r="E7430" s="3">
        <f>(M7430-C7430)^2</f>
        <v>4.1697945757249914E-4</v>
      </c>
      <c r="K7430" s="2">
        <f t="shared" si="702"/>
        <v>7419.2952126016444</v>
      </c>
      <c r="L7430" s="3">
        <v>0.27491347720978598</v>
      </c>
      <c r="M7430" s="3">
        <v>0.280333093823949</v>
      </c>
      <c r="O7430" s="3">
        <f t="shared" si="699"/>
        <v>7.7270911045667121E-2</v>
      </c>
      <c r="P7430" s="3">
        <f t="shared" si="700"/>
        <v>7.9895633657655937E-2</v>
      </c>
    </row>
    <row r="7431" spans="1:16" x14ac:dyDescent="0.55000000000000004">
      <c r="A7431" s="2">
        <f t="shared" si="701"/>
        <v>7420.2952126016444</v>
      </c>
      <c r="C7431">
        <f t="shared" ref="C7431:C7494" si="703">$B$2*EXP(-C$4*((PI()/($B$1*$B$3)))^0.5)*SIN(2*PI()*$A7431/$B$3-C$4*SQRT(PI()/($B$1*$B$3)))</f>
        <v>0.15764242352988725</v>
      </c>
      <c r="D7431">
        <f t="shared" ref="D7431:D7494" si="704">$B$2*EXP(-D$4*((PI()/($B$1*$B$3)))^0.5)*SIN(2*PI()*$A7431/$B$3-D$4*SQRT(PI()/($B$1*$B$3)))</f>
        <v>0.16272926351854611</v>
      </c>
      <c r="E7431" s="3">
        <f>(M7431-C7431)^2</f>
        <v>1.6201741825913416E-3</v>
      </c>
      <c r="K7431" s="2">
        <f t="shared" si="702"/>
        <v>7420.2952126016444</v>
      </c>
      <c r="L7431" s="3">
        <v>0.290630420562072</v>
      </c>
      <c r="M7431" s="3">
        <v>0.19789381086736099</v>
      </c>
      <c r="O7431" s="3">
        <f t="shared" ref="O7431:O7494" si="705">(L7431-$J$1)^2</f>
        <v>8.6255813832464404E-2</v>
      </c>
      <c r="P7431" s="3">
        <f t="shared" ref="P7431:P7494" si="706">(M7431-$J$2)^2</f>
        <v>4.0087597480016425E-2</v>
      </c>
    </row>
    <row r="7432" spans="1:16" x14ac:dyDescent="0.55000000000000004">
      <c r="A7432" s="2">
        <f t="shared" si="701"/>
        <v>7421.2952126016444</v>
      </c>
      <c r="C7432">
        <f t="shared" si="703"/>
        <v>1.5755220191461305E-2</v>
      </c>
      <c r="D7432">
        <f t="shared" si="704"/>
        <v>8.7595889272341868E-2</v>
      </c>
      <c r="E7432" s="3">
        <f>(M7432-C7432)^2</f>
        <v>2.5135758949701562E-3</v>
      </c>
      <c r="K7432" s="2">
        <f t="shared" si="702"/>
        <v>7421.2952126016444</v>
      </c>
      <c r="L7432" s="3">
        <v>0.23355717214435001</v>
      </c>
      <c r="M7432" s="3">
        <v>6.58907953349675E-2</v>
      </c>
      <c r="O7432" s="3">
        <f t="shared" si="705"/>
        <v>5.5989096641510035E-2</v>
      </c>
      <c r="P7432" s="3">
        <f t="shared" si="706"/>
        <v>4.6534033376783969E-3</v>
      </c>
    </row>
    <row r="7433" spans="1:16" x14ac:dyDescent="0.55000000000000004">
      <c r="A7433" s="2">
        <f t="shared" si="701"/>
        <v>7422.2952126016444</v>
      </c>
      <c r="C7433">
        <f t="shared" si="703"/>
        <v>-0.13009137660785297</v>
      </c>
      <c r="D7433">
        <f t="shared" si="704"/>
        <v>-9.5509247716491687E-3</v>
      </c>
      <c r="E7433" s="3">
        <f>(M7433-C7433)^2</f>
        <v>2.2540083634429004E-3</v>
      </c>
      <c r="K7433" s="2">
        <f t="shared" si="702"/>
        <v>7422.2952126016444</v>
      </c>
      <c r="L7433" s="3">
        <v>0.117988081079569</v>
      </c>
      <c r="M7433" s="3">
        <v>-8.2614978645887696E-2</v>
      </c>
      <c r="O7433" s="3">
        <f t="shared" si="705"/>
        <v>1.4653359511625073E-2</v>
      </c>
      <c r="P7433" s="3">
        <f t="shared" si="706"/>
        <v>6.4464705434752788E-3</v>
      </c>
    </row>
    <row r="7434" spans="1:16" x14ac:dyDescent="0.55000000000000004">
      <c r="A7434" s="2">
        <f t="shared" si="701"/>
        <v>7423.2952126016444</v>
      </c>
      <c r="C7434">
        <f t="shared" si="703"/>
        <v>-0.24324513004479723</v>
      </c>
      <c r="D7434">
        <f t="shared" si="704"/>
        <v>-0.10429752678262788</v>
      </c>
      <c r="E7434" s="3">
        <f>(M7434-C7434)^2</f>
        <v>1.076877472986073E-3</v>
      </c>
      <c r="K7434" s="2">
        <f t="shared" si="702"/>
        <v>7423.2952126016444</v>
      </c>
      <c r="L7434" s="3">
        <v>-2.71318568365061E-2</v>
      </c>
      <c r="M7434" s="3">
        <v>-0.21042931871876</v>
      </c>
      <c r="O7434" s="3">
        <f t="shared" si="705"/>
        <v>5.7931080768756351E-4</v>
      </c>
      <c r="P7434" s="3">
        <f t="shared" si="706"/>
        <v>4.3307381219881577E-2</v>
      </c>
    </row>
    <row r="7435" spans="1:16" x14ac:dyDescent="0.55000000000000004">
      <c r="A7435" s="2">
        <f t="shared" si="701"/>
        <v>7424.2952126016444</v>
      </c>
      <c r="C7435">
        <f t="shared" si="703"/>
        <v>-0.29526973608878632</v>
      </c>
      <c r="D7435">
        <f t="shared" si="704"/>
        <v>-0.1728334544576321</v>
      </c>
      <c r="E7435" s="3">
        <f>(M7435-C7435)^2</f>
        <v>9.4661332920429716E-5</v>
      </c>
      <c r="K7435" s="2">
        <f t="shared" si="702"/>
        <v>7424.2952126016444</v>
      </c>
      <c r="L7435" s="3">
        <v>-0.165456452894058</v>
      </c>
      <c r="M7435" s="3">
        <v>-0.28554033050979899</v>
      </c>
      <c r="O7435" s="3">
        <f t="shared" si="705"/>
        <v>2.6371639873403303E-2</v>
      </c>
      <c r="P7435" s="3">
        <f t="shared" si="706"/>
        <v>8.0210887712027251E-2</v>
      </c>
    </row>
    <row r="7436" spans="1:16" x14ac:dyDescent="0.55000000000000004">
      <c r="A7436" s="2">
        <f t="shared" ref="A7436:A7499" si="707">K7436</f>
        <v>7425.2952126016444</v>
      </c>
      <c r="C7436">
        <f t="shared" si="703"/>
        <v>-0.27309105915347676</v>
      </c>
      <c r="D7436">
        <f t="shared" si="704"/>
        <v>-0.19793516534059422</v>
      </c>
      <c r="E7436" s="3">
        <f>(M7436-C7436)^2</f>
        <v>2.5743997148708792E-4</v>
      </c>
      <c r="K7436" s="2">
        <f t="shared" si="702"/>
        <v>7425.2952126016444</v>
      </c>
      <c r="L7436" s="3">
        <v>-0.262341453906977</v>
      </c>
      <c r="M7436" s="3">
        <v>-0.28913599516104899</v>
      </c>
      <c r="O7436" s="3">
        <f t="shared" si="705"/>
        <v>6.7225326767787766E-2</v>
      </c>
      <c r="P7436" s="3">
        <f t="shared" si="706"/>
        <v>8.2260510767979772E-2</v>
      </c>
    </row>
    <row r="7437" spans="1:16" x14ac:dyDescent="0.55000000000000004">
      <c r="A7437" s="2">
        <f t="shared" si="707"/>
        <v>7426.2952126016444</v>
      </c>
      <c r="C7437">
        <f t="shared" si="703"/>
        <v>-0.18228275085158363</v>
      </c>
      <c r="D7437">
        <f t="shared" si="704"/>
        <v>-0.17329442960550562</v>
      </c>
      <c r="E7437" s="3">
        <f>(M7437-C7437)^2</f>
        <v>1.4465094923883984E-3</v>
      </c>
      <c r="K7437" s="2">
        <f t="shared" ref="K7437:K7500" si="708">K7436+1</f>
        <v>7426.2952126016444</v>
      </c>
      <c r="L7437" s="3">
        <v>-0.29352141034066598</v>
      </c>
      <c r="M7437" s="3">
        <v>-0.22031575615471999</v>
      </c>
      <c r="O7437" s="3">
        <f t="shared" si="705"/>
        <v>8.4366099460503469E-2</v>
      </c>
      <c r="P7437" s="3">
        <f t="shared" si="706"/>
        <v>4.7519942272349673E-2</v>
      </c>
    </row>
    <row r="7438" spans="1:16" x14ac:dyDescent="0.55000000000000004">
      <c r="A7438" s="2">
        <f t="shared" si="707"/>
        <v>7427.2952126016444</v>
      </c>
      <c r="C7438">
        <f t="shared" si="703"/>
        <v>-4.5665553623609592E-2</v>
      </c>
      <c r="D7438">
        <f t="shared" si="704"/>
        <v>-0.10510363090389153</v>
      </c>
      <c r="E7438" s="3">
        <f>(M7438-C7438)^2</f>
        <v>2.5654747362293894E-3</v>
      </c>
      <c r="K7438" s="2">
        <f t="shared" si="708"/>
        <v>7427.2952126016444</v>
      </c>
      <c r="L7438" s="3">
        <v>-0.25118710867990102</v>
      </c>
      <c r="M7438" s="3">
        <v>-9.6316069279715102E-2</v>
      </c>
      <c r="O7438" s="3">
        <f t="shared" si="705"/>
        <v>6.1565582980763318E-2</v>
      </c>
      <c r="P7438" s="3">
        <f t="shared" si="706"/>
        <v>8.8343092486566546E-3</v>
      </c>
    </row>
    <row r="7439" spans="1:16" x14ac:dyDescent="0.55000000000000004">
      <c r="A7439" s="2">
        <f t="shared" si="707"/>
        <v>7428.2952126016444</v>
      </c>
      <c r="C7439">
        <f t="shared" si="703"/>
        <v>0.10242770628100545</v>
      </c>
      <c r="D7439">
        <f t="shared" si="704"/>
        <v>-1.0499578445283188E-2</v>
      </c>
      <c r="E7439" s="3">
        <f>(M7439-C7439)^2</f>
        <v>2.5624989678152276E-3</v>
      </c>
      <c r="K7439" s="2">
        <f t="shared" si="708"/>
        <v>7428.2952126016444</v>
      </c>
      <c r="L7439" s="3">
        <v>-0.145941437398561</v>
      </c>
      <c r="M7439" s="3">
        <v>5.1806574647909498E-2</v>
      </c>
      <c r="O7439" s="3">
        <f t="shared" si="705"/>
        <v>2.0414253443253622E-2</v>
      </c>
      <c r="P7439" s="3">
        <f t="shared" si="706"/>
        <v>2.9302342018260636E-3</v>
      </c>
    </row>
    <row r="7440" spans="1:16" x14ac:dyDescent="0.55000000000000004">
      <c r="A7440" s="2">
        <f t="shared" si="707"/>
        <v>7429.2952126016444</v>
      </c>
      <c r="C7440">
        <f t="shared" si="703"/>
        <v>0.22478019039624153</v>
      </c>
      <c r="D7440">
        <f t="shared" si="704"/>
        <v>8.6743089134811699E-2</v>
      </c>
      <c r="E7440" s="3">
        <f>(M7440-C7440)^2</f>
        <v>1.4308251758939359E-3</v>
      </c>
      <c r="K7440" s="2">
        <f t="shared" si="708"/>
        <v>7429.2952126016444</v>
      </c>
      <c r="L7440" s="3">
        <v>-4.1438277658025604E-3</v>
      </c>
      <c r="M7440" s="3">
        <v>0.18695394057030801</v>
      </c>
      <c r="O7440" s="3">
        <f t="shared" si="705"/>
        <v>1.1682307933809612E-6</v>
      </c>
      <c r="P7440" s="3">
        <f t="shared" si="706"/>
        <v>3.5826541218379103E-2</v>
      </c>
    </row>
    <row r="7441" spans="1:16" x14ac:dyDescent="0.55000000000000004">
      <c r="A7441" s="2">
        <f t="shared" si="707"/>
        <v>7430.2952126016444</v>
      </c>
      <c r="C7441">
        <f t="shared" si="703"/>
        <v>0.29064389141757629</v>
      </c>
      <c r="D7441">
        <f t="shared" si="704"/>
        <v>0.16218663136318584</v>
      </c>
      <c r="E7441" s="3">
        <f>(M7441-C7441)^2</f>
        <v>2.3612499256639999E-4</v>
      </c>
      <c r="K7441" s="2">
        <f t="shared" si="708"/>
        <v>7430.2952126016444</v>
      </c>
      <c r="L7441" s="3">
        <v>0.13869162923734199</v>
      </c>
      <c r="M7441" s="3">
        <v>0.27527753229882601</v>
      </c>
      <c r="O7441" s="3">
        <f t="shared" si="705"/>
        <v>2.0094369384227109E-2</v>
      </c>
      <c r="P7441" s="3">
        <f t="shared" si="706"/>
        <v>7.7063200954498173E-2</v>
      </c>
    </row>
    <row r="7442" spans="1:16" x14ac:dyDescent="0.55000000000000004">
      <c r="A7442" s="2">
        <f t="shared" si="707"/>
        <v>7431.2952126016444</v>
      </c>
      <c r="C7442">
        <f t="shared" si="703"/>
        <v>0.28346681553186653</v>
      </c>
      <c r="D7442">
        <f t="shared" si="704"/>
        <v>0.19687157549777204</v>
      </c>
      <c r="E7442" s="3">
        <f>(M7442-C7442)^2</f>
        <v>1.2520139304345948E-4</v>
      </c>
      <c r="K7442" s="2">
        <f t="shared" si="708"/>
        <v>7431.2952126016444</v>
      </c>
      <c r="L7442" s="3">
        <v>0.24679090731759101</v>
      </c>
      <c r="M7442" s="3">
        <v>0.29465615836527098</v>
      </c>
      <c r="O7442" s="3">
        <f t="shared" si="705"/>
        <v>6.2426965261867771E-2</v>
      </c>
      <c r="P7442" s="3">
        <f t="shared" si="706"/>
        <v>8.8197845884104994E-2</v>
      </c>
    </row>
    <row r="7443" spans="1:16" x14ac:dyDescent="0.55000000000000004">
      <c r="A7443" s="2">
        <f t="shared" si="707"/>
        <v>7432.2952126016444</v>
      </c>
      <c r="C7443">
        <f t="shared" si="703"/>
        <v>0.20505261048146753</v>
      </c>
      <c r="D7443">
        <f t="shared" si="704"/>
        <v>0.18208136033984193</v>
      </c>
      <c r="E7443" s="3">
        <f>(M7443-C7443)^2</f>
        <v>1.2378935319448761E-3</v>
      </c>
      <c r="K7443" s="2">
        <f t="shared" si="708"/>
        <v>7432.2952126016444</v>
      </c>
      <c r="L7443" s="3">
        <v>0.29307987168050798</v>
      </c>
      <c r="M7443" s="3">
        <v>0.240236321655033</v>
      </c>
      <c r="O7443" s="3">
        <f t="shared" si="705"/>
        <v>8.7700588902705698E-2</v>
      </c>
      <c r="P7443" s="3">
        <f t="shared" si="706"/>
        <v>5.8836025358842997E-2</v>
      </c>
    </row>
    <row r="7444" spans="1:16" x14ac:dyDescent="0.55000000000000004">
      <c r="A7444" s="2">
        <f t="shared" si="707"/>
        <v>7433.2952126016444</v>
      </c>
      <c r="C7444">
        <f t="shared" si="703"/>
        <v>7.5107296680476568E-2</v>
      </c>
      <c r="D7444">
        <f t="shared" si="704"/>
        <v>0.12153286705457944</v>
      </c>
      <c r="E7444" s="3">
        <f>(M7444-C7444)^2</f>
        <v>2.5543432711315601E-3</v>
      </c>
      <c r="K7444" s="2">
        <f t="shared" si="708"/>
        <v>7433.2952126016444</v>
      </c>
      <c r="L7444" s="3">
        <v>0.26596516404551501</v>
      </c>
      <c r="M7444" s="3">
        <v>0.12564780786835</v>
      </c>
      <c r="O7444" s="3">
        <f t="shared" si="705"/>
        <v>7.237614256223511E-2</v>
      </c>
      <c r="P7444" s="3">
        <f t="shared" si="706"/>
        <v>1.6377055695738E-2</v>
      </c>
    </row>
    <row r="7445" spans="1:16" x14ac:dyDescent="0.55000000000000004">
      <c r="A7445" s="2">
        <f t="shared" si="707"/>
        <v>7434.2952126016444</v>
      </c>
      <c r="C7445">
        <f t="shared" si="703"/>
        <v>-7.3712989080879893E-2</v>
      </c>
      <c r="D7445">
        <f t="shared" si="704"/>
        <v>3.0442341779166937E-2</v>
      </c>
      <c r="E7445" s="3">
        <f>(M7445-C7445)^2</f>
        <v>2.8412108984608988E-3</v>
      </c>
      <c r="K7445" s="2">
        <f t="shared" si="708"/>
        <v>7434.2952126016444</v>
      </c>
      <c r="L7445" s="3">
        <v>0.17223783114722899</v>
      </c>
      <c r="M7445" s="3">
        <v>-2.04099788613726E-2</v>
      </c>
      <c r="O7445" s="3">
        <f t="shared" si="705"/>
        <v>3.0730374567195889E-2</v>
      </c>
      <c r="P7445" s="3">
        <f t="shared" si="706"/>
        <v>3.2706417924683359E-4</v>
      </c>
    </row>
    <row r="7446" spans="1:16" x14ac:dyDescent="0.55000000000000004">
      <c r="A7446" s="2">
        <f t="shared" si="707"/>
        <v>7435.2952126016444</v>
      </c>
      <c r="C7446">
        <f t="shared" si="703"/>
        <v>-0.20400870181811578</v>
      </c>
      <c r="D7446">
        <f t="shared" si="704"/>
        <v>-6.8298550010400416E-2</v>
      </c>
      <c r="E7446" s="3">
        <f>(M7446-C7446)^2</f>
        <v>1.8192564041422353E-3</v>
      </c>
      <c r="K7446" s="2">
        <f t="shared" si="708"/>
        <v>7435.2952126016444</v>
      </c>
      <c r="L7446" s="3">
        <v>3.5372464952187398E-2</v>
      </c>
      <c r="M7446" s="3">
        <v>-0.16135595977094799</v>
      </c>
      <c r="O7446" s="3">
        <f t="shared" si="705"/>
        <v>1.4772834677699213E-3</v>
      </c>
      <c r="P7446" s="3">
        <f t="shared" si="706"/>
        <v>2.529082610608617E-2</v>
      </c>
    </row>
    <row r="7447" spans="1:16" x14ac:dyDescent="0.55000000000000004">
      <c r="A7447" s="2">
        <f t="shared" si="707"/>
        <v>7436.2952126016444</v>
      </c>
      <c r="C7447">
        <f t="shared" si="703"/>
        <v>-0.28303564711638979</v>
      </c>
      <c r="D7447">
        <f t="shared" si="704"/>
        <v>-0.14987555395737076</v>
      </c>
      <c r="E7447" s="3">
        <f>(M7447-C7447)^2</f>
        <v>4.4716632258488012E-4</v>
      </c>
      <c r="K7447" s="2">
        <f t="shared" si="708"/>
        <v>7436.2952126016444</v>
      </c>
      <c r="L7447" s="3">
        <v>-0.11035215452497101</v>
      </c>
      <c r="M7447" s="3">
        <v>-0.26188933957618599</v>
      </c>
      <c r="O7447" s="3">
        <f t="shared" si="705"/>
        <v>1.1510966861113022E-2</v>
      </c>
      <c r="P7447" s="3">
        <f t="shared" si="706"/>
        <v>6.7373613639124114E-2</v>
      </c>
    </row>
    <row r="7448" spans="1:16" x14ac:dyDescent="0.55000000000000004">
      <c r="A7448" s="2">
        <f t="shared" si="707"/>
        <v>7437.2952126016444</v>
      </c>
      <c r="C7448">
        <f t="shared" si="703"/>
        <v>-0.29093381879097591</v>
      </c>
      <c r="D7448">
        <f t="shared" si="704"/>
        <v>-0.19378781688054908</v>
      </c>
      <c r="E7448" s="3">
        <f>(M7448-C7448)^2</f>
        <v>3.4775680494075001E-5</v>
      </c>
      <c r="K7448" s="2">
        <f t="shared" si="708"/>
        <v>7437.2952126016444</v>
      </c>
      <c r="L7448" s="3">
        <v>-0.22843839232628399</v>
      </c>
      <c r="M7448" s="3">
        <v>-0.29683090964105402</v>
      </c>
      <c r="O7448" s="3">
        <f t="shared" si="705"/>
        <v>5.0794076251986203E-2</v>
      </c>
      <c r="P7448" s="3">
        <f t="shared" si="706"/>
        <v>8.6733693665604669E-2</v>
      </c>
    </row>
    <row r="7449" spans="1:16" x14ac:dyDescent="0.55000000000000004">
      <c r="A7449" s="2">
        <f t="shared" si="707"/>
        <v>7438.2952126016444</v>
      </c>
      <c r="C7449">
        <f t="shared" si="703"/>
        <v>-0.22571835284748443</v>
      </c>
      <c r="D7449">
        <f t="shared" si="704"/>
        <v>-0.18899988992170894</v>
      </c>
      <c r="E7449" s="3">
        <f>(M7449-C7449)^2</f>
        <v>1.0055865147188022E-3</v>
      </c>
      <c r="K7449" s="2">
        <f t="shared" si="708"/>
        <v>7438.2952126016444</v>
      </c>
      <c r="L7449" s="3">
        <v>-0.28931081764057698</v>
      </c>
      <c r="M7449" s="3">
        <v>-0.25742933698104298</v>
      </c>
      <c r="O7449" s="3">
        <f t="shared" si="705"/>
        <v>8.1937824262729164E-2</v>
      </c>
      <c r="P7449" s="3">
        <f t="shared" si="706"/>
        <v>6.5078190568608557E-2</v>
      </c>
    </row>
    <row r="7450" spans="1:16" x14ac:dyDescent="0.55000000000000004">
      <c r="A7450" s="2">
        <f t="shared" si="707"/>
        <v>7439.2952126016444</v>
      </c>
      <c r="C7450">
        <f t="shared" si="703"/>
        <v>-0.1037783372368553</v>
      </c>
      <c r="D7450">
        <f t="shared" si="704"/>
        <v>-0.1367150115289624</v>
      </c>
      <c r="E7450" s="3">
        <f>(M7450-C7450)^2</f>
        <v>2.4775160475836908E-3</v>
      </c>
      <c r="K7450" s="2">
        <f t="shared" si="708"/>
        <v>7439.2952126016444</v>
      </c>
      <c r="L7450" s="3">
        <v>-0.27772355392277298</v>
      </c>
      <c r="M7450" s="3">
        <v>-0.153552989898463</v>
      </c>
      <c r="O7450" s="3">
        <f t="shared" si="705"/>
        <v>7.5438430588196881E-2</v>
      </c>
      <c r="P7450" s="3">
        <f t="shared" si="706"/>
        <v>2.286988585338515E-2</v>
      </c>
    </row>
    <row r="7451" spans="1:16" x14ac:dyDescent="0.55000000000000004">
      <c r="A7451" s="2">
        <f t="shared" si="707"/>
        <v>7440.2952126016444</v>
      </c>
      <c r="C7451">
        <f t="shared" si="703"/>
        <v>4.424187686330449E-2</v>
      </c>
      <c r="D7451">
        <f t="shared" si="704"/>
        <v>-5.007272549123825E-2</v>
      </c>
      <c r="E7451" s="3">
        <f>(M7451-C7451)^2</f>
        <v>3.0758360895791334E-3</v>
      </c>
      <c r="K7451" s="2">
        <f t="shared" si="708"/>
        <v>7440.2952126016444</v>
      </c>
      <c r="L7451" s="3">
        <v>-0.19657870325316201</v>
      </c>
      <c r="M7451" s="3">
        <v>-1.1218343922220099E-2</v>
      </c>
      <c r="O7451" s="3">
        <f t="shared" si="705"/>
        <v>3.7448334949346379E-2</v>
      </c>
      <c r="P7451" s="3">
        <f t="shared" si="706"/>
        <v>7.9090444348819651E-5</v>
      </c>
    </row>
    <row r="7452" spans="1:16" x14ac:dyDescent="0.55000000000000004">
      <c r="A7452" s="2">
        <f t="shared" si="707"/>
        <v>7441.2952126016444</v>
      </c>
      <c r="C7452">
        <f t="shared" si="703"/>
        <v>0.18114380789125384</v>
      </c>
      <c r="D7452">
        <f t="shared" si="704"/>
        <v>4.9153175340007696E-2</v>
      </c>
      <c r="E7452" s="3">
        <f>(M7452-C7452)^2</f>
        <v>2.2295208265005763E-3</v>
      </c>
      <c r="K7452" s="2">
        <f t="shared" si="708"/>
        <v>7441.2952126016444</v>
      </c>
      <c r="L7452" s="3">
        <v>-6.6199496868056595E-2</v>
      </c>
      <c r="M7452" s="3">
        <v>0.13392600588289499</v>
      </c>
      <c r="O7452" s="3">
        <f t="shared" si="705"/>
        <v>3.9862196980066837E-3</v>
      </c>
      <c r="P7452" s="3">
        <f t="shared" si="706"/>
        <v>1.8564353790310843E-2</v>
      </c>
    </row>
    <row r="7453" spans="1:16" x14ac:dyDescent="0.55000000000000004">
      <c r="A7453" s="2">
        <f t="shared" si="707"/>
        <v>7442.2952126016444</v>
      </c>
      <c r="C7453">
        <f t="shared" si="703"/>
        <v>0.27252307406741011</v>
      </c>
      <c r="D7453">
        <f t="shared" si="704"/>
        <v>0.13602655055398577</v>
      </c>
      <c r="E7453" s="3">
        <f>(M7453-C7453)^2</f>
        <v>7.2874715987425779E-4</v>
      </c>
      <c r="K7453" s="2">
        <f t="shared" si="708"/>
        <v>7442.2952126016444</v>
      </c>
      <c r="L7453" s="3">
        <v>8.0759784179517805E-2</v>
      </c>
      <c r="M7453" s="3">
        <v>0.24552775669801699</v>
      </c>
      <c r="O7453" s="3">
        <f t="shared" si="705"/>
        <v>7.026255879961224E-3</v>
      </c>
      <c r="P7453" s="3">
        <f t="shared" si="706"/>
        <v>6.1431020266055389E-2</v>
      </c>
    </row>
    <row r="7454" spans="1:16" x14ac:dyDescent="0.55000000000000004">
      <c r="A7454" s="2">
        <f t="shared" si="707"/>
        <v>7443.2952126016444</v>
      </c>
      <c r="C7454">
        <f t="shared" si="703"/>
        <v>0.29541544737296327</v>
      </c>
      <c r="D7454">
        <f t="shared" si="704"/>
        <v>0.18871553302530256</v>
      </c>
      <c r="E7454" s="3">
        <f>(M7454-C7454)^2</f>
        <v>4.8448558047893153E-8</v>
      </c>
      <c r="K7454" s="2">
        <f t="shared" si="708"/>
        <v>7443.2952126016444</v>
      </c>
      <c r="L7454" s="3">
        <v>0.20749227628200301</v>
      </c>
      <c r="M7454" s="3">
        <v>0.29563555770449701</v>
      </c>
      <c r="O7454" s="3">
        <f t="shared" si="705"/>
        <v>4.4333516162160927E-2</v>
      </c>
      <c r="P7454" s="3">
        <f t="shared" si="706"/>
        <v>8.878053153123959E-2</v>
      </c>
    </row>
    <row r="7455" spans="1:16" x14ac:dyDescent="0.55000000000000004">
      <c r="A7455" s="2">
        <f t="shared" si="707"/>
        <v>7444.2952126016444</v>
      </c>
      <c r="C7455">
        <f t="shared" si="703"/>
        <v>0.24406791946737227</v>
      </c>
      <c r="D7455">
        <f t="shared" si="704"/>
        <v>0.19397902487520674</v>
      </c>
      <c r="E7455" s="3">
        <f>(M7455-C7455)^2</f>
        <v>7.6350973004314334E-4</v>
      </c>
      <c r="K7455" s="2">
        <f t="shared" si="708"/>
        <v>7444.2952126016444</v>
      </c>
      <c r="L7455" s="3">
        <v>0.28225704060102902</v>
      </c>
      <c r="M7455" s="3">
        <v>0.27169959929403398</v>
      </c>
      <c r="O7455" s="3">
        <f t="shared" si="705"/>
        <v>8.1407514446004775E-2</v>
      </c>
      <c r="P7455" s="3">
        <f t="shared" si="706"/>
        <v>7.5089515582725877E-2</v>
      </c>
    </row>
    <row r="7456" spans="1:16" x14ac:dyDescent="0.55000000000000004">
      <c r="A7456" s="2">
        <f t="shared" si="707"/>
        <v>7445.2952126016444</v>
      </c>
      <c r="C7456">
        <f t="shared" si="703"/>
        <v>0.13138447161853214</v>
      </c>
      <c r="D7456">
        <f t="shared" si="704"/>
        <v>0.15049427498002671</v>
      </c>
      <c r="E7456" s="3">
        <f>(M7456-C7456)^2</f>
        <v>2.3358197462313569E-3</v>
      </c>
      <c r="K7456" s="2">
        <f t="shared" si="708"/>
        <v>7445.2952126016444</v>
      </c>
      <c r="L7456" s="3">
        <v>0.28632877810596802</v>
      </c>
      <c r="M7456" s="3">
        <v>0.179714790738432</v>
      </c>
      <c r="O7456" s="3">
        <f t="shared" si="705"/>
        <v>8.374758995403811E-2</v>
      </c>
      <c r="P7456" s="3">
        <f t="shared" si="706"/>
        <v>3.3138508373933007E-2</v>
      </c>
    </row>
    <row r="7457" spans="1:16" x14ac:dyDescent="0.55000000000000004">
      <c r="A7457" s="2">
        <f t="shared" si="707"/>
        <v>7446.2952126016444</v>
      </c>
      <c r="C7457">
        <f t="shared" si="703"/>
        <v>-1.4316783120019973E-2</v>
      </c>
      <c r="D7457">
        <f t="shared" si="704"/>
        <v>6.9189295280717711E-2</v>
      </c>
      <c r="E7457" s="3">
        <f>(M7457-C7457)^2</f>
        <v>3.2531145464231538E-3</v>
      </c>
      <c r="K7457" s="2">
        <f t="shared" si="708"/>
        <v>7446.2952126016444</v>
      </c>
      <c r="L7457" s="3">
        <v>0.218687696879485</v>
      </c>
      <c r="M7457" s="3">
        <v>4.2719297972768598E-2</v>
      </c>
      <c r="O7457" s="3">
        <f t="shared" si="705"/>
        <v>4.9173362922078932E-2</v>
      </c>
      <c r="P7457" s="3">
        <f t="shared" si="706"/>
        <v>2.0289944615874116E-3</v>
      </c>
    </row>
    <row r="7458" spans="1:16" x14ac:dyDescent="0.55000000000000004">
      <c r="A7458" s="2">
        <f t="shared" si="707"/>
        <v>7447.2952126016444</v>
      </c>
      <c r="C7458">
        <f t="shared" si="703"/>
        <v>-0.15642013336889887</v>
      </c>
      <c r="D7458">
        <f t="shared" si="704"/>
        <v>-2.9503422575925153E-2</v>
      </c>
      <c r="E7458" s="3">
        <f>(M7458-C7458)^2</f>
        <v>2.6465494812539197E-3</v>
      </c>
      <c r="K7458" s="2">
        <f t="shared" si="708"/>
        <v>7447.2952126016444</v>
      </c>
      <c r="L7458" s="3">
        <v>9.6274925329555103E-2</v>
      </c>
      <c r="M7458" s="3">
        <v>-0.10497550798146001</v>
      </c>
      <c r="O7458" s="3">
        <f t="shared" si="705"/>
        <v>9.8680195363121306E-3</v>
      </c>
      <c r="P7458" s="3">
        <f t="shared" si="706"/>
        <v>1.0537113840894142E-2</v>
      </c>
    </row>
    <row r="7459" spans="1:16" x14ac:dyDescent="0.55000000000000004">
      <c r="A7459" s="2">
        <f t="shared" si="707"/>
        <v>7448.2952126016444</v>
      </c>
      <c r="C7459">
        <f t="shared" si="703"/>
        <v>-0.25921404549581017</v>
      </c>
      <c r="D7459">
        <f t="shared" si="704"/>
        <v>-0.12078173066852162</v>
      </c>
      <c r="E7459" s="3">
        <f>(M7459-C7459)^2</f>
        <v>1.0781699784798329E-3</v>
      </c>
      <c r="K7459" s="2">
        <f t="shared" si="708"/>
        <v>7448.2952126016444</v>
      </c>
      <c r="L7459" s="3">
        <v>-5.0250498515439002E-2</v>
      </c>
      <c r="M7459" s="3">
        <v>-0.226378546740959</v>
      </c>
      <c r="O7459" s="3">
        <f t="shared" si="705"/>
        <v>2.2266618556448237E-3</v>
      </c>
      <c r="P7459" s="3">
        <f t="shared" si="706"/>
        <v>5.0199963545907833E-2</v>
      </c>
    </row>
    <row r="7460" spans="1:16" x14ac:dyDescent="0.55000000000000004">
      <c r="A7460" s="2">
        <f t="shared" si="707"/>
        <v>7449.2952126016444</v>
      </c>
      <c r="C7460">
        <f t="shared" si="703"/>
        <v>-0.29686571370392523</v>
      </c>
      <c r="D7460">
        <f t="shared" si="704"/>
        <v>-0.18170677242832925</v>
      </c>
      <c r="E7460" s="3">
        <f>(M7460-C7460)^2</f>
        <v>3.343198176584001E-5</v>
      </c>
      <c r="K7460" s="2">
        <f t="shared" si="708"/>
        <v>7449.2952126016444</v>
      </c>
      <c r="L7460" s="3">
        <v>-0.18419037327578</v>
      </c>
      <c r="M7460" s="3">
        <v>-0.291083674118637</v>
      </c>
      <c r="O7460" s="3">
        <f t="shared" si="705"/>
        <v>3.2807132410632718E-2</v>
      </c>
      <c r="P7460" s="3">
        <f t="shared" si="706"/>
        <v>8.338153545578858E-2</v>
      </c>
    </row>
    <row r="7461" spans="1:16" x14ac:dyDescent="0.55000000000000004">
      <c r="A7461" s="2">
        <f t="shared" si="707"/>
        <v>7450.2952126016444</v>
      </c>
      <c r="C7461">
        <f t="shared" si="703"/>
        <v>-0.25991301895694174</v>
      </c>
      <c r="D7461">
        <f t="shared" si="704"/>
        <v>-0.19696767253794614</v>
      </c>
      <c r="E7461" s="3">
        <f>(M7461-C7461)^2</f>
        <v>5.2771602785093143E-4</v>
      </c>
      <c r="K7461" s="2">
        <f t="shared" si="708"/>
        <v>7450.2952126016444</v>
      </c>
      <c r="L7461" s="3">
        <v>-0.27199862641508099</v>
      </c>
      <c r="M7461" s="3">
        <v>-0.282885089561285</v>
      </c>
      <c r="O7461" s="3">
        <f t="shared" si="705"/>
        <v>7.2326381639130813E-2</v>
      </c>
      <c r="P7461" s="3">
        <f t="shared" si="706"/>
        <v>7.8713928465811267E-2</v>
      </c>
    </row>
    <row r="7462" spans="1:16" x14ac:dyDescent="0.55000000000000004">
      <c r="A7462" s="2">
        <f t="shared" si="707"/>
        <v>7451.2952126016444</v>
      </c>
      <c r="C7462">
        <f t="shared" si="703"/>
        <v>-0.15764242352992941</v>
      </c>
      <c r="D7462">
        <f t="shared" si="704"/>
        <v>-0.16272926351856498</v>
      </c>
      <c r="E7462" s="3">
        <f>(M7462-C7462)^2</f>
        <v>2.1338630843047894E-3</v>
      </c>
      <c r="K7462" s="2">
        <f t="shared" si="708"/>
        <v>7451.2952126016444</v>
      </c>
      <c r="L7462" s="3">
        <v>-0.29168313621174902</v>
      </c>
      <c r="M7462" s="3">
        <v>-0.203836179431618</v>
      </c>
      <c r="O7462" s="3">
        <f t="shared" si="705"/>
        <v>8.3301594278104282E-2</v>
      </c>
      <c r="P7462" s="3">
        <f t="shared" si="706"/>
        <v>4.0606730018038675E-2</v>
      </c>
    </row>
    <row r="7463" spans="1:16" x14ac:dyDescent="0.55000000000000004">
      <c r="A7463" s="2">
        <f t="shared" si="707"/>
        <v>7452.2952126016444</v>
      </c>
      <c r="C7463">
        <f t="shared" si="703"/>
        <v>-1.5755220191510984E-2</v>
      </c>
      <c r="D7463">
        <f t="shared" si="704"/>
        <v>-8.7595889272371621E-2</v>
      </c>
      <c r="E7463" s="3">
        <f>(M7463-C7463)^2</f>
        <v>3.3616819612783989E-3</v>
      </c>
      <c r="K7463" s="2">
        <f t="shared" si="708"/>
        <v>7452.2952126016444</v>
      </c>
      <c r="L7463" s="3">
        <v>-0.238313795073374</v>
      </c>
      <c r="M7463" s="3">
        <v>-7.3735233655448706E-2</v>
      </c>
      <c r="O7463" s="3">
        <f t="shared" si="705"/>
        <v>5.5342945753385039E-2</v>
      </c>
      <c r="P7463" s="3">
        <f t="shared" si="706"/>
        <v>5.0994124633026829E-3</v>
      </c>
    </row>
    <row r="7464" spans="1:16" x14ac:dyDescent="0.55000000000000004">
      <c r="A7464" s="2">
        <f t="shared" si="707"/>
        <v>7453.2952126016444</v>
      </c>
      <c r="C7464">
        <f t="shared" si="703"/>
        <v>0.13009137660780826</v>
      </c>
      <c r="D7464">
        <f t="shared" si="704"/>
        <v>9.5509247716160355E-3</v>
      </c>
      <c r="E7464" s="3">
        <f>(M7464-C7464)^2</f>
        <v>3.0534706342000705E-3</v>
      </c>
      <c r="K7464" s="2">
        <f t="shared" si="708"/>
        <v>7453.2952126016444</v>
      </c>
      <c r="L7464" s="3">
        <v>-0.125257285567419</v>
      </c>
      <c r="M7464" s="3">
        <v>7.4833158809908998E-2</v>
      </c>
      <c r="O7464" s="3">
        <f t="shared" si="705"/>
        <v>1.4931448188805306E-2</v>
      </c>
      <c r="P7464" s="3">
        <f t="shared" si="706"/>
        <v>5.9533912033885557E-3</v>
      </c>
    </row>
    <row r="7465" spans="1:16" x14ac:dyDescent="0.55000000000000004">
      <c r="A7465" s="2">
        <f t="shared" si="707"/>
        <v>7454.2952126016444</v>
      </c>
      <c r="C7465">
        <f t="shared" si="703"/>
        <v>0.24324513004484608</v>
      </c>
      <c r="D7465">
        <f t="shared" si="704"/>
        <v>0.10429752678267619</v>
      </c>
      <c r="E7465" s="3">
        <f>(M7465-C7465)^2</f>
        <v>1.4888799844161133E-3</v>
      </c>
      <c r="K7465" s="2">
        <f t="shared" si="708"/>
        <v>7454.2952126016444</v>
      </c>
      <c r="L7465" s="3">
        <v>1.9170688148682301E-2</v>
      </c>
      <c r="M7465" s="3">
        <v>0.204659122420111</v>
      </c>
      <c r="O7465" s="3">
        <f t="shared" si="705"/>
        <v>4.9433602196225618E-4</v>
      </c>
      <c r="P7465" s="3">
        <f t="shared" si="706"/>
        <v>4.2842453042251635E-2</v>
      </c>
    </row>
    <row r="7466" spans="1:16" x14ac:dyDescent="0.55000000000000004">
      <c r="A7466" s="2">
        <f t="shared" si="707"/>
        <v>7455.2952126016444</v>
      </c>
      <c r="C7466">
        <f t="shared" si="703"/>
        <v>0.29526973608878115</v>
      </c>
      <c r="D7466">
        <f t="shared" si="704"/>
        <v>0.17283345445761594</v>
      </c>
      <c r="E7466" s="3">
        <f>(M7466-C7466)^2</f>
        <v>1.4502895673164671E-4</v>
      </c>
      <c r="K7466" s="2">
        <f t="shared" si="708"/>
        <v>7455.2952126016444</v>
      </c>
      <c r="L7466" s="3">
        <v>0.15879724409163101</v>
      </c>
      <c r="M7466" s="3">
        <v>0.28322693920717401</v>
      </c>
      <c r="O7466" s="3">
        <f t="shared" si="705"/>
        <v>2.6198732307640422E-2</v>
      </c>
      <c r="P7466" s="3">
        <f t="shared" si="706"/>
        <v>8.1539946003464314E-2</v>
      </c>
    </row>
    <row r="7467" spans="1:16" x14ac:dyDescent="0.55000000000000004">
      <c r="A7467" s="2">
        <f t="shared" si="707"/>
        <v>7456.2952126016444</v>
      </c>
      <c r="C7467">
        <f t="shared" si="703"/>
        <v>0.27309105915349624</v>
      </c>
      <c r="D7467">
        <f t="shared" si="704"/>
        <v>0.19793516534059413</v>
      </c>
      <c r="E7467" s="3">
        <f>(M7467-C7467)^2</f>
        <v>3.1569304325517454E-4</v>
      </c>
      <c r="K7467" s="2">
        <f t="shared" si="708"/>
        <v>7456.2952126016444</v>
      </c>
      <c r="L7467" s="3">
        <v>0.25865204514524698</v>
      </c>
      <c r="M7467" s="3">
        <v>0.29085881205742797</v>
      </c>
      <c r="O7467" s="3">
        <f t="shared" si="705"/>
        <v>6.8494754652998951E-2</v>
      </c>
      <c r="P7467" s="3">
        <f t="shared" si="706"/>
        <v>8.5956784633668626E-2</v>
      </c>
    </row>
    <row r="7468" spans="1:16" x14ac:dyDescent="0.55000000000000004">
      <c r="A7468" s="2">
        <f t="shared" si="707"/>
        <v>7457.2952126016444</v>
      </c>
      <c r="C7468">
        <f t="shared" si="703"/>
        <v>0.18228275085151635</v>
      </c>
      <c r="D7468">
        <f t="shared" si="704"/>
        <v>0.17329442960547814</v>
      </c>
      <c r="E7468" s="3">
        <f>(M7468-C7468)^2</f>
        <v>1.8801364481103703E-3</v>
      </c>
      <c r="K7468" s="2">
        <f t="shared" si="708"/>
        <v>7457.2952126016444</v>
      </c>
      <c r="L7468" s="3">
        <v>0.293725836931439</v>
      </c>
      <c r="M7468" s="3">
        <v>0.22564329107082601</v>
      </c>
      <c r="O7468" s="3">
        <f t="shared" si="705"/>
        <v>8.8083602157462651E-2</v>
      </c>
      <c r="P7468" s="3">
        <f t="shared" si="706"/>
        <v>5.1969570488847677E-2</v>
      </c>
    </row>
    <row r="7469" spans="1:16" x14ac:dyDescent="0.55000000000000004">
      <c r="A7469" s="2">
        <f t="shared" si="707"/>
        <v>7458.2952126016444</v>
      </c>
      <c r="C7469">
        <f t="shared" si="703"/>
        <v>4.5665553623792147E-2</v>
      </c>
      <c r="D7469">
        <f t="shared" si="704"/>
        <v>0.10510363090399592</v>
      </c>
      <c r="E7469" s="3">
        <f>(M7469-C7469)^2</f>
        <v>3.392882442597112E-3</v>
      </c>
      <c r="K7469" s="2">
        <f t="shared" si="708"/>
        <v>7458.2952126016444</v>
      </c>
      <c r="L7469" s="3">
        <v>0.25523417071534699</v>
      </c>
      <c r="M7469" s="3">
        <v>0.10391400804618101</v>
      </c>
      <c r="O7469" s="3">
        <f t="shared" si="705"/>
        <v>6.6717418330411643E-2</v>
      </c>
      <c r="P7469" s="3">
        <f t="shared" si="706"/>
        <v>1.1286740231242454E-2</v>
      </c>
    </row>
    <row r="7470" spans="1:16" x14ac:dyDescent="0.55000000000000004">
      <c r="A7470" s="2">
        <f t="shared" si="707"/>
        <v>7459.2952126016444</v>
      </c>
      <c r="C7470">
        <f t="shared" si="703"/>
        <v>-0.10242770628108548</v>
      </c>
      <c r="D7470">
        <f t="shared" si="704"/>
        <v>1.0499578445226429E-2</v>
      </c>
      <c r="E7470" s="3">
        <f>(M7470-C7470)^2</f>
        <v>3.4323807184453332E-3</v>
      </c>
      <c r="K7470" s="2">
        <f t="shared" si="708"/>
        <v>7459.2952126016444</v>
      </c>
      <c r="L7470" s="3">
        <v>0.152817523085752</v>
      </c>
      <c r="M7470" s="3">
        <v>-4.3841182929333901E-2</v>
      </c>
      <c r="O7470" s="3">
        <f t="shared" si="705"/>
        <v>2.4298731400831865E-2</v>
      </c>
      <c r="P7470" s="3">
        <f t="shared" si="706"/>
        <v>1.7235882083256203E-3</v>
      </c>
    </row>
    <row r="7471" spans="1:16" x14ac:dyDescent="0.55000000000000004">
      <c r="A7471" s="2">
        <f t="shared" si="707"/>
        <v>7460.2952126016444</v>
      </c>
      <c r="C7471">
        <f t="shared" si="703"/>
        <v>-0.22478019039620906</v>
      </c>
      <c r="D7471">
        <f t="shared" si="704"/>
        <v>-8.6743089134781889E-2</v>
      </c>
      <c r="E7471" s="3">
        <f>(M7471-C7471)^2</f>
        <v>1.9504688529600762E-3</v>
      </c>
      <c r="K7471" s="2">
        <f t="shared" si="708"/>
        <v>7460.2952126016444</v>
      </c>
      <c r="L7471" s="3">
        <v>1.2126778788243401E-2</v>
      </c>
      <c r="M7471" s="3">
        <v>-0.18061607766924401</v>
      </c>
      <c r="O7471" s="3">
        <f t="shared" si="705"/>
        <v>2.3072878749634041E-4</v>
      </c>
      <c r="P7471" s="3">
        <f t="shared" si="706"/>
        <v>3.1787685887476491E-2</v>
      </c>
    </row>
    <row r="7472" spans="1:16" x14ac:dyDescent="0.55000000000000004">
      <c r="A7472" s="2">
        <f t="shared" si="707"/>
        <v>7461.2952126016444</v>
      </c>
      <c r="C7472">
        <f t="shared" si="703"/>
        <v>-0.29064389141756619</v>
      </c>
      <c r="D7472">
        <f t="shared" si="704"/>
        <v>-0.16218663136316683</v>
      </c>
      <c r="E7472" s="3">
        <f>(M7472-C7472)^2</f>
        <v>3.4185555021285012E-4</v>
      </c>
      <c r="K7472" s="2">
        <f t="shared" si="708"/>
        <v>7461.2952126016444</v>
      </c>
      <c r="L7472" s="3">
        <v>-0.131601192485855</v>
      </c>
      <c r="M7472" s="3">
        <v>-0.272154555296092</v>
      </c>
      <c r="O7472" s="3">
        <f t="shared" si="705"/>
        <v>1.6522071938307202E-2</v>
      </c>
      <c r="P7472" s="3">
        <f t="shared" si="706"/>
        <v>7.2807954875972331E-2</v>
      </c>
    </row>
    <row r="7473" spans="1:16" x14ac:dyDescent="0.55000000000000004">
      <c r="A7473" s="2">
        <f t="shared" si="707"/>
        <v>7462.2952126016444</v>
      </c>
      <c r="C7473">
        <f t="shared" si="703"/>
        <v>-0.28346681553184122</v>
      </c>
      <c r="D7473">
        <f t="shared" si="704"/>
        <v>-0.19687157549777792</v>
      </c>
      <c r="E7473" s="3">
        <f>(M7473-C7473)^2</f>
        <v>1.4552611881395503E-4</v>
      </c>
      <c r="K7473" s="2">
        <f t="shared" si="708"/>
        <v>7462.2952126016444</v>
      </c>
      <c r="L7473" s="3">
        <v>-0.242368828707343</v>
      </c>
      <c r="M7473" s="3">
        <v>-0.295530236224744</v>
      </c>
      <c r="O7473" s="3">
        <f t="shared" si="705"/>
        <v>5.7267288982115104E-2</v>
      </c>
      <c r="P7473" s="3">
        <f t="shared" si="706"/>
        <v>8.5969273565770138E-2</v>
      </c>
    </row>
    <row r="7474" spans="1:16" x14ac:dyDescent="0.55000000000000004">
      <c r="A7474" s="2">
        <f t="shared" si="707"/>
        <v>7463.2952126016444</v>
      </c>
      <c r="C7474">
        <f t="shared" si="703"/>
        <v>-0.20505261048160109</v>
      </c>
      <c r="D7474">
        <f t="shared" si="704"/>
        <v>-0.18208136033989022</v>
      </c>
      <c r="E7474" s="3">
        <f>(M7474-C7474)^2</f>
        <v>1.5869009742105911E-3</v>
      </c>
      <c r="K7474" s="2">
        <f t="shared" si="708"/>
        <v>7463.2952126016444</v>
      </c>
      <c r="L7474" s="3">
        <v>-0.29243368823202098</v>
      </c>
      <c r="M7474" s="3">
        <v>-0.24488853615442299</v>
      </c>
      <c r="O7474" s="3">
        <f t="shared" si="705"/>
        <v>8.3735406488347819E-2</v>
      </c>
      <c r="P7474" s="3">
        <f t="shared" si="706"/>
        <v>5.8837038475660082E-2</v>
      </c>
    </row>
    <row r="7475" spans="1:16" x14ac:dyDescent="0.55000000000000004">
      <c r="A7475" s="2">
        <f t="shared" si="707"/>
        <v>7464.2952126016444</v>
      </c>
      <c r="C7475">
        <f t="shared" si="703"/>
        <v>-7.5107296680394078E-2</v>
      </c>
      <c r="D7475">
        <f t="shared" si="704"/>
        <v>-0.12153286705453456</v>
      </c>
      <c r="E7475" s="3">
        <f>(M7475-C7475)^2</f>
        <v>3.3414973738913095E-3</v>
      </c>
      <c r="K7475" s="2">
        <f t="shared" si="708"/>
        <v>7464.2952126016444</v>
      </c>
      <c r="L7475" s="3">
        <v>-0.26925671641209298</v>
      </c>
      <c r="M7475" s="3">
        <v>-0.13291298302604099</v>
      </c>
      <c r="O7475" s="3">
        <f t="shared" si="705"/>
        <v>7.0859105034253314E-2</v>
      </c>
      <c r="P7475" s="3">
        <f t="shared" si="706"/>
        <v>1.7053204838920467E-2</v>
      </c>
    </row>
    <row r="7476" spans="1:16" x14ac:dyDescent="0.55000000000000004">
      <c r="A7476" s="2">
        <f t="shared" si="707"/>
        <v>7465.2952126016444</v>
      </c>
      <c r="C7476">
        <f t="shared" si="703"/>
        <v>7.3712989080962465E-2</v>
      </c>
      <c r="D7476">
        <f t="shared" si="704"/>
        <v>-3.0442341779110774E-2</v>
      </c>
      <c r="E7476" s="3">
        <f>(M7476-C7476)^2</f>
        <v>3.7652383270057894E-3</v>
      </c>
      <c r="K7476" s="2">
        <f t="shared" si="708"/>
        <v>7465.2952126016444</v>
      </c>
      <c r="L7476" s="3">
        <v>-0.17864272961935401</v>
      </c>
      <c r="M7476" s="3">
        <v>1.2351451233498199E-2</v>
      </c>
      <c r="O7476" s="3">
        <f t="shared" si="705"/>
        <v>3.082824829779186E-2</v>
      </c>
      <c r="P7476" s="3">
        <f t="shared" si="706"/>
        <v>2.1540007204739204E-4</v>
      </c>
    </row>
    <row r="7477" spans="1:16" x14ac:dyDescent="0.55000000000000004">
      <c r="A7477" s="2">
        <f t="shared" si="707"/>
        <v>7466.2952126016444</v>
      </c>
      <c r="C7477">
        <f t="shared" si="703"/>
        <v>0.20400870181807965</v>
      </c>
      <c r="D7477">
        <f t="shared" si="704"/>
        <v>6.8298550010369288E-2</v>
      </c>
      <c r="E7477" s="3">
        <f>(M7477-C7477)^2</f>
        <v>2.4488952643309326E-3</v>
      </c>
      <c r="K7477" s="2">
        <f t="shared" si="708"/>
        <v>7466.2952126016444</v>
      </c>
      <c r="L7477" s="3">
        <v>-4.3286562974410497E-2</v>
      </c>
      <c r="M7477" s="3">
        <v>0.15452238790876799</v>
      </c>
      <c r="O7477" s="3">
        <f t="shared" si="705"/>
        <v>1.6179365863830638E-3</v>
      </c>
      <c r="P7477" s="3">
        <f t="shared" si="706"/>
        <v>2.460112287796639E-2</v>
      </c>
    </row>
    <row r="7478" spans="1:16" x14ac:dyDescent="0.55000000000000004">
      <c r="A7478" s="2">
        <f t="shared" si="707"/>
        <v>7467.2952126016444</v>
      </c>
      <c r="C7478">
        <f t="shared" si="703"/>
        <v>0.28303564711641549</v>
      </c>
      <c r="D7478">
        <f t="shared" si="704"/>
        <v>0.1498755539574079</v>
      </c>
      <c r="E7478" s="3">
        <f>(M7478-C7478)^2</f>
        <v>6.2717254327497845E-4</v>
      </c>
      <c r="K7478" s="2">
        <f t="shared" si="708"/>
        <v>7467.2952126016444</v>
      </c>
      <c r="L7478" s="3">
        <v>0.102910991897815</v>
      </c>
      <c r="M7478" s="3">
        <v>0.25799223394498499</v>
      </c>
      <c r="O7478" s="3">
        <f t="shared" si="705"/>
        <v>1.1230482827597699E-2</v>
      </c>
      <c r="P7478" s="3">
        <f t="shared" si="706"/>
        <v>6.7765095124240837E-2</v>
      </c>
    </row>
    <row r="7479" spans="1:16" x14ac:dyDescent="0.55000000000000004">
      <c r="A7479" s="2">
        <f t="shared" si="707"/>
        <v>7468.2952126016444</v>
      </c>
      <c r="C7479">
        <f t="shared" si="703"/>
        <v>0.29093381879101265</v>
      </c>
      <c r="D7479">
        <f t="shared" si="704"/>
        <v>0.19378781688052396</v>
      </c>
      <c r="E7479" s="3">
        <f>(M7479-C7479)^2</f>
        <v>3.4957724019608635E-5</v>
      </c>
      <c r="K7479" s="2">
        <f t="shared" si="708"/>
        <v>7468.2952126016444</v>
      </c>
      <c r="L7479" s="3">
        <v>0.22333385043578899</v>
      </c>
      <c r="M7479" s="3">
        <v>0.29684632452205501</v>
      </c>
      <c r="O7479" s="3">
        <f t="shared" si="705"/>
        <v>5.1255525061666717E-2</v>
      </c>
      <c r="P7479" s="3">
        <f t="shared" si="706"/>
        <v>8.9503519152667174E-2</v>
      </c>
    </row>
    <row r="7480" spans="1:16" x14ac:dyDescent="0.55000000000000004">
      <c r="A7480" s="2">
        <f t="shared" si="707"/>
        <v>7469.2952126016444</v>
      </c>
      <c r="C7480">
        <f t="shared" si="703"/>
        <v>0.22571835284742905</v>
      </c>
      <c r="D7480">
        <f t="shared" si="704"/>
        <v>0.18899988992169206</v>
      </c>
      <c r="E7480" s="3">
        <f>(M7480-C7480)^2</f>
        <v>1.269857413843751E-3</v>
      </c>
      <c r="K7480" s="2">
        <f t="shared" si="708"/>
        <v>7469.2952126016444</v>
      </c>
      <c r="L7480" s="3">
        <v>0.28782136066949499</v>
      </c>
      <c r="M7480" s="3">
        <v>0.26135341162167203</v>
      </c>
      <c r="O7480" s="3">
        <f t="shared" si="705"/>
        <v>8.4613699942620108E-2</v>
      </c>
      <c r="P7480" s="3">
        <f t="shared" si="706"/>
        <v>6.9526338014767416E-2</v>
      </c>
    </row>
    <row r="7481" spans="1:16" x14ac:dyDescent="0.55000000000000004">
      <c r="A7481" s="2">
        <f t="shared" si="707"/>
        <v>7470.2952126016444</v>
      </c>
      <c r="C7481">
        <f t="shared" si="703"/>
        <v>0.10377833723677542</v>
      </c>
      <c r="D7481">
        <f t="shared" si="704"/>
        <v>0.13671501152892129</v>
      </c>
      <c r="E7481" s="3">
        <f>(M7481-C7481)^2</f>
        <v>3.2063428591600036E-3</v>
      </c>
      <c r="K7481" s="2">
        <f t="shared" si="708"/>
        <v>7470.2952126016444</v>
      </c>
      <c r="L7481" s="3">
        <v>0.280222225609433</v>
      </c>
      <c r="M7481" s="3">
        <v>0.16040291546178301</v>
      </c>
      <c r="O7481" s="3">
        <f t="shared" si="705"/>
        <v>8.0250508005342031E-2</v>
      </c>
      <c r="P7481" s="3">
        <f t="shared" si="706"/>
        <v>2.64803949964484E-2</v>
      </c>
    </row>
    <row r="7482" spans="1:16" x14ac:dyDescent="0.55000000000000004">
      <c r="A7482" s="2">
        <f t="shared" si="707"/>
        <v>7471.2952126016444</v>
      </c>
      <c r="C7482">
        <f t="shared" si="703"/>
        <v>-4.4241876863388784E-2</v>
      </c>
      <c r="D7482">
        <f t="shared" si="704"/>
        <v>5.0072725491183259E-2</v>
      </c>
      <c r="E7482" s="3">
        <f>(M7482-C7482)^2</f>
        <v>4.0348400626846262E-3</v>
      </c>
      <c r="K7482" s="2">
        <f t="shared" si="708"/>
        <v>7471.2952126016444</v>
      </c>
      <c r="L7482" s="3">
        <v>0.202439695773006</v>
      </c>
      <c r="M7482" s="3">
        <v>1.9278514057044199E-2</v>
      </c>
      <c r="O7482" s="3">
        <f t="shared" si="705"/>
        <v>4.2231349958906601E-2</v>
      </c>
      <c r="P7482" s="3">
        <f t="shared" si="706"/>
        <v>4.667145446055504E-4</v>
      </c>
    </row>
    <row r="7483" spans="1:16" x14ac:dyDescent="0.55000000000000004">
      <c r="A7483" s="2">
        <f t="shared" si="707"/>
        <v>7472.2952126016444</v>
      </c>
      <c r="C7483">
        <f t="shared" si="703"/>
        <v>-0.18114380789132137</v>
      </c>
      <c r="D7483">
        <f t="shared" si="704"/>
        <v>-4.9153175340062756E-2</v>
      </c>
      <c r="E7483" s="3">
        <f>(M7483-C7483)^2</f>
        <v>2.9669261146343744E-3</v>
      </c>
      <c r="K7483" s="2">
        <f t="shared" si="708"/>
        <v>7472.2952126016444</v>
      </c>
      <c r="L7483" s="3">
        <v>7.3954888285531206E-2</v>
      </c>
      <c r="M7483" s="3">
        <v>-0.126674310788499</v>
      </c>
      <c r="O7483" s="3">
        <f t="shared" si="705"/>
        <v>5.9317521135915296E-3</v>
      </c>
      <c r="P7483" s="3">
        <f t="shared" si="706"/>
        <v>1.5462735408609027E-2</v>
      </c>
    </row>
    <row r="7484" spans="1:16" x14ac:dyDescent="0.55000000000000004">
      <c r="A7484" s="2">
        <f t="shared" si="707"/>
        <v>7473.2952126016444</v>
      </c>
      <c r="C7484">
        <f t="shared" si="703"/>
        <v>-0.2725230740673904</v>
      </c>
      <c r="D7484">
        <f t="shared" si="704"/>
        <v>-0.13602655055396168</v>
      </c>
      <c r="E7484" s="3">
        <f>(M7484-C7484)^2</f>
        <v>9.9997019885510294E-4</v>
      </c>
      <c r="K7484" s="2">
        <f t="shared" si="708"/>
        <v>7473.2952126016444</v>
      </c>
      <c r="L7484" s="3">
        <v>-7.3052379755874294E-2</v>
      </c>
      <c r="M7484" s="3">
        <v>-0.240900768666691</v>
      </c>
      <c r="O7484" s="3">
        <f t="shared" si="705"/>
        <v>4.8985160069929777E-3</v>
      </c>
      <c r="P7484" s="3">
        <f t="shared" si="706"/>
        <v>5.691836730182695E-2</v>
      </c>
    </row>
    <row r="7485" spans="1:16" x14ac:dyDescent="0.55000000000000004">
      <c r="A7485" s="2">
        <f t="shared" si="707"/>
        <v>7474.2952126016444</v>
      </c>
      <c r="C7485">
        <f t="shared" si="703"/>
        <v>-0.29541544737296821</v>
      </c>
      <c r="D7485">
        <f t="shared" si="704"/>
        <v>-0.18871553302529254</v>
      </c>
      <c r="E7485" s="3">
        <f>(M7485-C7485)^2</f>
        <v>3.8851882237351374E-7</v>
      </c>
      <c r="K7485" s="2">
        <f t="shared" si="708"/>
        <v>7474.2952126016444</v>
      </c>
      <c r="L7485" s="3">
        <v>-0.20176322610335801</v>
      </c>
      <c r="M7485" s="3">
        <v>-0.29479213459243703</v>
      </c>
      <c r="O7485" s="3">
        <f t="shared" si="705"/>
        <v>3.9481787599413225E-2</v>
      </c>
      <c r="P7485" s="3">
        <f t="shared" si="706"/>
        <v>8.5536987925974334E-2</v>
      </c>
    </row>
    <row r="7486" spans="1:16" x14ac:dyDescent="0.55000000000000004">
      <c r="A7486" s="2">
        <f t="shared" si="707"/>
        <v>7475.2952126016444</v>
      </c>
      <c r="C7486">
        <f t="shared" si="703"/>
        <v>-0.24406791946740058</v>
      </c>
      <c r="D7486">
        <f t="shared" si="704"/>
        <v>-0.19397902487521335</v>
      </c>
      <c r="E7486" s="3">
        <f>(M7486-C7486)^2</f>
        <v>9.4759691745297219E-4</v>
      </c>
      <c r="K7486" s="2">
        <f t="shared" si="708"/>
        <v>7475.2952126016444</v>
      </c>
      <c r="L7486" s="3">
        <v>-0.279941220825071</v>
      </c>
      <c r="M7486" s="3">
        <v>-0.274850981651871</v>
      </c>
      <c r="O7486" s="3">
        <f t="shared" si="705"/>
        <v>7.6661559960740006E-2</v>
      </c>
      <c r="P7486" s="3">
        <f t="shared" si="706"/>
        <v>7.4270376299884075E-2</v>
      </c>
    </row>
    <row r="7487" spans="1:16" x14ac:dyDescent="0.55000000000000004">
      <c r="A7487" s="2">
        <f t="shared" si="707"/>
        <v>7476.2952126016444</v>
      </c>
      <c r="C7487">
        <f t="shared" si="703"/>
        <v>-0.13138447161845568</v>
      </c>
      <c r="D7487">
        <f t="shared" si="704"/>
        <v>-0.15049427497998979</v>
      </c>
      <c r="E7487" s="3">
        <f>(M7487-C7487)^2</f>
        <v>2.9906924345302136E-3</v>
      </c>
      <c r="K7487" s="2">
        <f t="shared" si="708"/>
        <v>7476.2952126016444</v>
      </c>
      <c r="L7487" s="3">
        <v>-0.28800620016188899</v>
      </c>
      <c r="M7487" s="3">
        <v>-0.18607169530489101</v>
      </c>
      <c r="O7487" s="3">
        <f t="shared" si="705"/>
        <v>8.1192638426376876E-2</v>
      </c>
      <c r="P7487" s="3">
        <f t="shared" si="706"/>
        <v>3.3762824858332791E-2</v>
      </c>
    </row>
    <row r="7488" spans="1:16" x14ac:dyDescent="0.55000000000000004">
      <c r="A7488" s="2">
        <f t="shared" si="707"/>
        <v>7477.2952126016444</v>
      </c>
      <c r="C7488">
        <f t="shared" si="703"/>
        <v>1.431678312010512E-2</v>
      </c>
      <c r="D7488">
        <f t="shared" si="704"/>
        <v>-6.9189295280664462E-2</v>
      </c>
      <c r="E7488" s="3">
        <f>(M7488-C7488)^2</f>
        <v>4.2258296596342452E-3</v>
      </c>
      <c r="K7488" s="2">
        <f t="shared" si="708"/>
        <v>7477.2952126016444</v>
      </c>
      <c r="L7488" s="3">
        <v>-0.223938240007408</v>
      </c>
      <c r="M7488" s="3">
        <v>-5.0689598563805303E-2</v>
      </c>
      <c r="O7488" s="3">
        <f t="shared" si="705"/>
        <v>4.8785880258661415E-2</v>
      </c>
      <c r="P7488" s="3">
        <f t="shared" si="706"/>
        <v>2.3391282937075099E-3</v>
      </c>
    </row>
    <row r="7489" spans="1:16" x14ac:dyDescent="0.55000000000000004">
      <c r="A7489" s="2">
        <f t="shared" si="707"/>
        <v>7478.2952126016444</v>
      </c>
      <c r="C7489">
        <f t="shared" si="703"/>
        <v>0.1564201333688566</v>
      </c>
      <c r="D7489">
        <f t="shared" si="704"/>
        <v>2.9503422575892353E-2</v>
      </c>
      <c r="E7489" s="3">
        <f>(M7489-C7489)^2</f>
        <v>3.4847901026500063E-3</v>
      </c>
      <c r="K7489" s="2">
        <f t="shared" si="708"/>
        <v>7478.2952126016444</v>
      </c>
      <c r="L7489" s="3">
        <v>-0.103783558431087</v>
      </c>
      <c r="M7489" s="3">
        <v>9.7388022593025397E-2</v>
      </c>
      <c r="O7489" s="3">
        <f t="shared" si="705"/>
        <v>1.0144634817037788E-2</v>
      </c>
      <c r="P7489" s="3">
        <f t="shared" si="706"/>
        <v>9.9426994520790714E-3</v>
      </c>
    </row>
    <row r="7490" spans="1:16" x14ac:dyDescent="0.55000000000000004">
      <c r="A7490" s="2">
        <f t="shared" si="707"/>
        <v>7479.2952126016444</v>
      </c>
      <c r="C7490">
        <f t="shared" si="703"/>
        <v>0.2592140454958517</v>
      </c>
      <c r="D7490">
        <f t="shared" si="704"/>
        <v>0.12078173066856664</v>
      </c>
      <c r="E7490" s="3">
        <f>(M7490-C7490)^2</f>
        <v>1.4546471019950603E-3</v>
      </c>
      <c r="K7490" s="2">
        <f t="shared" si="708"/>
        <v>7479.2952126016444</v>
      </c>
      <c r="L7490" s="3">
        <v>4.2364359180754298E-2</v>
      </c>
      <c r="M7490" s="3">
        <v>0.22107420934000199</v>
      </c>
      <c r="O7490" s="3">
        <f t="shared" si="705"/>
        <v>2.0636431912528807E-3</v>
      </c>
      <c r="P7490" s="3">
        <f t="shared" si="706"/>
        <v>4.9907234912505517E-2</v>
      </c>
    </row>
    <row r="7491" spans="1:16" x14ac:dyDescent="0.55000000000000004">
      <c r="A7491" s="2">
        <f t="shared" si="707"/>
        <v>7480.2952126016444</v>
      </c>
      <c r="C7491">
        <f t="shared" si="703"/>
        <v>0.29686571370392478</v>
      </c>
      <c r="D7491">
        <f t="shared" si="704"/>
        <v>0.1817067724282804</v>
      </c>
      <c r="E7491" s="3">
        <f>(M7491-C7491)^2</f>
        <v>5.5871510700857689E-5</v>
      </c>
      <c r="K7491" s="2">
        <f t="shared" si="708"/>
        <v>7480.2952126016444</v>
      </c>
      <c r="L7491" s="3">
        <v>0.177901860226371</v>
      </c>
      <c r="M7491" s="3">
        <v>0.28939098891294701</v>
      </c>
      <c r="O7491" s="3">
        <f t="shared" si="705"/>
        <v>3.2748273582236989E-2</v>
      </c>
      <c r="P7491" s="3">
        <f t="shared" si="706"/>
        <v>8.5098254983456134E-2</v>
      </c>
    </row>
    <row r="7492" spans="1:16" x14ac:dyDescent="0.55000000000000004">
      <c r="A7492" s="2">
        <f t="shared" si="707"/>
        <v>7481.2952126016444</v>
      </c>
      <c r="C7492">
        <f t="shared" si="703"/>
        <v>0.25991301895690055</v>
      </c>
      <c r="D7492">
        <f t="shared" si="704"/>
        <v>0.19696767253794054</v>
      </c>
      <c r="E7492" s="3">
        <f>(M7492-C7492)^2</f>
        <v>6.408482683152916E-4</v>
      </c>
      <c r="K7492" s="2">
        <f t="shared" si="708"/>
        <v>7481.2952126016444</v>
      </c>
      <c r="L7492" s="3">
        <v>0.26888273675527602</v>
      </c>
      <c r="M7492" s="3">
        <v>0.28522800006128401</v>
      </c>
      <c r="O7492" s="3">
        <f t="shared" si="705"/>
        <v>7.3954473138169358E-2</v>
      </c>
      <c r="P7492" s="3">
        <f t="shared" si="706"/>
        <v>8.2686764115138048E-2</v>
      </c>
    </row>
    <row r="7493" spans="1:16" x14ac:dyDescent="0.55000000000000004">
      <c r="A7493" s="2">
        <f t="shared" si="707"/>
        <v>7482.2952126016444</v>
      </c>
      <c r="C7493">
        <f t="shared" si="703"/>
        <v>0.15764242352997154</v>
      </c>
      <c r="D7493">
        <f t="shared" si="704"/>
        <v>0.16272926351858388</v>
      </c>
      <c r="E7493" s="3">
        <f>(M7493-C7493)^2</f>
        <v>2.7024886376255117E-3</v>
      </c>
      <c r="K7493" s="2">
        <f t="shared" si="708"/>
        <v>7482.2952126016444</v>
      </c>
      <c r="L7493" s="3">
        <v>0.29252026383642099</v>
      </c>
      <c r="M7493" s="3">
        <v>0.20962788916822001</v>
      </c>
      <c r="O7493" s="3">
        <f t="shared" si="705"/>
        <v>8.7369454337534222E-2</v>
      </c>
      <c r="P7493" s="3">
        <f t="shared" si="706"/>
        <v>4.4924053961726051E-2</v>
      </c>
    </row>
    <row r="7494" spans="1:16" x14ac:dyDescent="0.55000000000000004">
      <c r="A7494" s="2">
        <f t="shared" si="707"/>
        <v>7483.2952126016444</v>
      </c>
      <c r="C7494">
        <f t="shared" si="703"/>
        <v>1.5755220191425858E-2</v>
      </c>
      <c r="D7494">
        <f t="shared" si="704"/>
        <v>8.7595889272320648E-2</v>
      </c>
      <c r="E7494" s="3">
        <f>(M7494-C7494)^2</f>
        <v>4.3256866919110428E-3</v>
      </c>
      <c r="K7494" s="2">
        <f t="shared" si="708"/>
        <v>7483.2952126016444</v>
      </c>
      <c r="L7494" s="3">
        <v>0.24289427617576201</v>
      </c>
      <c r="M7494" s="3">
        <v>8.1525172995962999E-2</v>
      </c>
      <c r="O7494" s="3">
        <f t="shared" si="705"/>
        <v>6.0494972115701998E-2</v>
      </c>
      <c r="P7494" s="3">
        <f t="shared" si="706"/>
        <v>7.0308620880126646E-3</v>
      </c>
    </row>
    <row r="7495" spans="1:16" x14ac:dyDescent="0.55000000000000004">
      <c r="A7495" s="2">
        <f t="shared" si="707"/>
        <v>7484.2952126016444</v>
      </c>
      <c r="C7495">
        <f t="shared" ref="C7495:C7558" si="709">$B$2*EXP(-C$4*((PI()/($B$1*$B$3)))^0.5)*SIN(2*PI()*$A7495/$B$3-C$4*SQRT(PI()/($B$1*$B$3)))</f>
        <v>-0.13009137660788486</v>
      </c>
      <c r="D7495">
        <f t="shared" ref="D7495:D7558" si="710">$B$2*EXP(-D$4*((PI()/($B$1*$B$3)))^0.5)*SIN(2*PI()*$A7495/$B$3-D$4*SQRT(PI()/($B$1*$B$3)))</f>
        <v>-9.5509247716728078E-3</v>
      </c>
      <c r="E7495" s="3">
        <f>(M7495-C7495)^2</f>
        <v>3.9810229530331497E-3</v>
      </c>
      <c r="K7495" s="2">
        <f t="shared" si="708"/>
        <v>7484.2952126016444</v>
      </c>
      <c r="L7495" s="3">
        <v>0.132433910240188</v>
      </c>
      <c r="M7495" s="3">
        <v>-6.6996028498589599E-2</v>
      </c>
      <c r="O7495" s="3">
        <f t="shared" ref="O7495:O7558" si="711">(L7495-$J$1)^2</f>
        <v>1.8359407402591666E-2</v>
      </c>
      <c r="P7495" s="3">
        <f t="shared" ref="P7495:P7558" si="712">(M7495-$J$2)^2</f>
        <v>4.1823337697011126E-3</v>
      </c>
    </row>
    <row r="7496" spans="1:16" x14ac:dyDescent="0.55000000000000004">
      <c r="A7496" s="2">
        <f t="shared" si="707"/>
        <v>7485.2952126016444</v>
      </c>
      <c r="C7496">
        <f t="shared" si="709"/>
        <v>-0.24324513004474016</v>
      </c>
      <c r="D7496">
        <f t="shared" si="710"/>
        <v>-0.1042975267825715</v>
      </c>
      <c r="E7496" s="3">
        <f>(M7496-C7496)^2</f>
        <v>1.9809149750167621E-3</v>
      </c>
      <c r="K7496" s="2">
        <f t="shared" si="708"/>
        <v>7485.2952126016444</v>
      </c>
      <c r="L7496" s="3">
        <v>-1.1195350075374999E-2</v>
      </c>
      <c r="M7496" s="3">
        <v>-0.198737659042483</v>
      </c>
      <c r="O7496" s="3">
        <f t="shared" si="711"/>
        <v>6.6135434770447647E-5</v>
      </c>
      <c r="P7496" s="3">
        <f t="shared" si="712"/>
        <v>3.8577907857364424E-2</v>
      </c>
    </row>
    <row r="7497" spans="1:16" x14ac:dyDescent="0.55000000000000004">
      <c r="A7497" s="2">
        <f t="shared" si="707"/>
        <v>7486.2952126016444</v>
      </c>
      <c r="C7497">
        <f t="shared" si="709"/>
        <v>-0.29526973608878998</v>
      </c>
      <c r="D7497">
        <f t="shared" si="710"/>
        <v>-0.17283345445764364</v>
      </c>
      <c r="E7497" s="3">
        <f>(M7497-C7497)^2</f>
        <v>2.1215455023573411E-4</v>
      </c>
      <c r="K7497" s="2">
        <f t="shared" si="708"/>
        <v>7486.2952126016444</v>
      </c>
      <c r="L7497" s="3">
        <v>-0.15202066551365001</v>
      </c>
      <c r="M7497" s="3">
        <v>-0.28070421000025703</v>
      </c>
      <c r="O7497" s="3">
        <f t="shared" si="711"/>
        <v>2.2188391922060759E-2</v>
      </c>
      <c r="P7497" s="3">
        <f t="shared" si="712"/>
        <v>7.7494949446630421E-2</v>
      </c>
    </row>
    <row r="7498" spans="1:16" x14ac:dyDescent="0.55000000000000004">
      <c r="A7498" s="2">
        <f t="shared" si="707"/>
        <v>7487.2952126016444</v>
      </c>
      <c r="C7498">
        <f t="shared" si="709"/>
        <v>-0.27309105915346282</v>
      </c>
      <c r="D7498">
        <f t="shared" si="710"/>
        <v>-0.19793516534059427</v>
      </c>
      <c r="E7498" s="3">
        <f>(M7498-C7498)^2</f>
        <v>3.7154841023073976E-4</v>
      </c>
      <c r="K7498" s="2">
        <f t="shared" si="708"/>
        <v>7487.2952126016444</v>
      </c>
      <c r="L7498" s="3">
        <v>-0.25477146220628999</v>
      </c>
      <c r="M7498" s="3">
        <v>-0.29236665020097002</v>
      </c>
      <c r="O7498" s="3">
        <f t="shared" si="711"/>
        <v>6.3357159758551371E-2</v>
      </c>
      <c r="P7498" s="3">
        <f t="shared" si="712"/>
        <v>8.4124122266507298E-2</v>
      </c>
    </row>
    <row r="7499" spans="1:16" x14ac:dyDescent="0.55000000000000004">
      <c r="A7499" s="2">
        <f t="shared" si="707"/>
        <v>7488.2952126016444</v>
      </c>
      <c r="C7499">
        <f t="shared" si="709"/>
        <v>-0.18228275085155562</v>
      </c>
      <c r="D7499">
        <f t="shared" si="710"/>
        <v>-0.17329442960549418</v>
      </c>
      <c r="E7499" s="3">
        <f>(M7499-C7499)^2</f>
        <v>2.3543163883557486E-3</v>
      </c>
      <c r="K7499" s="2">
        <f t="shared" si="708"/>
        <v>7488.2952126016444</v>
      </c>
      <c r="L7499" s="3">
        <v>-0.29371316570195599</v>
      </c>
      <c r="M7499" s="3">
        <v>-0.23080404914782701</v>
      </c>
      <c r="O7499" s="3">
        <f t="shared" si="711"/>
        <v>8.4477530152926403E-2</v>
      </c>
      <c r="P7499" s="3">
        <f t="shared" si="712"/>
        <v>5.2202647079983115E-2</v>
      </c>
    </row>
    <row r="7500" spans="1:16" x14ac:dyDescent="0.55000000000000004">
      <c r="A7500" s="2">
        <f t="shared" ref="A7500:A7563" si="713">K7500</f>
        <v>7489.2952126016444</v>
      </c>
      <c r="C7500">
        <f t="shared" si="709"/>
        <v>-4.5665553623707916E-2</v>
      </c>
      <c r="D7500">
        <f t="shared" si="710"/>
        <v>-0.10510363090394775</v>
      </c>
      <c r="E7500" s="3">
        <f>(M7500-C7500)^2</f>
        <v>4.3256387790269234E-3</v>
      </c>
      <c r="K7500" s="2">
        <f t="shared" si="708"/>
        <v>7489.2952126016444</v>
      </c>
      <c r="L7500" s="3">
        <v>-0.259092584783369</v>
      </c>
      <c r="M7500" s="3">
        <v>-0.111435142181239</v>
      </c>
      <c r="O7500" s="3">
        <f t="shared" si="711"/>
        <v>6.5551158265089754E-2</v>
      </c>
      <c r="P7500" s="3">
        <f t="shared" si="712"/>
        <v>1.1905009364057789E-2</v>
      </c>
    </row>
    <row r="7501" spans="1:16" x14ac:dyDescent="0.55000000000000004">
      <c r="A7501" s="2">
        <f t="shared" si="713"/>
        <v>7490.2952126016444</v>
      </c>
      <c r="C7501">
        <f t="shared" si="709"/>
        <v>0.10242770628091206</v>
      </c>
      <c r="D7501">
        <f t="shared" si="710"/>
        <v>-1.0499578445349439E-2</v>
      </c>
      <c r="E7501" s="3">
        <f>(M7501-C7501)^2</f>
        <v>4.4334715157646797E-3</v>
      </c>
      <c r="K7501" s="2">
        <f t="shared" ref="K7501:K7564" si="714">K7500+1</f>
        <v>7490.2952126016444</v>
      </c>
      <c r="L7501" s="3">
        <v>-0.15958065871207899</v>
      </c>
      <c r="M7501" s="3">
        <v>3.5843387438074303E-2</v>
      </c>
      <c r="O7501" s="3">
        <f t="shared" si="711"/>
        <v>2.4497783590204714E-2</v>
      </c>
      <c r="P7501" s="3">
        <f t="shared" si="712"/>
        <v>1.4568306140484552E-3</v>
      </c>
    </row>
    <row r="7502" spans="1:16" x14ac:dyDescent="0.55000000000000004">
      <c r="A7502" s="2">
        <f t="shared" si="713"/>
        <v>7491.2952126016444</v>
      </c>
      <c r="C7502">
        <f t="shared" si="709"/>
        <v>0.22478019039626473</v>
      </c>
      <c r="D7502">
        <f t="shared" si="710"/>
        <v>8.6743089134832987E-2</v>
      </c>
      <c r="E7502" s="3">
        <f>(M7502-C7502)^2</f>
        <v>2.5639510326607305E-3</v>
      </c>
      <c r="K7502" s="2">
        <f t="shared" si="714"/>
        <v>7491.2952126016444</v>
      </c>
      <c r="L7502" s="3">
        <v>-2.0100766699815201E-2</v>
      </c>
      <c r="M7502" s="3">
        <v>0.174144718317289</v>
      </c>
      <c r="O7502" s="3">
        <f t="shared" si="711"/>
        <v>2.9028615829722711E-4</v>
      </c>
      <c r="P7502" s="3">
        <f t="shared" si="712"/>
        <v>3.1141583742235548E-2</v>
      </c>
    </row>
    <row r="7503" spans="1:16" x14ac:dyDescent="0.55000000000000004">
      <c r="A7503" s="2">
        <f t="shared" si="713"/>
        <v>7492.2952126016444</v>
      </c>
      <c r="C7503">
        <f t="shared" si="709"/>
        <v>0.29064389141758357</v>
      </c>
      <c r="D7503">
        <f t="shared" si="710"/>
        <v>0.16218663136319939</v>
      </c>
      <c r="E7503" s="3">
        <f>(M7503-C7503)^2</f>
        <v>4.7582735298891534E-4</v>
      </c>
      <c r="K7503" s="2">
        <f t="shared" si="714"/>
        <v>7492.2952126016444</v>
      </c>
      <c r="L7503" s="3">
        <v>0.12441348702852199</v>
      </c>
      <c r="M7503" s="3">
        <v>0.26883042417853797</v>
      </c>
      <c r="O7503" s="3">
        <f t="shared" si="711"/>
        <v>1.6250249775745438E-2</v>
      </c>
      <c r="P7503" s="3">
        <f t="shared" si="712"/>
        <v>7.3525298264005529E-2</v>
      </c>
    </row>
    <row r="7504" spans="1:16" x14ac:dyDescent="0.55000000000000004">
      <c r="A7504" s="2">
        <f t="shared" si="713"/>
        <v>7493.2952126016444</v>
      </c>
      <c r="C7504">
        <f t="shared" si="709"/>
        <v>0.28346681553181591</v>
      </c>
      <c r="D7504">
        <f t="shared" si="710"/>
        <v>0.19687157549778381</v>
      </c>
      <c r="E7504" s="3">
        <f>(M7504-C7504)^2</f>
        <v>1.617746671204513E-4</v>
      </c>
      <c r="K7504" s="2">
        <f t="shared" si="714"/>
        <v>7493.2952126016444</v>
      </c>
      <c r="L7504" s="3">
        <v>0.23776761112532499</v>
      </c>
      <c r="M7504" s="3">
        <v>0.296185882601395</v>
      </c>
      <c r="O7504" s="3">
        <f t="shared" si="711"/>
        <v>5.7999373866751094E-2</v>
      </c>
      <c r="P7504" s="3">
        <f t="shared" si="712"/>
        <v>8.9108784684544515E-2</v>
      </c>
    </row>
    <row r="7505" spans="1:16" x14ac:dyDescent="0.55000000000000004">
      <c r="A7505" s="2">
        <f t="shared" si="713"/>
        <v>7494.2952126016444</v>
      </c>
      <c r="C7505">
        <f t="shared" si="709"/>
        <v>0.20505261048153947</v>
      </c>
      <c r="D7505">
        <f t="shared" si="710"/>
        <v>0.18208136033986794</v>
      </c>
      <c r="E7505" s="3">
        <f>(M7505-C7505)^2</f>
        <v>1.9631225523086618E-3</v>
      </c>
      <c r="K7505" s="2">
        <f t="shared" si="714"/>
        <v>7494.2952126016444</v>
      </c>
      <c r="L7505" s="3">
        <v>0.29157136201261602</v>
      </c>
      <c r="M7505" s="3">
        <v>0.24935974932291199</v>
      </c>
      <c r="O7505" s="3">
        <f t="shared" si="711"/>
        <v>8.6809395792915064E-2</v>
      </c>
      <c r="P7505" s="3">
        <f t="shared" si="712"/>
        <v>6.3345244788339639E-2</v>
      </c>
    </row>
    <row r="7506" spans="1:16" x14ac:dyDescent="0.55000000000000004">
      <c r="A7506" s="2">
        <f t="shared" si="713"/>
        <v>7495.2952126016444</v>
      </c>
      <c r="C7506">
        <f t="shared" si="709"/>
        <v>7.510729668044222E-2</v>
      </c>
      <c r="D7506">
        <f t="shared" si="710"/>
        <v>0.12153286705456076</v>
      </c>
      <c r="E7506" s="3">
        <f>(M7506-C7506)^2</f>
        <v>4.2214417694505305E-3</v>
      </c>
      <c r="K7506" s="2">
        <f t="shared" si="714"/>
        <v>7495.2952126016444</v>
      </c>
      <c r="L7506" s="3">
        <v>0.27234925650643399</v>
      </c>
      <c r="M7506" s="3">
        <v>0.140079919910927</v>
      </c>
      <c r="O7506" s="3">
        <f t="shared" si="711"/>
        <v>7.5851900297630698E-2</v>
      </c>
      <c r="P7506" s="3">
        <f t="shared" si="712"/>
        <v>2.0279179177280015E-2</v>
      </c>
    </row>
    <row r="7507" spans="1:16" x14ac:dyDescent="0.55000000000000004">
      <c r="A7507" s="2">
        <f t="shared" si="713"/>
        <v>7496.2952126016444</v>
      </c>
      <c r="C7507">
        <f t="shared" si="709"/>
        <v>-7.3712989080914268E-2</v>
      </c>
      <c r="D7507">
        <f t="shared" si="710"/>
        <v>3.0442341779143553E-2</v>
      </c>
      <c r="E7507" s="3">
        <f>(M7507-C7507)^2</f>
        <v>4.8204130691130017E-3</v>
      </c>
      <c r="K7507" s="2">
        <f t="shared" si="714"/>
        <v>7496.2952126016444</v>
      </c>
      <c r="L7507" s="3">
        <v>0.184915590176088</v>
      </c>
      <c r="M7507" s="3">
        <v>-4.2837944354843002E-3</v>
      </c>
      <c r="O7507" s="3">
        <f t="shared" si="711"/>
        <v>3.5335943036661953E-2</v>
      </c>
      <c r="P7507" s="3">
        <f t="shared" si="712"/>
        <v>3.8366285692581295E-6</v>
      </c>
    </row>
    <row r="7508" spans="1:16" x14ac:dyDescent="0.55000000000000004">
      <c r="A7508" s="2">
        <f t="shared" si="713"/>
        <v>7497.2952126016444</v>
      </c>
      <c r="C7508">
        <f t="shared" si="709"/>
        <v>-0.20400870181804351</v>
      </c>
      <c r="D7508">
        <f t="shared" si="710"/>
        <v>-6.829855001033816E-2</v>
      </c>
      <c r="E7508" s="3">
        <f>(M7508-C7508)^2</f>
        <v>3.1848071831256622E-3</v>
      </c>
      <c r="K7508" s="2">
        <f t="shared" si="714"/>
        <v>7497.2952126016444</v>
      </c>
      <c r="L7508" s="3">
        <v>5.11686671531019E-2</v>
      </c>
      <c r="M7508" s="3">
        <v>-0.14757460589079699</v>
      </c>
      <c r="O7508" s="3">
        <f t="shared" si="711"/>
        <v>2.9410716081040475E-3</v>
      </c>
      <c r="P7508" s="3">
        <f t="shared" si="712"/>
        <v>2.1097429690178977E-2</v>
      </c>
    </row>
    <row r="7509" spans="1:16" x14ac:dyDescent="0.55000000000000004">
      <c r="A7509" s="2">
        <f t="shared" si="713"/>
        <v>7498.2952126016444</v>
      </c>
      <c r="C7509">
        <f t="shared" si="709"/>
        <v>-0.28303564711644119</v>
      </c>
      <c r="D7509">
        <f t="shared" si="710"/>
        <v>-0.14987555395744503</v>
      </c>
      <c r="E7509" s="3">
        <f>(M7509-C7509)^2</f>
        <v>8.4862712235147912E-4</v>
      </c>
      <c r="K7509" s="2">
        <f t="shared" si="714"/>
        <v>7498.2952126016444</v>
      </c>
      <c r="L7509" s="3">
        <v>-9.5393765985745296E-2</v>
      </c>
      <c r="M7509" s="3">
        <v>-0.253904441814369</v>
      </c>
      <c r="O7509" s="3">
        <f t="shared" si="711"/>
        <v>8.5249739468248025E-3</v>
      </c>
      <c r="P7509" s="3">
        <f t="shared" si="712"/>
        <v>6.3292183810317953E-2</v>
      </c>
    </row>
    <row r="7510" spans="1:16" x14ac:dyDescent="0.55000000000000004">
      <c r="A7510" s="2">
        <f t="shared" si="713"/>
        <v>7499.2952126016444</v>
      </c>
      <c r="C7510">
        <f t="shared" si="709"/>
        <v>-0.29093381879099567</v>
      </c>
      <c r="D7510">
        <f t="shared" si="710"/>
        <v>-0.19378781688053556</v>
      </c>
      <c r="E7510" s="3">
        <f>(M7510-C7510)^2</f>
        <v>3.2587159326174526E-5</v>
      </c>
      <c r="K7510" s="2">
        <f t="shared" si="714"/>
        <v>7499.2952126016444</v>
      </c>
      <c r="L7510" s="3">
        <v>-0.218064238653501</v>
      </c>
      <c r="M7510" s="3">
        <v>-0.296642335176728</v>
      </c>
      <c r="O7510" s="3">
        <f t="shared" si="711"/>
        <v>4.6225541003886116E-2</v>
      </c>
      <c r="P7510" s="3">
        <f t="shared" si="712"/>
        <v>8.6622656661416539E-2</v>
      </c>
    </row>
    <row r="7511" spans="1:16" x14ac:dyDescent="0.55000000000000004">
      <c r="A7511" s="2">
        <f t="shared" si="713"/>
        <v>7500.2952126016444</v>
      </c>
      <c r="C7511">
        <f t="shared" si="709"/>
        <v>-0.22571835284746139</v>
      </c>
      <c r="D7511">
        <f t="shared" si="710"/>
        <v>-0.18899988992170191</v>
      </c>
      <c r="E7511" s="3">
        <f>(M7511-C7511)^2</f>
        <v>1.5496790123038448E-3</v>
      </c>
      <c r="K7511" s="2">
        <f t="shared" si="714"/>
        <v>7500.2952126016444</v>
      </c>
      <c r="L7511" s="3">
        <v>-0.286119169978162</v>
      </c>
      <c r="M7511" s="3">
        <v>-0.26508431545862898</v>
      </c>
      <c r="O7511" s="3">
        <f t="shared" si="711"/>
        <v>8.0120806397023001E-2</v>
      </c>
      <c r="P7511" s="3">
        <f t="shared" si="712"/>
        <v>6.904242471678719E-2</v>
      </c>
    </row>
    <row r="7512" spans="1:16" x14ac:dyDescent="0.55000000000000004">
      <c r="A7512" s="2">
        <f t="shared" si="713"/>
        <v>7501.2952126016444</v>
      </c>
      <c r="C7512">
        <f t="shared" si="709"/>
        <v>-0.10377833723669556</v>
      </c>
      <c r="D7512">
        <f t="shared" si="710"/>
        <v>-0.13671501152888021</v>
      </c>
      <c r="E7512" s="3">
        <f>(M7512-C7512)^2</f>
        <v>4.0139760498558658E-3</v>
      </c>
      <c r="K7512" s="2">
        <f t="shared" si="714"/>
        <v>7501.2952126016444</v>
      </c>
      <c r="L7512" s="3">
        <v>-0.28251378022732399</v>
      </c>
      <c r="M7512" s="3">
        <v>-0.16713428447021</v>
      </c>
      <c r="O7512" s="3">
        <f t="shared" si="711"/>
        <v>7.8092749463428868E-2</v>
      </c>
      <c r="P7512" s="3">
        <f t="shared" si="712"/>
        <v>2.7162079459143042E-2</v>
      </c>
    </row>
    <row r="7513" spans="1:16" x14ac:dyDescent="0.55000000000000004">
      <c r="A7513" s="2">
        <f t="shared" si="713"/>
        <v>7502.2952126016444</v>
      </c>
      <c r="C7513">
        <f t="shared" si="709"/>
        <v>4.4241876863206089E-2</v>
      </c>
      <c r="D7513">
        <f t="shared" si="710"/>
        <v>-5.0072725491302442E-2</v>
      </c>
      <c r="E7513" s="3">
        <f>(M7513-C7513)^2</f>
        <v>5.1217370095036144E-3</v>
      </c>
      <c r="K7513" s="2">
        <f t="shared" si="714"/>
        <v>7502.2952126016444</v>
      </c>
      <c r="L7513" s="3">
        <v>-0.20815106163029701</v>
      </c>
      <c r="M7513" s="3">
        <v>-2.73244351104007E-2</v>
      </c>
      <c r="O7513" s="3">
        <f t="shared" si="711"/>
        <v>4.2061121018175725E-2</v>
      </c>
      <c r="P7513" s="3">
        <f t="shared" si="712"/>
        <v>6.2496860250531934E-4</v>
      </c>
    </row>
    <row r="7514" spans="1:16" x14ac:dyDescent="0.55000000000000004">
      <c r="A7514" s="2">
        <f t="shared" si="713"/>
        <v>7503.2952126016444</v>
      </c>
      <c r="C7514">
        <f t="shared" si="709"/>
        <v>0.1811438078913889</v>
      </c>
      <c r="D7514">
        <f t="shared" si="710"/>
        <v>4.9153175340117816E-2</v>
      </c>
      <c r="E7514" s="3">
        <f>(M7514-C7514)^2</f>
        <v>3.8210718925206682E-3</v>
      </c>
      <c r="K7514" s="2">
        <f t="shared" si="714"/>
        <v>7503.2952126016444</v>
      </c>
      <c r="L7514" s="3">
        <v>-8.1655618372522207E-2</v>
      </c>
      <c r="M7514" s="3">
        <v>0.119328988531298</v>
      </c>
      <c r="O7514" s="3">
        <f t="shared" si="711"/>
        <v>6.1768027264080668E-3</v>
      </c>
      <c r="P7514" s="3">
        <f t="shared" si="712"/>
        <v>1.4799708270568684E-2</v>
      </c>
    </row>
    <row r="7515" spans="1:16" x14ac:dyDescent="0.55000000000000004">
      <c r="A7515" s="2">
        <f t="shared" si="713"/>
        <v>7504.2952126016444</v>
      </c>
      <c r="C7515">
        <f t="shared" si="709"/>
        <v>0.2725230740673707</v>
      </c>
      <c r="D7515">
        <f t="shared" si="710"/>
        <v>0.13602655055393759</v>
      </c>
      <c r="E7515" s="3">
        <f>(M7515-C7515)^2</f>
        <v>1.3269516338894802E-3</v>
      </c>
      <c r="K7515" s="2">
        <f t="shared" si="714"/>
        <v>7504.2952126016444</v>
      </c>
      <c r="L7515" s="3">
        <v>6.5290981061331493E-2</v>
      </c>
      <c r="M7515" s="3">
        <v>0.236095726732031</v>
      </c>
      <c r="O7515" s="3">
        <f t="shared" si="711"/>
        <v>4.6722640623050203E-3</v>
      </c>
      <c r="P7515" s="3">
        <f t="shared" si="712"/>
        <v>5.6844473008956835E-2</v>
      </c>
    </row>
    <row r="7516" spans="1:16" x14ac:dyDescent="0.55000000000000004">
      <c r="A7516" s="2">
        <f t="shared" si="713"/>
        <v>7505.2952126016444</v>
      </c>
      <c r="C7516">
        <f t="shared" si="709"/>
        <v>0.29541544737295977</v>
      </c>
      <c r="D7516">
        <f t="shared" si="710"/>
        <v>0.18871553302530972</v>
      </c>
      <c r="E7516" s="3">
        <f>(M7516-C7516)^2</f>
        <v>2.837950716139271E-6</v>
      </c>
      <c r="K7516" s="2">
        <f t="shared" si="714"/>
        <v>7505.2952126016444</v>
      </c>
      <c r="L7516" s="3">
        <v>0.195885049252533</v>
      </c>
      <c r="M7516" s="3">
        <v>0.29373082554117103</v>
      </c>
      <c r="O7516" s="3">
        <f t="shared" si="711"/>
        <v>3.9580318545840591E-2</v>
      </c>
      <c r="P7516" s="3">
        <f t="shared" si="712"/>
        <v>8.7649089180273004E-2</v>
      </c>
    </row>
    <row r="7517" spans="1:16" x14ac:dyDescent="0.55000000000000004">
      <c r="A7517" s="2">
        <f t="shared" si="713"/>
        <v>7506.2952126016444</v>
      </c>
      <c r="C7517">
        <f t="shared" si="709"/>
        <v>0.24406791946735207</v>
      </c>
      <c r="D7517">
        <f t="shared" si="710"/>
        <v>0.19397902487520205</v>
      </c>
      <c r="E7517" s="3">
        <f>(M7517-C7517)^2</f>
        <v>1.1378004278236311E-3</v>
      </c>
      <c r="K7517" s="2">
        <f t="shared" si="714"/>
        <v>7506.2952126016444</v>
      </c>
      <c r="L7517" s="3">
        <v>0.277418491675815</v>
      </c>
      <c r="M7517" s="3">
        <v>0.277799216919772</v>
      </c>
      <c r="O7517" s="3">
        <f t="shared" si="711"/>
        <v>7.86698562387423E-2</v>
      </c>
      <c r="P7517" s="3">
        <f t="shared" si="712"/>
        <v>7.846961223876904E-2</v>
      </c>
    </row>
    <row r="7518" spans="1:16" x14ac:dyDescent="0.55000000000000004">
      <c r="A7518" s="2">
        <f t="shared" si="713"/>
        <v>7507.2952126016444</v>
      </c>
      <c r="C7518">
        <f t="shared" si="709"/>
        <v>0.13138447161862135</v>
      </c>
      <c r="D7518">
        <f t="shared" si="710"/>
        <v>0.15049427498006979</v>
      </c>
      <c r="E7518" s="3">
        <f>(M7518-C7518)^2</f>
        <v>3.7096138578986242E-3</v>
      </c>
      <c r="K7518" s="2">
        <f t="shared" si="714"/>
        <v>7507.2952126016444</v>
      </c>
      <c r="L7518" s="3">
        <v>0.28947075187950899</v>
      </c>
      <c r="M7518" s="3">
        <v>0.19229107107958801</v>
      </c>
      <c r="O7518" s="3">
        <f t="shared" si="711"/>
        <v>8.5575984584923548E-2</v>
      </c>
      <c r="P7518" s="3">
        <f t="shared" si="712"/>
        <v>3.7875439670622395E-2</v>
      </c>
    </row>
    <row r="7519" spans="1:16" x14ac:dyDescent="0.55000000000000004">
      <c r="A7519" s="2">
        <f t="shared" si="713"/>
        <v>7508.2952126016444</v>
      </c>
      <c r="C7519">
        <f t="shared" si="709"/>
        <v>-1.4316783120190269E-2</v>
      </c>
      <c r="D7519">
        <f t="shared" si="710"/>
        <v>6.9189295280611213E-2</v>
      </c>
      <c r="E7519" s="3">
        <f>(M7519-C7519)^2</f>
        <v>5.3201293358016814E-3</v>
      </c>
      <c r="K7519" s="2">
        <f t="shared" si="714"/>
        <v>7508.2952126016444</v>
      </c>
      <c r="L7519" s="3">
        <v>0.229023266528806</v>
      </c>
      <c r="M7519" s="3">
        <v>5.8622433600320802E-2</v>
      </c>
      <c r="O7519" s="3">
        <f t="shared" si="711"/>
        <v>5.3864026063912426E-2</v>
      </c>
      <c r="P7519" s="3">
        <f t="shared" si="712"/>
        <v>3.7145973501570293E-3</v>
      </c>
    </row>
    <row r="7520" spans="1:16" x14ac:dyDescent="0.55000000000000004">
      <c r="A7520" s="2">
        <f t="shared" si="713"/>
        <v>7509.2952126016444</v>
      </c>
      <c r="C7520">
        <f t="shared" si="709"/>
        <v>-0.15642013336892904</v>
      </c>
      <c r="D7520">
        <f t="shared" si="710"/>
        <v>-2.9503422575948558E-2</v>
      </c>
      <c r="E7520" s="3">
        <f>(M7520-C7520)^2</f>
        <v>4.4477664864440028E-3</v>
      </c>
      <c r="K7520" s="2">
        <f t="shared" si="714"/>
        <v>7509.2952126016444</v>
      </c>
      <c r="L7520" s="3">
        <v>0.111215483318765</v>
      </c>
      <c r="M7520" s="3">
        <v>-8.9728556041323404E-2</v>
      </c>
      <c r="O7520" s="3">
        <f t="shared" si="711"/>
        <v>1.3059567294744627E-2</v>
      </c>
      <c r="P7520" s="3">
        <f t="shared" si="712"/>
        <v>7.6393705839061651E-3</v>
      </c>
    </row>
    <row r="7521" spans="1:16" x14ac:dyDescent="0.55000000000000004">
      <c r="A7521" s="2">
        <f t="shared" si="713"/>
        <v>7510.2952126016444</v>
      </c>
      <c r="C7521">
        <f t="shared" si="709"/>
        <v>-0.25921404549582744</v>
      </c>
      <c r="D7521">
        <f t="shared" si="710"/>
        <v>-0.12078173066854035</v>
      </c>
      <c r="E7521" s="3">
        <f>(M7521-C7521)^2</f>
        <v>1.9016204498962727E-3</v>
      </c>
      <c r="K7521" s="2">
        <f t="shared" si="714"/>
        <v>7510.2952126016444</v>
      </c>
      <c r="L7521" s="3">
        <v>-3.4446907619229999E-2</v>
      </c>
      <c r="M7521" s="3">
        <v>-0.21560647218686799</v>
      </c>
      <c r="O7521" s="3">
        <f t="shared" si="711"/>
        <v>9.8495088088471723E-4</v>
      </c>
      <c r="P7521" s="3">
        <f t="shared" si="712"/>
        <v>4.548895947565277E-2</v>
      </c>
    </row>
    <row r="7522" spans="1:16" x14ac:dyDescent="0.55000000000000004">
      <c r="A7522" s="2">
        <f t="shared" si="713"/>
        <v>7511.2952126016444</v>
      </c>
      <c r="C7522">
        <f t="shared" si="709"/>
        <v>-0.296865713703925</v>
      </c>
      <c r="D7522">
        <f t="shared" si="710"/>
        <v>-0.18170677242830291</v>
      </c>
      <c r="E7522" s="3">
        <f>(M7522-C7522)^2</f>
        <v>8.8008862041658422E-5</v>
      </c>
      <c r="K7522" s="2">
        <f t="shared" si="714"/>
        <v>7511.2952126016444</v>
      </c>
      <c r="L7522" s="3">
        <v>-0.17148185685088799</v>
      </c>
      <c r="M7522" s="3">
        <v>-0.28748440984776202</v>
      </c>
      <c r="O7522" s="3">
        <f t="shared" si="711"/>
        <v>2.8364917908395567E-2</v>
      </c>
      <c r="P7522" s="3">
        <f t="shared" si="712"/>
        <v>8.1315853055757392E-2</v>
      </c>
    </row>
    <row r="7523" spans="1:16" x14ac:dyDescent="0.55000000000000004">
      <c r="A7523" s="2">
        <f t="shared" si="713"/>
        <v>7512.2952126016444</v>
      </c>
      <c r="C7523">
        <f t="shared" si="709"/>
        <v>-0.25991301895698982</v>
      </c>
      <c r="D7523">
        <f t="shared" si="710"/>
        <v>-0.19696767253795269</v>
      </c>
      <c r="E7523" s="3">
        <f>(M7523-C7523)^2</f>
        <v>7.5334190857140771E-4</v>
      </c>
      <c r="K7523" s="2">
        <f t="shared" si="714"/>
        <v>7512.2952126016444</v>
      </c>
      <c r="L7523" s="3">
        <v>-0.26556811123803298</v>
      </c>
      <c r="M7523" s="3">
        <v>-0.28736009363848197</v>
      </c>
      <c r="O7523" s="3">
        <f t="shared" si="711"/>
        <v>6.8908943659271513E-2</v>
      </c>
      <c r="P7523" s="3">
        <f t="shared" si="712"/>
        <v>8.1244968652212451E-2</v>
      </c>
    </row>
    <row r="7524" spans="1:16" x14ac:dyDescent="0.55000000000000004">
      <c r="A7524" s="2">
        <f t="shared" si="713"/>
        <v>7513.2952126016444</v>
      </c>
      <c r="C7524">
        <f t="shared" si="709"/>
        <v>-0.15764242352989935</v>
      </c>
      <c r="D7524">
        <f t="shared" si="710"/>
        <v>-0.16272926351855152</v>
      </c>
      <c r="E7524" s="3">
        <f>(M7524-C7524)^2</f>
        <v>3.3203220580080863E-3</v>
      </c>
      <c r="K7524" s="2">
        <f t="shared" si="714"/>
        <v>7513.2952126016444</v>
      </c>
      <c r="L7524" s="3">
        <v>-0.29314118470065698</v>
      </c>
      <c r="M7524" s="3">
        <v>-0.21526465932484301</v>
      </c>
      <c r="O7524" s="3">
        <f t="shared" si="711"/>
        <v>8.4145364547282969E-2</v>
      </c>
      <c r="P7524" s="3">
        <f t="shared" si="712"/>
        <v>4.5343271653950259E-2</v>
      </c>
    </row>
    <row r="7525" spans="1:16" x14ac:dyDescent="0.55000000000000004">
      <c r="A7525" s="2">
        <f t="shared" si="713"/>
        <v>7514.2952126016444</v>
      </c>
      <c r="C7525">
        <f t="shared" si="709"/>
        <v>-1.5755220191475541E-2</v>
      </c>
      <c r="D7525">
        <f t="shared" si="710"/>
        <v>-8.7595889272350388E-2</v>
      </c>
      <c r="E7525" s="3">
        <f>(M7525-C7525)^2</f>
        <v>5.4021964166962866E-3</v>
      </c>
      <c r="K7525" s="2">
        <f t="shared" si="714"/>
        <v>7514.2952126016444</v>
      </c>
      <c r="L7525" s="3">
        <v>-0.24729522993911399</v>
      </c>
      <c r="M7525" s="3">
        <v>-8.9254855678301506E-2</v>
      </c>
      <c r="O7525" s="3">
        <f t="shared" si="711"/>
        <v>5.9649391661883981E-2</v>
      </c>
      <c r="P7525" s="3">
        <f t="shared" si="712"/>
        <v>7.5567888432385728E-3</v>
      </c>
    </row>
    <row r="7526" spans="1:16" x14ac:dyDescent="0.55000000000000004">
      <c r="A7526" s="2">
        <f t="shared" si="713"/>
        <v>7515.2952126016444</v>
      </c>
      <c r="C7526">
        <f t="shared" si="709"/>
        <v>0.1300913766079615</v>
      </c>
      <c r="D7526">
        <f t="shared" si="710"/>
        <v>9.5509247717295801E-3</v>
      </c>
      <c r="E7526" s="3">
        <f>(M7526-C7526)^2</f>
        <v>5.0384438041511416E-3</v>
      </c>
      <c r="K7526" s="2">
        <f t="shared" si="714"/>
        <v>7515.2952126016444</v>
      </c>
      <c r="L7526" s="3">
        <v>-0.13951265073109001</v>
      </c>
      <c r="M7526" s="3">
        <v>5.9109380269797403E-2</v>
      </c>
      <c r="O7526" s="3">
        <f t="shared" si="711"/>
        <v>1.8618512503823584E-2</v>
      </c>
      <c r="P7526" s="3">
        <f t="shared" si="712"/>
        <v>3.77419082824727E-3</v>
      </c>
    </row>
    <row r="7527" spans="1:16" x14ac:dyDescent="0.55000000000000004">
      <c r="A7527" s="2">
        <f t="shared" si="713"/>
        <v>7516.2952126016444</v>
      </c>
      <c r="C7527">
        <f t="shared" si="709"/>
        <v>0.24324513004478904</v>
      </c>
      <c r="D7527">
        <f t="shared" si="710"/>
        <v>0.1042975267826198</v>
      </c>
      <c r="E7527" s="3">
        <f>(M7527-C7527)^2</f>
        <v>2.5579140545480576E-3</v>
      </c>
      <c r="K7527" s="2">
        <f t="shared" si="714"/>
        <v>7516.2952126016444</v>
      </c>
      <c r="L7527" s="3">
        <v>3.2117373261870601E-3</v>
      </c>
      <c r="M7527" s="3">
        <v>0.19266930524135101</v>
      </c>
      <c r="O7527" s="3">
        <f t="shared" si="711"/>
        <v>3.9372083906318676E-5</v>
      </c>
      <c r="P7527" s="3">
        <f t="shared" si="712"/>
        <v>3.8022803672433388E-2</v>
      </c>
    </row>
    <row r="7528" spans="1:16" x14ac:dyDescent="0.55000000000000004">
      <c r="A7528" s="2">
        <f t="shared" si="713"/>
        <v>7517.2952126016444</v>
      </c>
      <c r="C7528">
        <f t="shared" si="709"/>
        <v>0.29526973608878482</v>
      </c>
      <c r="D7528">
        <f t="shared" si="710"/>
        <v>0.17283345445762746</v>
      </c>
      <c r="E7528" s="3">
        <f>(M7528-C7528)^2</f>
        <v>2.991422280529072E-4</v>
      </c>
      <c r="K7528" s="2">
        <f t="shared" si="714"/>
        <v>7517.2952126016444</v>
      </c>
      <c r="L7528" s="3">
        <v>0.14513172584594899</v>
      </c>
      <c r="M7528" s="3">
        <v>0.27797400748161399</v>
      </c>
      <c r="O7528" s="3">
        <f t="shared" si="711"/>
        <v>2.1961670991513929E-2</v>
      </c>
      <c r="P7528" s="3">
        <f t="shared" si="712"/>
        <v>7.85675689510789E-2</v>
      </c>
    </row>
    <row r="7529" spans="1:16" x14ac:dyDescent="0.55000000000000004">
      <c r="A7529" s="2">
        <f t="shared" si="713"/>
        <v>7518.2952126016444</v>
      </c>
      <c r="C7529">
        <f t="shared" si="709"/>
        <v>0.27309105915348236</v>
      </c>
      <c r="D7529">
        <f t="shared" si="710"/>
        <v>0.19793516534059419</v>
      </c>
      <c r="E7529" s="3">
        <f>(M7529-C7529)^2</f>
        <v>4.2301530886474948E-4</v>
      </c>
      <c r="K7529" s="2">
        <f t="shared" si="714"/>
        <v>7518.2952126016444</v>
      </c>
      <c r="L7529" s="3">
        <v>0.25070257329572998</v>
      </c>
      <c r="M7529" s="3">
        <v>0.29365839512255598</v>
      </c>
      <c r="O7529" s="3">
        <f t="shared" si="711"/>
        <v>6.4396956297623306E-2</v>
      </c>
      <c r="P7529" s="3">
        <f t="shared" si="712"/>
        <v>8.7606207522547705E-2</v>
      </c>
    </row>
    <row r="7530" spans="1:16" x14ac:dyDescent="0.55000000000000004">
      <c r="A7530" s="2">
        <f t="shared" si="713"/>
        <v>7519.2952126016444</v>
      </c>
      <c r="C7530">
        <f t="shared" si="709"/>
        <v>0.1822827508515949</v>
      </c>
      <c r="D7530">
        <f t="shared" si="710"/>
        <v>0.1732944296055102</v>
      </c>
      <c r="E7530" s="3">
        <f>(M7530-C7530)^2</f>
        <v>2.8634769002557252E-3</v>
      </c>
      <c r="K7530" s="2">
        <f t="shared" si="714"/>
        <v>7519.2952126016444</v>
      </c>
      <c r="L7530" s="3">
        <v>0.29348340601774098</v>
      </c>
      <c r="M7530" s="3">
        <v>0.235794215980628</v>
      </c>
      <c r="O7530" s="3">
        <f t="shared" si="711"/>
        <v>8.7939759361835873E-2</v>
      </c>
      <c r="P7530" s="3">
        <f t="shared" si="712"/>
        <v>5.6700791054724531E-2</v>
      </c>
    </row>
    <row r="7531" spans="1:16" x14ac:dyDescent="0.55000000000000004">
      <c r="A7531" s="2">
        <f t="shared" si="713"/>
        <v>7520.2952126016444</v>
      </c>
      <c r="C7531">
        <f t="shared" si="709"/>
        <v>4.5665553623623678E-2</v>
      </c>
      <c r="D7531">
        <f t="shared" si="710"/>
        <v>0.10510363090389958</v>
      </c>
      <c r="E7531" s="3">
        <f>(M7531-C7531)^2</f>
        <v>5.359463836493222E-3</v>
      </c>
      <c r="K7531" s="2">
        <f t="shared" si="714"/>
        <v>7520.2952126016444</v>
      </c>
      <c r="L7531" s="3">
        <v>0.26275949906373602</v>
      </c>
      <c r="M7531" s="3">
        <v>0.118873912685231</v>
      </c>
      <c r="O7531" s="3">
        <f t="shared" si="711"/>
        <v>7.0661590645990244E-2</v>
      </c>
      <c r="P7531" s="3">
        <f t="shared" si="712"/>
        <v>1.4689191723676134E-2</v>
      </c>
    </row>
    <row r="7532" spans="1:16" x14ac:dyDescent="0.55000000000000004">
      <c r="A7532" s="2">
        <f t="shared" si="713"/>
        <v>7521.2952126016444</v>
      </c>
      <c r="C7532">
        <f t="shared" si="709"/>
        <v>-0.10242770628099208</v>
      </c>
      <c r="D7532">
        <f t="shared" si="710"/>
        <v>1.0499578445292682E-2</v>
      </c>
      <c r="E7532" s="3">
        <f>(M7532-C7532)^2</f>
        <v>5.5664442084273381E-3</v>
      </c>
      <c r="K7532" s="2">
        <f t="shared" si="714"/>
        <v>7521.2952126016444</v>
      </c>
      <c r="L7532" s="3">
        <v>0.16622584552762701</v>
      </c>
      <c r="M7532" s="3">
        <v>-2.7819099482397198E-2</v>
      </c>
      <c r="O7532" s="3">
        <f t="shared" si="711"/>
        <v>2.8658706620727274E-2</v>
      </c>
      <c r="P7532" s="3">
        <f t="shared" si="712"/>
        <v>6.4994589268938517E-4</v>
      </c>
    </row>
    <row r="7533" spans="1:16" x14ac:dyDescent="0.55000000000000004">
      <c r="A7533" s="2">
        <f t="shared" si="713"/>
        <v>7522.2952126016444</v>
      </c>
      <c r="C7533">
        <f t="shared" si="709"/>
        <v>-0.22478019039623223</v>
      </c>
      <c r="D7533">
        <f t="shared" si="710"/>
        <v>-8.6743089134803164E-2</v>
      </c>
      <c r="E7533" s="3">
        <f>(M7533-C7533)^2</f>
        <v>3.2759075872635466E-3</v>
      </c>
      <c r="K7533" s="2">
        <f t="shared" si="714"/>
        <v>7522.2952126016444</v>
      </c>
      <c r="L7533" s="3">
        <v>2.80598977888422E-2</v>
      </c>
      <c r="M7533" s="3">
        <v>-0.16754464560749499</v>
      </c>
      <c r="O7533" s="3">
        <f t="shared" si="711"/>
        <v>9.6863355351801299E-4</v>
      </c>
      <c r="P7533" s="3">
        <f t="shared" si="712"/>
        <v>2.7297510454465216E-2</v>
      </c>
    </row>
    <row r="7534" spans="1:16" x14ac:dyDescent="0.55000000000000004">
      <c r="A7534" s="2">
        <f t="shared" si="713"/>
        <v>7523.2952126016444</v>
      </c>
      <c r="C7534">
        <f t="shared" si="709"/>
        <v>-0.29064389141760094</v>
      </c>
      <c r="D7534">
        <f t="shared" si="710"/>
        <v>-0.162186631363232</v>
      </c>
      <c r="E7534" s="3">
        <f>(M7534-C7534)^2</f>
        <v>6.4192787214262714E-4</v>
      </c>
      <c r="K7534" s="2">
        <f t="shared" si="714"/>
        <v>7523.2952126016444</v>
      </c>
      <c r="L7534" s="3">
        <v>-0.117133825422126</v>
      </c>
      <c r="M7534" s="3">
        <v>-0.26530759586867297</v>
      </c>
      <c r="O7534" s="3">
        <f t="shared" si="711"/>
        <v>1.3012157659283449E-2</v>
      </c>
      <c r="P7534" s="3">
        <f t="shared" si="712"/>
        <v>6.9159812558161879E-2</v>
      </c>
    </row>
    <row r="7535" spans="1:16" x14ac:dyDescent="0.55000000000000004">
      <c r="A7535" s="2">
        <f t="shared" si="713"/>
        <v>7524.2952126016444</v>
      </c>
      <c r="C7535">
        <f t="shared" si="709"/>
        <v>-0.28346681553187075</v>
      </c>
      <c r="D7535">
        <f t="shared" si="710"/>
        <v>-0.19687157549777104</v>
      </c>
      <c r="E7535" s="3">
        <f>(M7535-C7535)^2</f>
        <v>1.730750042782686E-4</v>
      </c>
      <c r="K7535" s="2">
        <f t="shared" si="714"/>
        <v>7524.2952126016444</v>
      </c>
      <c r="L7535" s="3">
        <v>-0.232990655410625</v>
      </c>
      <c r="M7535" s="3">
        <v>-0.29662261289570502</v>
      </c>
      <c r="O7535" s="3">
        <f t="shared" si="711"/>
        <v>5.2866735685846759E-2</v>
      </c>
      <c r="P7535" s="3">
        <f t="shared" si="712"/>
        <v>8.6611047834484034E-2</v>
      </c>
    </row>
    <row r="7536" spans="1:16" x14ac:dyDescent="0.55000000000000004">
      <c r="A7536" s="2">
        <f t="shared" si="713"/>
        <v>7525.2952126016444</v>
      </c>
      <c r="C7536">
        <f t="shared" si="709"/>
        <v>-0.20505261048147783</v>
      </c>
      <c r="D7536">
        <f t="shared" si="710"/>
        <v>-0.18208136033984565</v>
      </c>
      <c r="E7536" s="3">
        <f>(M7536-C7536)^2</f>
        <v>2.3613812996945774E-3</v>
      </c>
      <c r="K7536" s="2">
        <f t="shared" si="714"/>
        <v>7525.2952126016444</v>
      </c>
      <c r="L7536" s="3">
        <v>-0.29049353038244002</v>
      </c>
      <c r="M7536" s="3">
        <v>-0.25364665640991002</v>
      </c>
      <c r="O7536" s="3">
        <f t="shared" si="711"/>
        <v>8.2616321000772361E-2</v>
      </c>
      <c r="P7536" s="3">
        <f t="shared" si="712"/>
        <v>6.3162543279825456E-2</v>
      </c>
    </row>
    <row r="7537" spans="1:16" x14ac:dyDescent="0.55000000000000004">
      <c r="A7537" s="2">
        <f t="shared" si="713"/>
        <v>7526.2952126016444</v>
      </c>
      <c r="C7537">
        <f t="shared" si="709"/>
        <v>-7.5107296680490362E-2</v>
      </c>
      <c r="D7537">
        <f t="shared" si="710"/>
        <v>-0.12153286705458692</v>
      </c>
      <c r="E7537" s="3">
        <f>(M7537-C7537)^2</f>
        <v>5.1891888453788034E-3</v>
      </c>
      <c r="K7537" s="2">
        <f t="shared" si="714"/>
        <v>7526.2952126016444</v>
      </c>
      <c r="L7537" s="3">
        <v>-0.27524049857894201</v>
      </c>
      <c r="M7537" s="3">
        <v>-0.14714332131663199</v>
      </c>
      <c r="O7537" s="3">
        <f t="shared" si="711"/>
        <v>7.4080601342925975E-2</v>
      </c>
      <c r="P7537" s="3">
        <f t="shared" si="712"/>
        <v>2.0972327922115067E-2</v>
      </c>
    </row>
    <row r="7538" spans="1:16" x14ac:dyDescent="0.55000000000000004">
      <c r="A7538" s="2">
        <f t="shared" si="713"/>
        <v>7527.2952126016444</v>
      </c>
      <c r="C7538">
        <f t="shared" si="709"/>
        <v>7.3712989080996855E-2</v>
      </c>
      <c r="D7538">
        <f t="shared" si="710"/>
        <v>-3.044234177908739E-2</v>
      </c>
      <c r="E7538" s="3">
        <f>(M7538-C7538)^2</f>
        <v>6.0062527388047102E-3</v>
      </c>
      <c r="K7538" s="2">
        <f t="shared" si="714"/>
        <v>7527.2952126016444</v>
      </c>
      <c r="L7538" s="3">
        <v>-0.19105177643825599</v>
      </c>
      <c r="M7538" s="3">
        <v>-3.7870285887089401E-3</v>
      </c>
      <c r="O7538" s="3">
        <f t="shared" si="711"/>
        <v>3.5339787395078134E-2</v>
      </c>
      <c r="P7538" s="3">
        <f t="shared" si="712"/>
        <v>2.1373431832127352E-6</v>
      </c>
    </row>
    <row r="7539" spans="1:16" x14ac:dyDescent="0.55000000000000004">
      <c r="A7539" s="2">
        <f t="shared" si="713"/>
        <v>7528.2952126016444</v>
      </c>
      <c r="C7539">
        <f t="shared" si="709"/>
        <v>0.20400870181810543</v>
      </c>
      <c r="D7539">
        <f t="shared" si="710"/>
        <v>6.8298550010391507E-2</v>
      </c>
      <c r="E7539" s="3">
        <f>(M7539-C7539)^2</f>
        <v>4.0311010970807927E-3</v>
      </c>
      <c r="K7539" s="2">
        <f t="shared" si="714"/>
        <v>7528.2952126016444</v>
      </c>
      <c r="L7539" s="3">
        <v>-5.9012951689434101E-2</v>
      </c>
      <c r="M7539" s="3">
        <v>0.14051774894227601</v>
      </c>
      <c r="O7539" s="3">
        <f t="shared" si="711"/>
        <v>3.1303992751350622E-3</v>
      </c>
      <c r="P7539" s="3">
        <f t="shared" si="712"/>
        <v>2.0404068943054736E-2</v>
      </c>
    </row>
    <row r="7540" spans="1:16" x14ac:dyDescent="0.55000000000000004">
      <c r="A7540" s="2">
        <f t="shared" si="713"/>
        <v>7529.2952126016444</v>
      </c>
      <c r="C7540">
        <f t="shared" si="709"/>
        <v>0.28303564711638546</v>
      </c>
      <c r="D7540">
        <f t="shared" si="710"/>
        <v>0.14987555395736457</v>
      </c>
      <c r="E7540" s="3">
        <f>(M7540-C7540)^2</f>
        <v>1.1160051043695371E-3</v>
      </c>
      <c r="K7540" s="2">
        <f t="shared" si="714"/>
        <v>7529.2952126016444</v>
      </c>
      <c r="L7540" s="3">
        <v>8.7806032899781394E-2</v>
      </c>
      <c r="M7540" s="3">
        <v>0.24962898454183999</v>
      </c>
      <c r="O7540" s="3">
        <f t="shared" si="711"/>
        <v>8.257177597814391E-3</v>
      </c>
      <c r="P7540" s="3">
        <f t="shared" si="712"/>
        <v>6.3480842107072694E-2</v>
      </c>
    </row>
    <row r="7541" spans="1:16" x14ac:dyDescent="0.55000000000000004">
      <c r="A7541" s="2">
        <f t="shared" si="713"/>
        <v>7530.2952126016444</v>
      </c>
      <c r="C7541">
        <f t="shared" si="709"/>
        <v>0.29093381879097874</v>
      </c>
      <c r="D7541">
        <f t="shared" si="710"/>
        <v>0.19378781688054714</v>
      </c>
      <c r="E7541" s="3">
        <f>(M7541-C7541)^2</f>
        <v>2.7934116880224826E-5</v>
      </c>
      <c r="K7541" s="2">
        <f t="shared" si="714"/>
        <v>7530.2952126016444</v>
      </c>
      <c r="L7541" s="3">
        <v>0.212633451840164</v>
      </c>
      <c r="M7541" s="3">
        <v>0.29621909237710697</v>
      </c>
      <c r="O7541" s="3">
        <f t="shared" si="711"/>
        <v>4.6524950927989181E-2</v>
      </c>
      <c r="P7541" s="3">
        <f t="shared" si="712"/>
        <v>8.9128612750540223E-2</v>
      </c>
    </row>
    <row r="7542" spans="1:16" x14ac:dyDescent="0.55000000000000004">
      <c r="A7542" s="2">
        <f t="shared" si="713"/>
        <v>7531.2952126016444</v>
      </c>
      <c r="C7542">
        <f t="shared" si="709"/>
        <v>0.22571835284740602</v>
      </c>
      <c r="D7542">
        <f t="shared" si="710"/>
        <v>0.18899988992168501</v>
      </c>
      <c r="E7542" s="3">
        <f>(M7542-C7542)^2</f>
        <v>1.8404904872243693E-3</v>
      </c>
      <c r="K7542" s="2">
        <f t="shared" si="714"/>
        <v>7531.2952126016444</v>
      </c>
      <c r="L7542" s="3">
        <v>0.28420550368500802</v>
      </c>
      <c r="M7542" s="3">
        <v>0.26861929091668801</v>
      </c>
      <c r="O7542" s="3">
        <f t="shared" si="711"/>
        <v>8.2523182010898893E-2</v>
      </c>
      <c r="P7542" s="3">
        <f t="shared" si="712"/>
        <v>7.3410842956277964E-2</v>
      </c>
    </row>
    <row r="7543" spans="1:16" x14ac:dyDescent="0.55000000000000004">
      <c r="A7543" s="2">
        <f t="shared" si="713"/>
        <v>7532.2952126016444</v>
      </c>
      <c r="C7543">
        <f t="shared" si="709"/>
        <v>0.10377833723674217</v>
      </c>
      <c r="D7543">
        <f t="shared" si="710"/>
        <v>0.13671501152890417</v>
      </c>
      <c r="E7543" s="3">
        <f>(M7543-C7543)^2</f>
        <v>4.8949311298563565E-3</v>
      </c>
      <c r="K7543" s="2">
        <f t="shared" si="714"/>
        <v>7532.2952126016444</v>
      </c>
      <c r="L7543" s="3">
        <v>0.28459652404899599</v>
      </c>
      <c r="M7543" s="3">
        <v>0.173742121653084</v>
      </c>
      <c r="O7543" s="3">
        <f t="shared" si="711"/>
        <v>8.2747990562327262E-2</v>
      </c>
      <c r="P7543" s="3">
        <f t="shared" si="712"/>
        <v>3.0999653535672026E-2</v>
      </c>
    </row>
    <row r="7544" spans="1:16" x14ac:dyDescent="0.55000000000000004">
      <c r="A7544" s="2">
        <f t="shared" si="713"/>
        <v>7533.2952126016444</v>
      </c>
      <c r="C7544">
        <f t="shared" si="709"/>
        <v>-4.424187686329039E-2</v>
      </c>
      <c r="D7544">
        <f t="shared" si="710"/>
        <v>5.0072725491247451E-2</v>
      </c>
      <c r="E7544" s="3">
        <f>(M7544-C7544)^2</f>
        <v>6.334892364455981E-3</v>
      </c>
      <c r="K7544" s="2">
        <f t="shared" si="714"/>
        <v>7533.2952126016444</v>
      </c>
      <c r="L7544" s="3">
        <v>0.21370857945625299</v>
      </c>
      <c r="M7544" s="3">
        <v>3.5350160203592003E-2</v>
      </c>
      <c r="O7544" s="3">
        <f t="shared" si="711"/>
        <v>4.6989909209600132E-2</v>
      </c>
      <c r="P7544" s="3">
        <f t="shared" si="712"/>
        <v>1.4194224485779407E-3</v>
      </c>
    </row>
    <row r="7545" spans="1:16" x14ac:dyDescent="0.55000000000000004">
      <c r="A7545" s="2">
        <f t="shared" si="713"/>
        <v>7534.2952126016444</v>
      </c>
      <c r="C7545">
        <f t="shared" si="709"/>
        <v>-0.18114380789124254</v>
      </c>
      <c r="D7545">
        <f t="shared" si="710"/>
        <v>-4.9153175339998488E-2</v>
      </c>
      <c r="E7545" s="3">
        <f>(M7545-C7545)^2</f>
        <v>4.7953325547908272E-3</v>
      </c>
      <c r="K7545" s="2">
        <f t="shared" si="714"/>
        <v>7534.2952126016444</v>
      </c>
      <c r="L7545" s="3">
        <v>8.9295995386914795E-2</v>
      </c>
      <c r="M7545" s="3">
        <v>-0.111895468165363</v>
      </c>
      <c r="O7545" s="3">
        <f t="shared" si="711"/>
        <v>8.5301804284701067E-3</v>
      </c>
      <c r="P7545" s="3">
        <f t="shared" si="712"/>
        <v>1.2005673673160581E-2</v>
      </c>
    </row>
    <row r="7546" spans="1:16" x14ac:dyDescent="0.55000000000000004">
      <c r="A7546" s="2">
        <f t="shared" si="713"/>
        <v>7535.2952126016444</v>
      </c>
      <c r="C7546">
        <f t="shared" si="709"/>
        <v>-0.2725230740674045</v>
      </c>
      <c r="D7546">
        <f t="shared" si="710"/>
        <v>-0.13602655055397889</v>
      </c>
      <c r="E7546" s="3">
        <f>(M7546-C7546)^2</f>
        <v>1.714530678946368E-3</v>
      </c>
      <c r="K7546" s="2">
        <f t="shared" si="714"/>
        <v>7535.2952126016444</v>
      </c>
      <c r="L7546" s="3">
        <v>-5.7481324679215198E-2</v>
      </c>
      <c r="M7546" s="3">
        <v>-0.23111618238321299</v>
      </c>
      <c r="O7546" s="3">
        <f t="shared" si="711"/>
        <v>2.9613561822704549E-3</v>
      </c>
      <c r="P7546" s="3">
        <f t="shared" si="712"/>
        <v>5.2345376277425242E-2</v>
      </c>
    </row>
    <row r="7547" spans="1:16" x14ac:dyDescent="0.55000000000000004">
      <c r="A7547" s="2">
        <f t="shared" si="713"/>
        <v>7536.2952126016444</v>
      </c>
      <c r="C7547">
        <f t="shared" si="709"/>
        <v>-0.29541544737296471</v>
      </c>
      <c r="D7547">
        <f t="shared" si="710"/>
        <v>-0.18871553302529967</v>
      </c>
      <c r="E7547" s="3">
        <f>(M7547-C7547)^2</f>
        <v>8.7795609470498238E-6</v>
      </c>
      <c r="K7547" s="2">
        <f t="shared" si="714"/>
        <v>7536.2952126016444</v>
      </c>
      <c r="L7547" s="3">
        <v>-0.18986209039118601</v>
      </c>
      <c r="M7547" s="3">
        <v>-0.29245241498248198</v>
      </c>
      <c r="O7547" s="3">
        <f t="shared" si="711"/>
        <v>3.4893907452922757E-2</v>
      </c>
      <c r="P7547" s="3">
        <f t="shared" si="712"/>
        <v>8.4173880328804684E-2</v>
      </c>
    </row>
    <row r="7548" spans="1:16" x14ac:dyDescent="0.55000000000000004">
      <c r="A7548" s="2">
        <f t="shared" si="713"/>
        <v>7537.2952126016444</v>
      </c>
      <c r="C7548">
        <f t="shared" si="709"/>
        <v>-0.24406791946738038</v>
      </c>
      <c r="D7548">
        <f t="shared" si="710"/>
        <v>-0.19397902487520863</v>
      </c>
      <c r="E7548" s="3">
        <f>(M7548-C7548)^2</f>
        <v>1.3303677426451531E-3</v>
      </c>
      <c r="K7548" s="2">
        <f t="shared" si="714"/>
        <v>7537.2952126016444</v>
      </c>
      <c r="L7548" s="3">
        <v>-0.27469071774578402</v>
      </c>
      <c r="M7548" s="3">
        <v>-0.280542126006319</v>
      </c>
      <c r="O7548" s="3">
        <f t="shared" si="711"/>
        <v>7.3781627636587327E-2</v>
      </c>
      <c r="P7548" s="3">
        <f t="shared" si="712"/>
        <v>7.7404734109923892E-2</v>
      </c>
    </row>
    <row r="7549" spans="1:16" x14ac:dyDescent="0.55000000000000004">
      <c r="A7549" s="2">
        <f t="shared" si="713"/>
        <v>7538.2952126016444</v>
      </c>
      <c r="C7549">
        <f t="shared" si="709"/>
        <v>-0.13138447161854491</v>
      </c>
      <c r="D7549">
        <f t="shared" si="710"/>
        <v>-0.15049427498003287</v>
      </c>
      <c r="E7549" s="3">
        <f>(M7549-C7549)^2</f>
        <v>4.4868361067435022E-3</v>
      </c>
      <c r="K7549" s="2">
        <f t="shared" si="714"/>
        <v>7538.2952126016444</v>
      </c>
      <c r="L7549" s="3">
        <v>-0.29072135078345301</v>
      </c>
      <c r="M7549" s="3">
        <v>-0.19836832121487299</v>
      </c>
      <c r="O7549" s="3">
        <f t="shared" si="711"/>
        <v>8.2747337989178757E-2</v>
      </c>
      <c r="P7549" s="3">
        <f t="shared" si="712"/>
        <v>3.8432959064770546E-2</v>
      </c>
    </row>
    <row r="7550" spans="1:16" x14ac:dyDescent="0.55000000000000004">
      <c r="A7550" s="2">
        <f t="shared" si="713"/>
        <v>7539.2952126016444</v>
      </c>
      <c r="C7550">
        <f t="shared" si="709"/>
        <v>1.4316783120140576E-2</v>
      </c>
      <c r="D7550">
        <f t="shared" si="710"/>
        <v>-6.9189295280642285E-2</v>
      </c>
      <c r="E7550" s="3">
        <f>(M7550-C7550)^2</f>
        <v>6.533282446870182E-3</v>
      </c>
      <c r="K7550" s="2">
        <f t="shared" si="714"/>
        <v>7539.2952126016444</v>
      </c>
      <c r="L7550" s="3">
        <v>-0.23393901801307901</v>
      </c>
      <c r="M7550" s="3">
        <v>-6.6511939787438398E-2</v>
      </c>
      <c r="O7550" s="3">
        <f t="shared" si="711"/>
        <v>5.3303744693765039E-2</v>
      </c>
      <c r="P7550" s="3">
        <f t="shared" si="712"/>
        <v>4.1199551429731557E-3</v>
      </c>
    </row>
    <row r="7551" spans="1:16" x14ac:dyDescent="0.55000000000000004">
      <c r="A7551" s="2">
        <f t="shared" si="713"/>
        <v>7540.2952126016444</v>
      </c>
      <c r="C7551">
        <f t="shared" si="709"/>
        <v>0.15642013336888674</v>
      </c>
      <c r="D7551">
        <f t="shared" si="710"/>
        <v>2.9503422575915754E-2</v>
      </c>
      <c r="E7551" s="3">
        <f>(M7551-C7551)^2</f>
        <v>5.5379440347937637E-3</v>
      </c>
      <c r="K7551" s="2">
        <f t="shared" si="714"/>
        <v>7540.2952126016444</v>
      </c>
      <c r="L7551" s="3">
        <v>-0.118565206929023</v>
      </c>
      <c r="M7551" s="3">
        <v>8.2002769569879702E-2</v>
      </c>
      <c r="O7551" s="3">
        <f t="shared" si="711"/>
        <v>1.3340764308072382E-2</v>
      </c>
      <c r="P7551" s="3">
        <f t="shared" si="712"/>
        <v>7.1111833574327649E-3</v>
      </c>
    </row>
    <row r="7552" spans="1:16" x14ac:dyDescent="0.55000000000000004">
      <c r="A7552" s="2">
        <f t="shared" si="713"/>
        <v>7541.2952126016444</v>
      </c>
      <c r="C7552">
        <f t="shared" si="709"/>
        <v>0.25921404549580318</v>
      </c>
      <c r="D7552">
        <f t="shared" si="710"/>
        <v>0.12078173066851407</v>
      </c>
      <c r="E7552" s="3">
        <f>(M7552-C7552)^2</f>
        <v>2.4240526232319187E-3</v>
      </c>
      <c r="K7552" s="2">
        <f t="shared" si="714"/>
        <v>7541.2952126016444</v>
      </c>
      <c r="L7552" s="3">
        <v>2.6503995755551901E-2</v>
      </c>
      <c r="M7552" s="3">
        <v>0.20997937658017099</v>
      </c>
      <c r="O7552" s="3">
        <f t="shared" si="711"/>
        <v>8.7420608540550557E-4</v>
      </c>
      <c r="P7552" s="3">
        <f t="shared" si="712"/>
        <v>4.5073175094400696E-2</v>
      </c>
    </row>
    <row r="7553" spans="1:16" x14ac:dyDescent="0.55000000000000004">
      <c r="A7553" s="2">
        <f t="shared" si="713"/>
        <v>7542.2952126016444</v>
      </c>
      <c r="C7553">
        <f t="shared" si="709"/>
        <v>0.29686571370392523</v>
      </c>
      <c r="D7553">
        <f t="shared" si="710"/>
        <v>0.18170677242832547</v>
      </c>
      <c r="E7553" s="3">
        <f>(M7553-C7553)^2</f>
        <v>1.3225845483045805E-4</v>
      </c>
      <c r="K7553" s="2">
        <f t="shared" si="714"/>
        <v>7542.2952126016444</v>
      </c>
      <c r="L7553" s="3">
        <v>0.164935108284296</v>
      </c>
      <c r="M7553" s="3">
        <v>0.28536534610847603</v>
      </c>
      <c r="O7553" s="3">
        <f t="shared" si="711"/>
        <v>2.8223357838069084E-2</v>
      </c>
      <c r="P7553" s="3">
        <f t="shared" si="712"/>
        <v>8.2765771532232302E-2</v>
      </c>
    </row>
    <row r="7554" spans="1:16" x14ac:dyDescent="0.55000000000000004">
      <c r="A7554" s="2">
        <f t="shared" si="713"/>
        <v>7543.2952126016444</v>
      </c>
      <c r="C7554">
        <f t="shared" si="709"/>
        <v>0.25991301895694863</v>
      </c>
      <c r="D7554">
        <f t="shared" si="710"/>
        <v>0.19696767253794709</v>
      </c>
      <c r="E7554" s="3">
        <f>(M7554-C7554)^2</f>
        <v>8.6240750143957642E-4</v>
      </c>
      <c r="K7554" s="2">
        <f t="shared" si="714"/>
        <v>7543.2952126016444</v>
      </c>
      <c r="L7554" s="3">
        <v>0.26205719976010899</v>
      </c>
      <c r="M7554" s="3">
        <v>0.28927979442582802</v>
      </c>
      <c r="O7554" s="3">
        <f t="shared" si="711"/>
        <v>7.0288709985717984E-2</v>
      </c>
      <c r="P7554" s="3">
        <f t="shared" si="712"/>
        <v>8.5033392914101266E-2</v>
      </c>
    </row>
    <row r="7555" spans="1:16" x14ac:dyDescent="0.55000000000000004">
      <c r="A7555" s="2">
        <f t="shared" si="713"/>
        <v>7544.2952126016444</v>
      </c>
      <c r="C7555">
        <f t="shared" si="709"/>
        <v>0.15764242352994148</v>
      </c>
      <c r="D7555">
        <f t="shared" si="710"/>
        <v>0.16272926351857039</v>
      </c>
      <c r="E7555" s="3">
        <f>(M7555-C7555)^2</f>
        <v>3.9815973973914365E-3</v>
      </c>
      <c r="K7555" s="2">
        <f t="shared" si="714"/>
        <v>7544.2952126016444</v>
      </c>
      <c r="L7555" s="3">
        <v>0.29354543987116</v>
      </c>
      <c r="M7555" s="3">
        <v>0.22074232366767099</v>
      </c>
      <c r="O7555" s="3">
        <f t="shared" si="711"/>
        <v>8.7976555040182286E-2</v>
      </c>
      <c r="P7555" s="3">
        <f t="shared" si="712"/>
        <v>4.9759059025162124E-2</v>
      </c>
    </row>
    <row r="7556" spans="1:16" x14ac:dyDescent="0.55000000000000004">
      <c r="A7556" s="2">
        <f t="shared" si="713"/>
        <v>7545.2952126016444</v>
      </c>
      <c r="C7556">
        <f t="shared" si="709"/>
        <v>1.5755220191525223E-2</v>
      </c>
      <c r="D7556">
        <f t="shared" si="710"/>
        <v>8.7595889272380129E-2</v>
      </c>
      <c r="E7556" s="3">
        <f>(M7556-C7556)^2</f>
        <v>6.5874891185427756E-3</v>
      </c>
      <c r="K7556" s="2">
        <f t="shared" si="714"/>
        <v>7545.2952126016444</v>
      </c>
      <c r="L7556" s="3">
        <v>0.25151340354277602</v>
      </c>
      <c r="M7556" s="3">
        <v>9.6918568560988003E-2</v>
      </c>
      <c r="O7556" s="3">
        <f t="shared" si="711"/>
        <v>6.4809135316678715E-2</v>
      </c>
      <c r="P7556" s="3">
        <f t="shared" si="712"/>
        <v>9.849298418946181E-3</v>
      </c>
    </row>
    <row r="7557" spans="1:16" x14ac:dyDescent="0.55000000000000004">
      <c r="A7557" s="2">
        <f t="shared" si="713"/>
        <v>7546.2952126016444</v>
      </c>
      <c r="C7557">
        <f t="shared" si="709"/>
        <v>-0.13009137660779543</v>
      </c>
      <c r="D7557">
        <f t="shared" si="710"/>
        <v>-9.5509247716065414E-3</v>
      </c>
      <c r="E7557" s="3">
        <f>(M7557-C7557)^2</f>
        <v>6.2271563510879983E-3</v>
      </c>
      <c r="K7557" s="2">
        <f t="shared" si="714"/>
        <v>7546.2952126016444</v>
      </c>
      <c r="L7557" s="3">
        <v>0.146488275021224</v>
      </c>
      <c r="M7557" s="3">
        <v>-5.1179043280944699E-2</v>
      </c>
      <c r="O7557" s="3">
        <f t="shared" si="711"/>
        <v>2.2365578030549664E-2</v>
      </c>
      <c r="P7557" s="3">
        <f t="shared" si="712"/>
        <v>2.3867113826291139E-3</v>
      </c>
    </row>
    <row r="7558" spans="1:16" x14ac:dyDescent="0.55000000000000004">
      <c r="A7558" s="2">
        <f t="shared" si="713"/>
        <v>7547.2952126016444</v>
      </c>
      <c r="C7558">
        <f t="shared" si="709"/>
        <v>-0.24324513004483789</v>
      </c>
      <c r="D7558">
        <f t="shared" si="710"/>
        <v>-0.10429752678266813</v>
      </c>
      <c r="E7558" s="3">
        <f>(M7558-C7558)^2</f>
        <v>3.2247161000614681E-3</v>
      </c>
      <c r="K7558" s="2">
        <f t="shared" si="714"/>
        <v>7547.2952126016444</v>
      </c>
      <c r="L7558" s="3">
        <v>4.7742492733233799E-3</v>
      </c>
      <c r="M7558" s="3">
        <v>-0.18645854624142999</v>
      </c>
      <c r="O7558" s="3">
        <f t="shared" si="711"/>
        <v>6.1422170654821501E-5</v>
      </c>
      <c r="P7558" s="3">
        <f t="shared" si="712"/>
        <v>3.3905139625513198E-2</v>
      </c>
    </row>
    <row r="7559" spans="1:16" x14ac:dyDescent="0.55000000000000004">
      <c r="A7559" s="2">
        <f t="shared" si="713"/>
        <v>7548.2952126016444</v>
      </c>
      <c r="C7559">
        <f t="shared" ref="C7559:C7622" si="715">$B$2*EXP(-C$4*((PI()/($B$1*$B$3)))^0.5)*SIN(2*PI()*$A7559/$B$3-C$4*SQRT(PI()/($B$1*$B$3)))</f>
        <v>-0.29526973608877966</v>
      </c>
      <c r="D7559">
        <f t="shared" ref="D7559:D7622" si="716">$B$2*EXP(-D$4*((PI()/($B$1*$B$3)))^0.5)*SIN(2*PI()*$A7559/$B$3-D$4*SQRT(PI()/($B$1*$B$3)))</f>
        <v>-0.17283345445761131</v>
      </c>
      <c r="E7559" s="3">
        <f>(M7559-C7559)^2</f>
        <v>4.0930899962638464E-4</v>
      </c>
      <c r="K7559" s="2">
        <f t="shared" si="714"/>
        <v>7548.2952126016444</v>
      </c>
      <c r="L7559" s="3">
        <v>-0.13813551682237399</v>
      </c>
      <c r="M7559" s="3">
        <v>-0.27503834959090501</v>
      </c>
      <c r="O7559" s="3">
        <f t="shared" ref="O7559:O7622" si="717">(L7559-$J$1)^2</f>
        <v>1.8244590066233128E-2</v>
      </c>
      <c r="P7559" s="3">
        <f t="shared" ref="P7559:P7622" si="718">(M7559-$J$2)^2</f>
        <v>7.4372536646025403E-2</v>
      </c>
    </row>
    <row r="7560" spans="1:16" x14ac:dyDescent="0.55000000000000004">
      <c r="A7560" s="2">
        <f t="shared" si="713"/>
        <v>7549.2952126016444</v>
      </c>
      <c r="C7560">
        <f t="shared" si="715"/>
        <v>-0.27309105915344895</v>
      </c>
      <c r="D7560">
        <f t="shared" si="716"/>
        <v>-0.19793516534059433</v>
      </c>
      <c r="E7560" s="3">
        <f>(M7560-C7560)^2</f>
        <v>4.6837758881682946E-4</v>
      </c>
      <c r="K7560" s="2">
        <f t="shared" si="714"/>
        <v>7549.2952126016444</v>
      </c>
      <c r="L7560" s="3">
        <v>-0.246448385799374</v>
      </c>
      <c r="M7560" s="3">
        <v>-0.29473309207128801</v>
      </c>
      <c r="O7560" s="3">
        <f t="shared" si="717"/>
        <v>5.9236455508549515E-2</v>
      </c>
      <c r="P7560" s="3">
        <f t="shared" si="718"/>
        <v>8.5502455425481919E-2</v>
      </c>
    </row>
    <row r="7561" spans="1:16" x14ac:dyDescent="0.55000000000000004">
      <c r="A7561" s="2">
        <f t="shared" si="713"/>
        <v>7550.2952126016444</v>
      </c>
      <c r="C7561">
        <f t="shared" si="715"/>
        <v>-0.18228275085152759</v>
      </c>
      <c r="D7561">
        <f t="shared" si="716"/>
        <v>-0.17329442960548275</v>
      </c>
      <c r="E7561" s="3">
        <f>(M7561-C7561)^2</f>
        <v>3.4020800379385395E-3</v>
      </c>
      <c r="K7561" s="2">
        <f t="shared" si="714"/>
        <v>7550.2952126016444</v>
      </c>
      <c r="L7561" s="3">
        <v>-0.29303672769813</v>
      </c>
      <c r="M7561" s="3">
        <v>-0.240610103251054</v>
      </c>
      <c r="O7561" s="3">
        <f t="shared" si="717"/>
        <v>8.4084774059131728E-2</v>
      </c>
      <c r="P7561" s="3">
        <f t="shared" si="718"/>
        <v>5.6779760374953442E-2</v>
      </c>
    </row>
    <row r="7562" spans="1:16" x14ac:dyDescent="0.55000000000000004">
      <c r="A7562" s="2">
        <f t="shared" si="713"/>
        <v>7551.2952126016444</v>
      </c>
      <c r="C7562">
        <f t="shared" si="715"/>
        <v>-4.5665553623806233E-2</v>
      </c>
      <c r="D7562">
        <f t="shared" si="716"/>
        <v>-0.10510363090400397</v>
      </c>
      <c r="E7562" s="3">
        <f>(M7562-C7562)^2</f>
        <v>6.4897956302559859E-3</v>
      </c>
      <c r="K7562" s="2">
        <f t="shared" si="714"/>
        <v>7551.2952126016444</v>
      </c>
      <c r="L7562" s="3">
        <v>-0.26623220327700797</v>
      </c>
      <c r="M7562" s="3">
        <v>-0.12622482143487801</v>
      </c>
      <c r="O7562" s="3">
        <f t="shared" si="717"/>
        <v>6.9258039812522751E-2</v>
      </c>
      <c r="P7562" s="3">
        <f t="shared" si="718"/>
        <v>1.5351150123325922E-2</v>
      </c>
    </row>
    <row r="7563" spans="1:16" x14ac:dyDescent="0.55000000000000004">
      <c r="A7563" s="2">
        <f t="shared" si="713"/>
        <v>7552.2952126016444</v>
      </c>
      <c r="C7563">
        <f t="shared" si="715"/>
        <v>0.1024277062810721</v>
      </c>
      <c r="D7563">
        <f t="shared" si="716"/>
        <v>-1.0499578445235922E-2</v>
      </c>
      <c r="E7563" s="3">
        <f>(M7563-C7563)^2</f>
        <v>6.8315938432070436E-3</v>
      </c>
      <c r="K7563" s="2">
        <f t="shared" si="714"/>
        <v>7552.2952126016444</v>
      </c>
      <c r="L7563" s="3">
        <v>-0.17274817196047401</v>
      </c>
      <c r="M7563" s="3">
        <v>1.97742499516055E-2</v>
      </c>
      <c r="O7563" s="3">
        <f t="shared" si="717"/>
        <v>2.8793064198055787E-2</v>
      </c>
      <c r="P7563" s="3">
        <f t="shared" si="718"/>
        <v>4.883796359465021E-4</v>
      </c>
    </row>
    <row r="7564" spans="1:16" x14ac:dyDescent="0.55000000000000004">
      <c r="A7564" s="2">
        <f t="shared" ref="A7564:A7627" si="719">K7564</f>
        <v>7553.2952126016444</v>
      </c>
      <c r="C7564">
        <f t="shared" si="715"/>
        <v>0.22478019039619976</v>
      </c>
      <c r="D7564">
        <f t="shared" si="716"/>
        <v>8.6743089134773341E-2</v>
      </c>
      <c r="E7564" s="3">
        <f>(M7564-C7564)^2</f>
        <v>4.0908115806052312E-3</v>
      </c>
      <c r="K7564" s="2">
        <f t="shared" si="714"/>
        <v>7553.2952126016444</v>
      </c>
      <c r="L7564" s="3">
        <v>-3.5998289324583398E-2</v>
      </c>
      <c r="M7564" s="3">
        <v>0.16082073776716899</v>
      </c>
      <c r="O7564" s="3">
        <f t="shared" si="717"/>
        <v>1.0847345668035435E-3</v>
      </c>
      <c r="P7564" s="3">
        <f t="shared" si="718"/>
        <v>2.6616552330207658E-2</v>
      </c>
    </row>
    <row r="7565" spans="1:16" x14ac:dyDescent="0.55000000000000004">
      <c r="A7565" s="2">
        <f t="shared" si="719"/>
        <v>7554.2952126016444</v>
      </c>
      <c r="C7565">
        <f t="shared" si="715"/>
        <v>0.29064389141759078</v>
      </c>
      <c r="D7565">
        <f t="shared" si="716"/>
        <v>0.16218663136321299</v>
      </c>
      <c r="E7565" s="3">
        <f>(M7565-C7565)^2</f>
        <v>8.4420565049491629E-4</v>
      </c>
      <c r="K7565" s="2">
        <f t="shared" ref="K7565:K7628" si="720">K7564+1</f>
        <v>7554.2952126016444</v>
      </c>
      <c r="L7565" s="3">
        <v>0.109767588189824</v>
      </c>
      <c r="M7565" s="3">
        <v>0.26158867414951797</v>
      </c>
      <c r="O7565" s="3">
        <f t="shared" si="717"/>
        <v>1.2730737232812005E-2</v>
      </c>
      <c r="P7565" s="3">
        <f t="shared" si="718"/>
        <v>6.9650460692212632E-2</v>
      </c>
    </row>
    <row r="7566" spans="1:16" x14ac:dyDescent="0.55000000000000004">
      <c r="A7566" s="2">
        <f t="shared" si="719"/>
        <v>7555.2952126016444</v>
      </c>
      <c r="C7566">
        <f t="shared" si="715"/>
        <v>0.28346681553184544</v>
      </c>
      <c r="D7566">
        <f t="shared" si="716"/>
        <v>0.19687157549777695</v>
      </c>
      <c r="E7566" s="3">
        <f>(M7566-C7566)^2</f>
        <v>1.7884485281880516E-4</v>
      </c>
      <c r="K7566" s="2">
        <f t="shared" si="720"/>
        <v>7555.2952126016444</v>
      </c>
      <c r="L7566" s="3">
        <v>0.228041492293409</v>
      </c>
      <c r="M7566" s="3">
        <v>0.2968401043128</v>
      </c>
      <c r="O7566" s="3">
        <f t="shared" si="717"/>
        <v>5.3409277349099081E-2</v>
      </c>
      <c r="P7566" s="3">
        <f t="shared" si="718"/>
        <v>8.9499797374090334E-2</v>
      </c>
    </row>
    <row r="7567" spans="1:16" x14ac:dyDescent="0.55000000000000004">
      <c r="A7567" s="2">
        <f t="shared" si="719"/>
        <v>7556.2952126016444</v>
      </c>
      <c r="C7567">
        <f t="shared" si="715"/>
        <v>0.20505261048161141</v>
      </c>
      <c r="D7567">
        <f t="shared" si="716"/>
        <v>0.18208136033989394</v>
      </c>
      <c r="E7567" s="3">
        <f>(M7567-C7567)^2</f>
        <v>2.7766026666301955E-3</v>
      </c>
      <c r="K7567" s="2">
        <f t="shared" si="720"/>
        <v>7556.2952126016444</v>
      </c>
      <c r="L7567" s="3">
        <v>0.28920098998539701</v>
      </c>
      <c r="M7567" s="3">
        <v>0.25774608888862299</v>
      </c>
      <c r="O7567" s="3">
        <f t="shared" si="717"/>
        <v>8.5418228448921718E-2</v>
      </c>
      <c r="P7567" s="3">
        <f t="shared" si="718"/>
        <v>6.7637004080138993E-2</v>
      </c>
    </row>
    <row r="7568" spans="1:16" x14ac:dyDescent="0.55000000000000004">
      <c r="A7568" s="2">
        <f t="shared" si="719"/>
        <v>7557.2952126016444</v>
      </c>
      <c r="C7568">
        <f t="shared" si="715"/>
        <v>7.5107296680407873E-2</v>
      </c>
      <c r="D7568">
        <f t="shared" si="716"/>
        <v>0.12153286705454208</v>
      </c>
      <c r="E7568" s="3">
        <f>(M7568-C7568)^2</f>
        <v>6.2395259282854746E-3</v>
      </c>
      <c r="K7568" s="2">
        <f t="shared" si="720"/>
        <v>7557.2952126016444</v>
      </c>
      <c r="L7568" s="3">
        <v>0.27792830566284898</v>
      </c>
      <c r="M7568" s="3">
        <v>0.15409796656163799</v>
      </c>
      <c r="O7568" s="3">
        <f t="shared" si="717"/>
        <v>7.8956102904290684E-2</v>
      </c>
      <c r="P7568" s="3">
        <f t="shared" si="718"/>
        <v>2.4468164198571205E-2</v>
      </c>
    </row>
    <row r="7569" spans="1:16" x14ac:dyDescent="0.55000000000000004">
      <c r="A7569" s="2">
        <f t="shared" si="719"/>
        <v>7558.2952126016444</v>
      </c>
      <c r="C7569">
        <f t="shared" si="715"/>
        <v>-7.3712989080948657E-2</v>
      </c>
      <c r="D7569">
        <f t="shared" si="716"/>
        <v>3.0442341779120169E-2</v>
      </c>
      <c r="E7569" s="3">
        <f>(M7569-C7569)^2</f>
        <v>7.3218897493957501E-3</v>
      </c>
      <c r="K7569" s="2">
        <f t="shared" si="720"/>
        <v>7558.2952126016444</v>
      </c>
      <c r="L7569" s="3">
        <v>0.19704675304500499</v>
      </c>
      <c r="M7569" s="3">
        <v>1.1855052554908299E-2</v>
      </c>
      <c r="O7569" s="3">
        <f t="shared" si="717"/>
        <v>4.0043905462898731E-2</v>
      </c>
      <c r="P7569" s="3">
        <f t="shared" si="718"/>
        <v>2.0107567908417924E-4</v>
      </c>
    </row>
    <row r="7570" spans="1:16" x14ac:dyDescent="0.55000000000000004">
      <c r="A7570" s="2">
        <f t="shared" si="719"/>
        <v>7559.2952126016444</v>
      </c>
      <c r="C7570">
        <f t="shared" si="715"/>
        <v>-0.20400870181806929</v>
      </c>
      <c r="D7570">
        <f t="shared" si="716"/>
        <v>-6.8298550010360365E-2</v>
      </c>
      <c r="E7570" s="3">
        <f>(M7570-C7570)^2</f>
        <v>4.9916583198340069E-3</v>
      </c>
      <c r="K7570" s="2">
        <f t="shared" si="720"/>
        <v>7559.2952126016444</v>
      </c>
      <c r="L7570" s="3">
        <v>6.6813618737728994E-2</v>
      </c>
      <c r="M7570" s="3">
        <v>-0.13335703290760401</v>
      </c>
      <c r="O7570" s="3">
        <f t="shared" si="717"/>
        <v>4.8827391222334452E-3</v>
      </c>
      <c r="P7570" s="3">
        <f t="shared" si="718"/>
        <v>1.7169377119999482E-2</v>
      </c>
    </row>
    <row r="7571" spans="1:16" x14ac:dyDescent="0.55000000000000004">
      <c r="A7571" s="2">
        <f t="shared" si="719"/>
        <v>7560.2952126016444</v>
      </c>
      <c r="C7571">
        <f t="shared" si="715"/>
        <v>-0.28303564711641122</v>
      </c>
      <c r="D7571">
        <f t="shared" si="716"/>
        <v>-0.14987555395740168</v>
      </c>
      <c r="E7571" s="3">
        <f>(M7571-C7571)^2</f>
        <v>1.4338812832086791E-3</v>
      </c>
      <c r="K7571" s="2">
        <f t="shared" si="720"/>
        <v>7560.2952126016444</v>
      </c>
      <c r="L7571" s="3">
        <v>-8.0153400864011098E-2</v>
      </c>
      <c r="M7571" s="3">
        <v>-0.24516902219143699</v>
      </c>
      <c r="O7571" s="3">
        <f t="shared" si="717"/>
        <v>5.94293291057246E-3</v>
      </c>
      <c r="P7571" s="3">
        <f t="shared" si="718"/>
        <v>5.8973188482657667E-2</v>
      </c>
    </row>
    <row r="7572" spans="1:16" x14ac:dyDescent="0.55000000000000004">
      <c r="A7572" s="2">
        <f t="shared" si="719"/>
        <v>7561.2952126016444</v>
      </c>
      <c r="C7572">
        <f t="shared" si="715"/>
        <v>-0.29093381879101549</v>
      </c>
      <c r="D7572">
        <f t="shared" si="716"/>
        <v>-0.19378781688052205</v>
      </c>
      <c r="E7572" s="3">
        <f>(M7572-C7572)^2</f>
        <v>2.1558286217299196E-5</v>
      </c>
      <c r="K7572" s="2">
        <f t="shared" si="720"/>
        <v>7561.2952126016444</v>
      </c>
      <c r="L7572" s="3">
        <v>-0.20704550398375901</v>
      </c>
      <c r="M7572" s="3">
        <v>-0.295576908949229</v>
      </c>
      <c r="O7572" s="3">
        <f t="shared" si="717"/>
        <v>4.1608869883289767E-2</v>
      </c>
      <c r="P7572" s="3">
        <f t="shared" si="718"/>
        <v>8.5996645112641976E-2</v>
      </c>
    </row>
    <row r="7573" spans="1:16" x14ac:dyDescent="0.55000000000000004">
      <c r="A7573" s="2">
        <f t="shared" si="719"/>
        <v>7562.2952126016444</v>
      </c>
      <c r="C7573">
        <f t="shared" si="715"/>
        <v>-0.22571835284743832</v>
      </c>
      <c r="D7573">
        <f t="shared" si="716"/>
        <v>-0.18899988992169489</v>
      </c>
      <c r="E7573" s="3">
        <f>(M7573-C7573)^2</f>
        <v>2.1378946052749786E-3</v>
      </c>
      <c r="K7573" s="2">
        <f t="shared" si="720"/>
        <v>7562.2952126016444</v>
      </c>
      <c r="L7573" s="3">
        <v>-0.28208177621371699</v>
      </c>
      <c r="M7573" s="3">
        <v>-0.27195572523466399</v>
      </c>
      <c r="O7573" s="3">
        <f t="shared" si="717"/>
        <v>7.785148835672831E-2</v>
      </c>
      <c r="P7573" s="3">
        <f t="shared" si="718"/>
        <v>7.2700693980336129E-2</v>
      </c>
    </row>
    <row r="7574" spans="1:16" x14ac:dyDescent="0.55000000000000004">
      <c r="A7574" s="2">
        <f t="shared" si="719"/>
        <v>7563.2952126016444</v>
      </c>
      <c r="C7574">
        <f t="shared" si="715"/>
        <v>-0.10377833723678878</v>
      </c>
      <c r="D7574">
        <f t="shared" si="716"/>
        <v>-0.13671501152892818</v>
      </c>
      <c r="E7574" s="3">
        <f>(M7574-C7574)^2</f>
        <v>5.8435637141203457E-3</v>
      </c>
      <c r="K7574" s="2">
        <f t="shared" si="720"/>
        <v>7563.2952126016444</v>
      </c>
      <c r="L7574" s="3">
        <v>-0.28646891768265298</v>
      </c>
      <c r="M7574" s="3">
        <v>-0.18022154304424001</v>
      </c>
      <c r="O7574" s="3">
        <f t="shared" si="717"/>
        <v>8.0318925225497675E-2</v>
      </c>
      <c r="P7574" s="3">
        <f t="shared" si="718"/>
        <v>3.1647157587872392E-2</v>
      </c>
    </row>
    <row r="7575" spans="1:16" x14ac:dyDescent="0.55000000000000004">
      <c r="A7575" s="2">
        <f t="shared" si="719"/>
        <v>7564.2952126016444</v>
      </c>
      <c r="C7575">
        <f t="shared" si="715"/>
        <v>4.4241876863374684E-2</v>
      </c>
      <c r="D7575">
        <f t="shared" si="716"/>
        <v>-5.0072725491192453E-2</v>
      </c>
      <c r="E7575" s="3">
        <f>(M7575-C7575)^2</f>
        <v>7.6722943903188802E-3</v>
      </c>
      <c r="K7575" s="2">
        <f t="shared" si="720"/>
        <v>7564.2952126016444</v>
      </c>
      <c r="L7575" s="3">
        <v>-0.219108141593822</v>
      </c>
      <c r="M7575" s="3">
        <v>-4.33497573851018E-2</v>
      </c>
      <c r="O7575" s="3">
        <f t="shared" si="717"/>
        <v>4.6675511628335255E-2</v>
      </c>
      <c r="P7575" s="3">
        <f t="shared" si="718"/>
        <v>1.6830255437967998E-3</v>
      </c>
    </row>
    <row r="7576" spans="1:16" x14ac:dyDescent="0.55000000000000004">
      <c r="A7576" s="2">
        <f t="shared" si="719"/>
        <v>7565.2952126016444</v>
      </c>
      <c r="C7576">
        <f t="shared" si="715"/>
        <v>0.18114380789131007</v>
      </c>
      <c r="D7576">
        <f t="shared" si="716"/>
        <v>4.9153175340053548E-2</v>
      </c>
      <c r="E7576" s="3">
        <f>(M7576-C7576)^2</f>
        <v>5.8927982796316376E-3</v>
      </c>
      <c r="K7576" s="2">
        <f t="shared" si="720"/>
        <v>7565.2952126016444</v>
      </c>
      <c r="L7576" s="3">
        <v>-9.6870372194588994E-2</v>
      </c>
      <c r="M7576" s="3">
        <v>0.104379243933507</v>
      </c>
      <c r="O7576" s="3">
        <f t="shared" si="717"/>
        <v>8.7998267349267047E-3</v>
      </c>
      <c r="P7576" s="3">
        <f t="shared" si="718"/>
        <v>1.138580913271047E-2</v>
      </c>
    </row>
    <row r="7577" spans="1:16" x14ac:dyDescent="0.55000000000000004">
      <c r="A7577" s="2">
        <f t="shared" si="719"/>
        <v>7566.2952126016444</v>
      </c>
      <c r="C7577">
        <f t="shared" si="715"/>
        <v>0.27252307406738474</v>
      </c>
      <c r="D7577">
        <f t="shared" si="716"/>
        <v>0.13602655055395477</v>
      </c>
      <c r="E7577" s="3">
        <f>(M7577-C7577)^2</f>
        <v>2.1675782706382248E-3</v>
      </c>
      <c r="K7577" s="2">
        <f t="shared" si="720"/>
        <v>7566.2952126016444</v>
      </c>
      <c r="L7577" s="3">
        <v>4.9629182860940001E-2</v>
      </c>
      <c r="M7577" s="3">
        <v>0.225965816087149</v>
      </c>
      <c r="O7577" s="3">
        <f t="shared" si="717"/>
        <v>2.7764640805633331E-3</v>
      </c>
      <c r="P7577" s="3">
        <f t="shared" si="718"/>
        <v>5.2116725505513446E-2</v>
      </c>
    </row>
    <row r="7578" spans="1:16" x14ac:dyDescent="0.55000000000000004">
      <c r="A7578" s="2">
        <f t="shared" si="719"/>
        <v>7567.2952126016444</v>
      </c>
      <c r="C7578">
        <f t="shared" si="715"/>
        <v>0.2954154473729696</v>
      </c>
      <c r="D7578">
        <f t="shared" si="716"/>
        <v>0.18871553302528968</v>
      </c>
      <c r="E7578" s="3">
        <f>(M7578-C7578)^2</f>
        <v>1.9870193849415521E-5</v>
      </c>
      <c r="K7578" s="2">
        <f t="shared" si="720"/>
        <v>7567.2952126016444</v>
      </c>
      <c r="L7578" s="3">
        <v>0.183698801191848</v>
      </c>
      <c r="M7578" s="3">
        <v>0.29095784781161199</v>
      </c>
      <c r="O7578" s="3">
        <f t="shared" si="717"/>
        <v>3.4879963103929483E-2</v>
      </c>
      <c r="P7578" s="3">
        <f t="shared" si="718"/>
        <v>8.6014865814124555E-2</v>
      </c>
    </row>
    <row r="7579" spans="1:16" x14ac:dyDescent="0.55000000000000004">
      <c r="A7579" s="2">
        <f t="shared" si="719"/>
        <v>7568.2952126016444</v>
      </c>
      <c r="C7579">
        <f t="shared" si="715"/>
        <v>0.24406791946740872</v>
      </c>
      <c r="D7579">
        <f t="shared" si="716"/>
        <v>0.19397902487521523</v>
      </c>
      <c r="E7579" s="3">
        <f>(M7579-C7579)^2</f>
        <v>1.5217615400972698E-3</v>
      </c>
      <c r="K7579" s="2">
        <f t="shared" si="720"/>
        <v>7568.2952126016444</v>
      </c>
      <c r="L7579" s="3">
        <v>0.271759915179628</v>
      </c>
      <c r="M7579" s="3">
        <v>0.28307768158020902</v>
      </c>
      <c r="O7579" s="3">
        <f t="shared" si="717"/>
        <v>7.5527623994468066E-2</v>
      </c>
      <c r="P7579" s="3">
        <f t="shared" si="718"/>
        <v>8.145472665283407E-2</v>
      </c>
    </row>
    <row r="7580" spans="1:16" x14ac:dyDescent="0.55000000000000004">
      <c r="A7580" s="2">
        <f t="shared" si="719"/>
        <v>7569.2952126016444</v>
      </c>
      <c r="C7580">
        <f t="shared" si="715"/>
        <v>0.13138447161846847</v>
      </c>
      <c r="D7580">
        <f t="shared" si="716"/>
        <v>0.15049427497999596</v>
      </c>
      <c r="E7580" s="3">
        <f>(M7580-C7580)^2</f>
        <v>5.3165217279292692E-3</v>
      </c>
      <c r="K7580" s="2">
        <f t="shared" si="720"/>
        <v>7569.2952126016444</v>
      </c>
      <c r="L7580" s="3">
        <v>0.29175707253455102</v>
      </c>
      <c r="M7580" s="3">
        <v>0.20429895391059799</v>
      </c>
      <c r="O7580" s="3">
        <f t="shared" si="717"/>
        <v>8.6918863676372207E-2</v>
      </c>
      <c r="P7580" s="3">
        <f t="shared" si="718"/>
        <v>4.2693484392446718E-2</v>
      </c>
    </row>
    <row r="7581" spans="1:16" x14ac:dyDescent="0.55000000000000004">
      <c r="A7581" s="2">
        <f t="shared" si="719"/>
        <v>7570.2952126016444</v>
      </c>
      <c r="C7581">
        <f t="shared" si="715"/>
        <v>-1.431678312009088E-2</v>
      </c>
      <c r="D7581">
        <f t="shared" si="716"/>
        <v>6.9189295280673371E-2</v>
      </c>
      <c r="E7581" s="3">
        <f>(M7581-C7581)^2</f>
        <v>7.8622037929766721E-3</v>
      </c>
      <c r="K7581" s="2">
        <f t="shared" si="720"/>
        <v>7570.2952126016444</v>
      </c>
      <c r="L7581" s="3">
        <v>0.238681861143719</v>
      </c>
      <c r="M7581" s="3">
        <v>7.4352285855379202E-2</v>
      </c>
      <c r="O7581" s="3">
        <f t="shared" si="717"/>
        <v>5.844056846550956E-2</v>
      </c>
      <c r="P7581" s="3">
        <f t="shared" si="718"/>
        <v>5.8794158379453891E-3</v>
      </c>
    </row>
    <row r="7582" spans="1:16" x14ac:dyDescent="0.55000000000000004">
      <c r="A7582" s="2">
        <f t="shared" si="719"/>
        <v>7571.2952126016444</v>
      </c>
      <c r="C7582">
        <f t="shared" si="715"/>
        <v>-0.15642013336895921</v>
      </c>
      <c r="D7582">
        <f t="shared" si="716"/>
        <v>-2.9503422575971959E-2</v>
      </c>
      <c r="E7582" s="3">
        <f>(M7582-C7582)^2</f>
        <v>6.75745814638983E-3</v>
      </c>
      <c r="K7582" s="2">
        <f t="shared" si="720"/>
        <v>7571.2952126016444</v>
      </c>
      <c r="L7582" s="3">
        <v>0.12582729695467201</v>
      </c>
      <c r="M7582" s="3">
        <v>-7.4216373440414402E-2</v>
      </c>
      <c r="O7582" s="3">
        <f t="shared" si="717"/>
        <v>1.6612703624561791E-2</v>
      </c>
      <c r="P7582" s="3">
        <f t="shared" si="718"/>
        <v>5.1683605070368035E-3</v>
      </c>
    </row>
    <row r="7583" spans="1:16" x14ac:dyDescent="0.55000000000000004">
      <c r="A7583" s="2">
        <f t="shared" si="719"/>
        <v>7572.2952126016444</v>
      </c>
      <c r="C7583">
        <f t="shared" si="715"/>
        <v>-0.25921404549584476</v>
      </c>
      <c r="D7583">
        <f t="shared" si="716"/>
        <v>-0.1207817306685591</v>
      </c>
      <c r="E7583" s="3">
        <f>(M7583-C7583)^2</f>
        <v>3.0268663159755817E-3</v>
      </c>
      <c r="K7583" s="2">
        <f t="shared" si="720"/>
        <v>7572.2952126016444</v>
      </c>
      <c r="L7583" s="3">
        <v>-1.85414943325528E-2</v>
      </c>
      <c r="M7583" s="3">
        <v>-0.20419708160309999</v>
      </c>
      <c r="O7583" s="3">
        <f t="shared" si="717"/>
        <v>2.3958439019799239E-4</v>
      </c>
      <c r="P7583" s="3">
        <f t="shared" si="718"/>
        <v>4.0752311867362709E-2</v>
      </c>
    </row>
    <row r="7584" spans="1:16" x14ac:dyDescent="0.55000000000000004">
      <c r="A7584" s="2">
        <f t="shared" si="719"/>
        <v>7573.2952126016444</v>
      </c>
      <c r="C7584">
        <f t="shared" si="715"/>
        <v>-0.29686571370392478</v>
      </c>
      <c r="D7584">
        <f t="shared" si="716"/>
        <v>-0.1817067724282766</v>
      </c>
      <c r="E7584" s="3">
        <f>(M7584-C7584)^2</f>
        <v>1.9127857482589589E-4</v>
      </c>
      <c r="K7584" s="2">
        <f t="shared" si="720"/>
        <v>7573.2952126016444</v>
      </c>
      <c r="L7584" s="3">
        <v>-0.15826645334111</v>
      </c>
      <c r="M7584" s="3">
        <v>-0.28303536393156198</v>
      </c>
      <c r="O7584" s="3">
        <f t="shared" si="717"/>
        <v>2.4088117979268606E-2</v>
      </c>
      <c r="P7584" s="3">
        <f t="shared" si="718"/>
        <v>7.8798273010809911E-2</v>
      </c>
    </row>
    <row r="7585" spans="1:16" x14ac:dyDescent="0.55000000000000004">
      <c r="A7585" s="2">
        <f t="shared" si="719"/>
        <v>7574.2952126016444</v>
      </c>
      <c r="C7585">
        <f t="shared" si="715"/>
        <v>-0.25991301895690744</v>
      </c>
      <c r="D7585">
        <f t="shared" si="716"/>
        <v>-0.19696767253794148</v>
      </c>
      <c r="E7585" s="3">
        <f>(M7585-C7585)^2</f>
        <v>9.6551048425844849E-4</v>
      </c>
      <c r="K7585" s="2">
        <f t="shared" si="720"/>
        <v>7574.2952126016444</v>
      </c>
      <c r="L7585" s="3">
        <v>-0.25835259729658899</v>
      </c>
      <c r="M7585" s="3">
        <v>-0.29098568353943799</v>
      </c>
      <c r="O7585" s="3">
        <f t="shared" si="717"/>
        <v>6.5172788439753229E-2</v>
      </c>
      <c r="P7585" s="3">
        <f t="shared" si="718"/>
        <v>8.3324953810851116E-2</v>
      </c>
    </row>
    <row r="7586" spans="1:16" x14ac:dyDescent="0.55000000000000004">
      <c r="A7586" s="2">
        <f t="shared" si="719"/>
        <v>7575.2952126016444</v>
      </c>
      <c r="C7586">
        <f t="shared" si="715"/>
        <v>-0.15764242352998364</v>
      </c>
      <c r="D7586">
        <f t="shared" si="716"/>
        <v>-0.1627292635185893</v>
      </c>
      <c r="E7586" s="3">
        <f>(M7586-C7586)^2</f>
        <v>4.6805314998556351E-3</v>
      </c>
      <c r="K7586" s="2">
        <f t="shared" si="720"/>
        <v>7575.2952126016444</v>
      </c>
      <c r="L7586" s="3">
        <v>-0.29373273055597898</v>
      </c>
      <c r="M7586" s="3">
        <v>-0.226056833560734</v>
      </c>
      <c r="O7586" s="3">
        <f t="shared" si="717"/>
        <v>8.4488903592600043E-2</v>
      </c>
      <c r="P7586" s="3">
        <f t="shared" si="718"/>
        <v>5.0055905127732447E-2</v>
      </c>
    </row>
    <row r="7587" spans="1:16" x14ac:dyDescent="0.55000000000000004">
      <c r="A7587" s="2">
        <f t="shared" si="719"/>
        <v>7576.2952126016444</v>
      </c>
      <c r="C7587">
        <f t="shared" si="715"/>
        <v>-1.5755220191440093E-2</v>
      </c>
      <c r="D7587">
        <f t="shared" si="716"/>
        <v>-8.7595889272329169E-2</v>
      </c>
      <c r="E7587" s="3">
        <f>(M7587-C7587)^2</f>
        <v>7.8775258344703763E-3</v>
      </c>
      <c r="K7587" s="2">
        <f t="shared" si="720"/>
        <v>7576.2952126016444</v>
      </c>
      <c r="L7587" s="3">
        <v>-0.25554567926205501</v>
      </c>
      <c r="M7587" s="3">
        <v>-0.10451064726195999</v>
      </c>
      <c r="O7587" s="3">
        <f t="shared" si="717"/>
        <v>6.3747513169822925E-2</v>
      </c>
      <c r="P7587" s="3">
        <f t="shared" si="718"/>
        <v>1.0441893617023908E-2</v>
      </c>
    </row>
    <row r="7588" spans="1:16" x14ac:dyDescent="0.55000000000000004">
      <c r="A7588" s="2">
        <f t="shared" si="719"/>
        <v>7577.2952126016444</v>
      </c>
      <c r="C7588">
        <f t="shared" si="715"/>
        <v>0.13009137660787207</v>
      </c>
      <c r="D7588">
        <f t="shared" si="716"/>
        <v>9.5509247716633137E-3</v>
      </c>
      <c r="E7588" s="3">
        <f>(M7588-C7588)^2</f>
        <v>7.5482208679696567E-3</v>
      </c>
      <c r="K7588" s="2">
        <f t="shared" si="720"/>
        <v>7577.2952126016444</v>
      </c>
      <c r="L7588" s="3">
        <v>-0.15335562730664601</v>
      </c>
      <c r="M7588" s="3">
        <v>4.32108789805584E-2</v>
      </c>
      <c r="O7588" s="3">
        <f t="shared" si="717"/>
        <v>2.2587879681559241E-2</v>
      </c>
      <c r="P7588" s="3">
        <f t="shared" si="718"/>
        <v>2.0735220182661464E-3</v>
      </c>
    </row>
    <row r="7589" spans="1:16" x14ac:dyDescent="0.55000000000000004">
      <c r="A7589" s="2">
        <f t="shared" si="719"/>
        <v>7578.2952126016444</v>
      </c>
      <c r="C7589">
        <f t="shared" si="715"/>
        <v>0.243245130044732</v>
      </c>
      <c r="D7589">
        <f t="shared" si="716"/>
        <v>0.10429752678256343</v>
      </c>
      <c r="E7589" s="3">
        <f>(M7589-C7589)^2</f>
        <v>3.9860481154752377E-3</v>
      </c>
      <c r="K7589" s="2">
        <f t="shared" si="720"/>
        <v>7578.2952126016444</v>
      </c>
      <c r="L7589" s="3">
        <v>-1.2756707143044501E-2</v>
      </c>
      <c r="M7589" s="3">
        <v>0.18010997252156399</v>
      </c>
      <c r="O7589" s="3">
        <f t="shared" si="717"/>
        <v>9.3968336063147327E-5</v>
      </c>
      <c r="P7589" s="3">
        <f t="shared" si="718"/>
        <v>3.3282542210631497E-2</v>
      </c>
    </row>
    <row r="7590" spans="1:16" x14ac:dyDescent="0.55000000000000004">
      <c r="A7590" s="2">
        <f t="shared" si="719"/>
        <v>7579.2952126016444</v>
      </c>
      <c r="C7590">
        <f t="shared" si="715"/>
        <v>0.29526973608878848</v>
      </c>
      <c r="D7590">
        <f t="shared" si="716"/>
        <v>0.17283345445763901</v>
      </c>
      <c r="E7590" s="3">
        <f>(M7590-C7590)^2</f>
        <v>5.4617232269150995E-4</v>
      </c>
      <c r="K7590" s="2">
        <f t="shared" si="720"/>
        <v>7579.2952126016444</v>
      </c>
      <c r="L7590" s="3">
        <v>0.13103720946139799</v>
      </c>
      <c r="M7590" s="3">
        <v>0.27189940612339197</v>
      </c>
      <c r="O7590" s="3">
        <f t="shared" si="717"/>
        <v>1.7982860949992196E-2</v>
      </c>
      <c r="P7590" s="3">
        <f t="shared" si="718"/>
        <v>7.5199059503399918E-2</v>
      </c>
    </row>
    <row r="7591" spans="1:16" x14ac:dyDescent="0.55000000000000004">
      <c r="A7591" s="2">
        <f t="shared" si="719"/>
        <v>7580.2952126016444</v>
      </c>
      <c r="C7591">
        <f t="shared" si="715"/>
        <v>0.27309105915346843</v>
      </c>
      <c r="D7591">
        <f t="shared" si="716"/>
        <v>0.19793516534059424</v>
      </c>
      <c r="E7591" s="3">
        <f>(M7591-C7591)^2</f>
        <v>5.0619994173853767E-4</v>
      </c>
      <c r="K7591" s="2">
        <f t="shared" si="720"/>
        <v>7580.2952126016444</v>
      </c>
      <c r="L7591" s="3">
        <v>0.242012044060403</v>
      </c>
      <c r="M7591" s="3">
        <v>0.29558994672015798</v>
      </c>
      <c r="O7591" s="3">
        <f t="shared" si="717"/>
        <v>6.0061767667502264E-2</v>
      </c>
      <c r="P7591" s="3">
        <f t="shared" si="718"/>
        <v>8.8753353057186068E-2</v>
      </c>
    </row>
    <row r="7592" spans="1:16" x14ac:dyDescent="0.55000000000000004">
      <c r="A7592" s="2">
        <f t="shared" si="719"/>
        <v>7581.2952126016444</v>
      </c>
      <c r="C7592">
        <f t="shared" si="715"/>
        <v>0.18228275085156689</v>
      </c>
      <c r="D7592">
        <f t="shared" si="716"/>
        <v>0.17329442960549879</v>
      </c>
      <c r="E7592" s="3">
        <f>(M7592-C7592)^2</f>
        <v>3.9646416730194697E-3</v>
      </c>
      <c r="K7592" s="2">
        <f t="shared" si="720"/>
        <v>7581.2952126016444</v>
      </c>
      <c r="L7592" s="3">
        <v>0.292373460890755</v>
      </c>
      <c r="M7592" s="3">
        <v>0.24524815145395701</v>
      </c>
      <c r="O7592" s="3">
        <f t="shared" si="717"/>
        <v>8.7282690906720348E-2</v>
      </c>
      <c r="P7592" s="3">
        <f t="shared" si="718"/>
        <v>6.1292496548824529E-2</v>
      </c>
    </row>
    <row r="7593" spans="1:16" x14ac:dyDescent="0.55000000000000004">
      <c r="A7593" s="2">
        <f t="shared" si="719"/>
        <v>7582.2952126016444</v>
      </c>
      <c r="C7593">
        <f t="shared" si="715"/>
        <v>4.5665553623722002E-2</v>
      </c>
      <c r="D7593">
        <f t="shared" si="716"/>
        <v>0.1051036309039558</v>
      </c>
      <c r="E7593" s="3">
        <f>(M7593-C7593)^2</f>
        <v>7.7118046980431459E-3</v>
      </c>
      <c r="K7593" s="2">
        <f t="shared" si="720"/>
        <v>7582.2952126016444</v>
      </c>
      <c r="L7593" s="3">
        <v>0.26950813068774399</v>
      </c>
      <c r="M7593" s="3">
        <v>0.13348243524703601</v>
      </c>
      <c r="O7593" s="3">
        <f t="shared" si="717"/>
        <v>7.4295010658815094E-2</v>
      </c>
      <c r="P7593" s="3">
        <f t="shared" si="718"/>
        <v>1.8443676598637649E-2</v>
      </c>
    </row>
    <row r="7594" spans="1:16" x14ac:dyDescent="0.55000000000000004">
      <c r="A7594" s="2">
        <f t="shared" si="719"/>
        <v>7583.2952126016444</v>
      </c>
      <c r="C7594">
        <f t="shared" si="715"/>
        <v>-0.10242770628089869</v>
      </c>
      <c r="D7594">
        <f t="shared" si="716"/>
        <v>1.0499578445358931E-2</v>
      </c>
      <c r="E7594" s="3">
        <f>(M7594-C7594)^2</f>
        <v>8.2288340995758987E-3</v>
      </c>
      <c r="K7594" s="2">
        <f t="shared" si="720"/>
        <v>7583.2952126016444</v>
      </c>
      <c r="L7594" s="3">
        <v>0.17914281724692499</v>
      </c>
      <c r="M7594" s="3">
        <v>-1.1714784932416599E-2</v>
      </c>
      <c r="O7594" s="3">
        <f t="shared" si="717"/>
        <v>3.3198952735730869E-2</v>
      </c>
      <c r="P7594" s="3">
        <f t="shared" si="718"/>
        <v>8.8166876687705378E-5</v>
      </c>
    </row>
    <row r="7595" spans="1:16" x14ac:dyDescent="0.55000000000000004">
      <c r="A7595" s="2">
        <f t="shared" si="719"/>
        <v>7584.2952126016444</v>
      </c>
      <c r="C7595">
        <f t="shared" si="715"/>
        <v>-0.22478019039625541</v>
      </c>
      <c r="D7595">
        <f t="shared" si="716"/>
        <v>-8.6743089134824439E-2</v>
      </c>
      <c r="E7595" s="3">
        <f>(M7595-C7595)^2</f>
        <v>5.0129551844590326E-3</v>
      </c>
      <c r="K7595" s="2">
        <f t="shared" si="720"/>
        <v>7584.2952126016444</v>
      </c>
      <c r="L7595" s="3">
        <v>4.3910073905257099E-2</v>
      </c>
      <c r="M7595" s="3">
        <v>-0.15397796455229601</v>
      </c>
      <c r="O7595" s="3">
        <f t="shared" si="717"/>
        <v>2.2064678409681069E-3</v>
      </c>
      <c r="P7595" s="3">
        <f t="shared" si="718"/>
        <v>2.2998602528550717E-2</v>
      </c>
    </row>
    <row r="7596" spans="1:16" x14ac:dyDescent="0.55000000000000004">
      <c r="A7596" s="2">
        <f t="shared" si="719"/>
        <v>7585.2952126016444</v>
      </c>
      <c r="C7596">
        <f t="shared" si="715"/>
        <v>-0.29064389141758068</v>
      </c>
      <c r="D7596">
        <f t="shared" si="716"/>
        <v>-0.16218663136319394</v>
      </c>
      <c r="E7596" s="3">
        <f>(M7596-C7596)^2</f>
        <v>1.0868549800244257E-3</v>
      </c>
      <c r="K7596" s="2">
        <f t="shared" si="720"/>
        <v>7585.2952126016444</v>
      </c>
      <c r="L7596" s="3">
        <v>-0.102320219844305</v>
      </c>
      <c r="M7596" s="3">
        <v>-0.25767640774010803</v>
      </c>
      <c r="O7596" s="3">
        <f t="shared" si="717"/>
        <v>9.851999560543466E-3</v>
      </c>
      <c r="P7596" s="3">
        <f t="shared" si="718"/>
        <v>6.5204309225761314E-2</v>
      </c>
    </row>
    <row r="7597" spans="1:16" x14ac:dyDescent="0.55000000000000004">
      <c r="A7597" s="2">
        <f t="shared" si="719"/>
        <v>7586.2952126016444</v>
      </c>
      <c r="C7597">
        <f t="shared" si="715"/>
        <v>-0.28346681553182013</v>
      </c>
      <c r="D7597">
        <f t="shared" si="716"/>
        <v>-0.19687157549778284</v>
      </c>
      <c r="E7597" s="3">
        <f>(M7597-C7597)^2</f>
        <v>1.7879381832661706E-4</v>
      </c>
      <c r="K7597" s="2">
        <f t="shared" si="720"/>
        <v>7586.2952126016444</v>
      </c>
      <c r="L7597" s="3">
        <v>-0.22292377978530001</v>
      </c>
      <c r="M7597" s="3">
        <v>-0.29683819610102902</v>
      </c>
      <c r="O7597" s="3">
        <f t="shared" si="717"/>
        <v>4.8338771058585028E-2</v>
      </c>
      <c r="P7597" s="3">
        <f t="shared" si="718"/>
        <v>8.6737985528824085E-2</v>
      </c>
    </row>
    <row r="7598" spans="1:16" x14ac:dyDescent="0.55000000000000004">
      <c r="A7598" s="2">
        <f t="shared" si="719"/>
        <v>7587.2952126016444</v>
      </c>
      <c r="C7598">
        <f t="shared" si="715"/>
        <v>-0.2050526104815498</v>
      </c>
      <c r="D7598">
        <f t="shared" si="716"/>
        <v>-0.18208136033987166</v>
      </c>
      <c r="E7598" s="3">
        <f>(M7598-C7598)^2</f>
        <v>3.2038324008087848E-3</v>
      </c>
      <c r="K7598" s="2">
        <f t="shared" si="720"/>
        <v>7587.2952126016444</v>
      </c>
      <c r="L7598" s="3">
        <v>-0.28769469616033599</v>
      </c>
      <c r="M7598" s="3">
        <v>-0.26165501679796699</v>
      </c>
      <c r="O7598" s="3">
        <f t="shared" si="717"/>
        <v>8.1015213554845075E-2</v>
      </c>
      <c r="P7598" s="3">
        <f t="shared" si="718"/>
        <v>6.7252024901492985E-2</v>
      </c>
    </row>
    <row r="7599" spans="1:16" x14ac:dyDescent="0.55000000000000004">
      <c r="A7599" s="2">
        <f t="shared" si="719"/>
        <v>7588.2952126016444</v>
      </c>
      <c r="C7599">
        <f t="shared" si="715"/>
        <v>-7.5107296680456015E-2</v>
      </c>
      <c r="D7599">
        <f t="shared" si="716"/>
        <v>-0.12153286705456826</v>
      </c>
      <c r="E7599" s="3">
        <f>(M7599-C7599)^2</f>
        <v>7.3670324304785824E-3</v>
      </c>
      <c r="K7599" s="2">
        <f t="shared" si="720"/>
        <v>7588.2952126016444</v>
      </c>
      <c r="L7599" s="3">
        <v>-0.28041069115369199</v>
      </c>
      <c r="M7599" s="3">
        <v>-0.16093871534797299</v>
      </c>
      <c r="O7599" s="3">
        <f t="shared" si="717"/>
        <v>7.6921752600068199E-2</v>
      </c>
      <c r="P7599" s="3">
        <f t="shared" si="718"/>
        <v>2.515829068953479E-2</v>
      </c>
    </row>
    <row r="7600" spans="1:16" x14ac:dyDescent="0.55000000000000004">
      <c r="A7600" s="2">
        <f t="shared" si="719"/>
        <v>7589.2952126016444</v>
      </c>
      <c r="C7600">
        <f t="shared" si="715"/>
        <v>7.371298908090046E-2</v>
      </c>
      <c r="D7600">
        <f t="shared" si="716"/>
        <v>-3.0442341779152945E-2</v>
      </c>
      <c r="E7600" s="3">
        <f>(M7600-C7600)^2</f>
        <v>8.7660719285993522E-3</v>
      </c>
      <c r="K7600" s="2">
        <f t="shared" si="720"/>
        <v>7589.2952126016444</v>
      </c>
      <c r="L7600" s="3">
        <v>-0.20289608900596801</v>
      </c>
      <c r="M7600" s="3">
        <v>-1.99143142477726E-2</v>
      </c>
      <c r="O7600" s="3">
        <f t="shared" si="717"/>
        <v>3.9933271251716911E-2</v>
      </c>
      <c r="P7600" s="3">
        <f t="shared" si="718"/>
        <v>3.0938175705876687E-4</v>
      </c>
    </row>
    <row r="7601" spans="1:16" x14ac:dyDescent="0.55000000000000004">
      <c r="A7601" s="2">
        <f t="shared" si="719"/>
        <v>7590.2952126016444</v>
      </c>
      <c r="C7601">
        <f t="shared" si="715"/>
        <v>0.20400870181803316</v>
      </c>
      <c r="D7601">
        <f t="shared" si="716"/>
        <v>6.8298550010329237E-2</v>
      </c>
      <c r="E7601" s="3">
        <f>(M7601-C7601)^2</f>
        <v>6.0701163516081067E-3</v>
      </c>
      <c r="K7601" s="2">
        <f t="shared" si="720"/>
        <v>7590.2952126016444</v>
      </c>
      <c r="L7601" s="3">
        <v>-7.4564902690743798E-2</v>
      </c>
      <c r="M7601" s="3">
        <v>0.126097750395219</v>
      </c>
      <c r="O7601" s="3">
        <f t="shared" si="717"/>
        <v>5.1125248757399357E-3</v>
      </c>
      <c r="P7601" s="3">
        <f t="shared" si="718"/>
        <v>1.6492419017855215E-2</v>
      </c>
    </row>
    <row r="7602" spans="1:16" x14ac:dyDescent="0.55000000000000004">
      <c r="A7602" s="2">
        <f t="shared" si="719"/>
        <v>7591.2952126016444</v>
      </c>
      <c r="C7602">
        <f t="shared" si="715"/>
        <v>0.28303564711643692</v>
      </c>
      <c r="D7602">
        <f t="shared" si="716"/>
        <v>0.14987555395743882</v>
      </c>
      <c r="E7602" s="3">
        <f>(M7602-C7602)^2</f>
        <v>1.8069127138370222E-3</v>
      </c>
      <c r="K7602" s="2">
        <f t="shared" si="720"/>
        <v>7591.2952126016444</v>
      </c>
      <c r="L7602" s="3">
        <v>7.2441526070451998E-2</v>
      </c>
      <c r="M7602" s="3">
        <v>0.24052785119807599</v>
      </c>
      <c r="O7602" s="3">
        <f t="shared" si="717"/>
        <v>5.7009305137475964E-3</v>
      </c>
      <c r="P7602" s="3">
        <f t="shared" si="718"/>
        <v>5.897753796761393E-2</v>
      </c>
    </row>
    <row r="7603" spans="1:16" x14ac:dyDescent="0.55000000000000004">
      <c r="A7603" s="2">
        <f t="shared" si="719"/>
        <v>7592.2952126016444</v>
      </c>
      <c r="C7603">
        <f t="shared" si="715"/>
        <v>0.2909338187909985</v>
      </c>
      <c r="D7603">
        <f t="shared" si="716"/>
        <v>0.19378781688053362</v>
      </c>
      <c r="E7603" s="3">
        <f>(M7603-C7603)^2</f>
        <v>1.430685803418617E-5</v>
      </c>
      <c r="K7603" s="2">
        <f t="shared" si="720"/>
        <v>7592.2952126016444</v>
      </c>
      <c r="L7603" s="3">
        <v>0.20130452523270101</v>
      </c>
      <c r="M7603" s="3">
        <v>0.29471625954191399</v>
      </c>
      <c r="O7603" s="3">
        <f t="shared" si="717"/>
        <v>4.1766077402924734E-2</v>
      </c>
      <c r="P7603" s="3">
        <f t="shared" si="718"/>
        <v>8.8233547337954479E-2</v>
      </c>
    </row>
    <row r="7604" spans="1:16" x14ac:dyDescent="0.55000000000000004">
      <c r="A7604" s="2">
        <f t="shared" si="719"/>
        <v>7593.2952126016444</v>
      </c>
      <c r="C7604">
        <f t="shared" si="715"/>
        <v>0.22571835284738295</v>
      </c>
      <c r="D7604">
        <f t="shared" si="716"/>
        <v>0.18899988992167802</v>
      </c>
      <c r="E7604" s="3">
        <f>(M7604-C7604)^2</f>
        <v>2.4376733353211411E-3</v>
      </c>
      <c r="K7604" s="2">
        <f t="shared" si="720"/>
        <v>7593.2952126016444</v>
      </c>
      <c r="L7604" s="3">
        <v>0.27974955724780798</v>
      </c>
      <c r="M7604" s="3">
        <v>0.27509115239653897</v>
      </c>
      <c r="O7604" s="3">
        <f t="shared" si="717"/>
        <v>7.9982931512225269E-2</v>
      </c>
      <c r="P7604" s="3">
        <f t="shared" si="718"/>
        <v>7.6959756602767895E-2</v>
      </c>
    </row>
    <row r="7605" spans="1:16" x14ac:dyDescent="0.55000000000000004">
      <c r="A7605" s="2">
        <f t="shared" si="719"/>
        <v>7594.2952126016444</v>
      </c>
      <c r="C7605">
        <f t="shared" si="715"/>
        <v>0.1037783372367089</v>
      </c>
      <c r="D7605">
        <f t="shared" si="716"/>
        <v>0.13671501152888707</v>
      </c>
      <c r="E7605" s="3">
        <f>(M7605-C7605)^2</f>
        <v>6.8540884538956185E-3</v>
      </c>
      <c r="K7605" s="2">
        <f t="shared" si="720"/>
        <v>7594.2952126016444</v>
      </c>
      <c r="L7605" s="3">
        <v>0.28812957720994198</v>
      </c>
      <c r="M7605" s="3">
        <v>0.186567759591836</v>
      </c>
      <c r="O7605" s="3">
        <f t="shared" si="717"/>
        <v>8.479310567067215E-2</v>
      </c>
      <c r="P7605" s="3">
        <f t="shared" si="718"/>
        <v>3.5680498452468602E-2</v>
      </c>
    </row>
    <row r="7606" spans="1:16" x14ac:dyDescent="0.55000000000000004">
      <c r="A7606" s="2">
        <f t="shared" si="719"/>
        <v>7595.2952126016444</v>
      </c>
      <c r="C7606">
        <f t="shared" si="715"/>
        <v>-4.4241876863192003E-2</v>
      </c>
      <c r="D7606">
        <f t="shared" si="716"/>
        <v>5.0072725491311636E-2</v>
      </c>
      <c r="E7606" s="3">
        <f>(M7606-C7606)^2</f>
        <v>9.1315589612953451E-3</v>
      </c>
      <c r="K7606" s="2">
        <f t="shared" si="720"/>
        <v>7595.2952126016444</v>
      </c>
      <c r="L7606" s="3">
        <v>0.22434575713371499</v>
      </c>
      <c r="M7606" s="3">
        <v>5.1317314015003203E-2</v>
      </c>
      <c r="O7606" s="3">
        <f t="shared" si="717"/>
        <v>5.1714733956075738E-2</v>
      </c>
      <c r="P7606" s="3">
        <f t="shared" si="718"/>
        <v>2.8775046191345179E-3</v>
      </c>
    </row>
    <row r="7607" spans="1:16" x14ac:dyDescent="0.55000000000000004">
      <c r="A7607" s="2">
        <f t="shared" si="719"/>
        <v>7596.2952126016444</v>
      </c>
      <c r="C7607">
        <f t="shared" si="715"/>
        <v>-0.1811438078913776</v>
      </c>
      <c r="D7607">
        <f t="shared" si="716"/>
        <v>-4.9153175340108608E-2</v>
      </c>
      <c r="E7607" s="3">
        <f>(M7607-C7607)^2</f>
        <v>7.1162614817480725E-3</v>
      </c>
      <c r="K7607" s="2">
        <f t="shared" si="720"/>
        <v>7596.2952126016444</v>
      </c>
      <c r="L7607" s="3">
        <v>0.104373150443312</v>
      </c>
      <c r="M7607" s="3">
        <v>-9.6785871206391802E-2</v>
      </c>
      <c r="O7607" s="3">
        <f t="shared" si="717"/>
        <v>1.1542522233918504E-2</v>
      </c>
      <c r="P7607" s="3">
        <f t="shared" si="718"/>
        <v>8.9228442741238843E-3</v>
      </c>
    </row>
    <row r="7608" spans="1:16" x14ac:dyDescent="0.55000000000000004">
      <c r="A7608" s="2">
        <f t="shared" si="719"/>
        <v>7597.2952126016444</v>
      </c>
      <c r="C7608">
        <f t="shared" si="715"/>
        <v>-0.27252307406736503</v>
      </c>
      <c r="D7608">
        <f t="shared" si="716"/>
        <v>-0.13602655055393068</v>
      </c>
      <c r="E7608" s="3">
        <f>(M7608-C7608)^2</f>
        <v>2.690978223169267E-3</v>
      </c>
      <c r="K7608" s="2">
        <f t="shared" si="720"/>
        <v>7597.2952126016444</v>
      </c>
      <c r="L7608" s="3">
        <v>-4.1740359259636199E-2</v>
      </c>
      <c r="M7608" s="3">
        <v>-0.220648434568191</v>
      </c>
      <c r="O7608" s="3">
        <f t="shared" si="717"/>
        <v>1.495939627050343E-3</v>
      </c>
      <c r="P7608" s="3">
        <f t="shared" si="718"/>
        <v>4.7665094543131413E-2</v>
      </c>
    </row>
    <row r="7609" spans="1:16" x14ac:dyDescent="0.55000000000000004">
      <c r="A7609" s="2">
        <f t="shared" si="719"/>
        <v>7598.2952126016444</v>
      </c>
      <c r="C7609">
        <f t="shared" si="715"/>
        <v>-0.29541544737296122</v>
      </c>
      <c r="D7609">
        <f t="shared" si="716"/>
        <v>-0.18871553302530683</v>
      </c>
      <c r="E7609" s="3">
        <f>(M7609-C7609)^2</f>
        <v>3.8034586297366649E-5</v>
      </c>
      <c r="K7609" s="2">
        <f t="shared" si="720"/>
        <v>7598.2952126016444</v>
      </c>
      <c r="L7609" s="3">
        <v>-0.17739973704761899</v>
      </c>
      <c r="M7609" s="3">
        <v>-0.28924822868887301</v>
      </c>
      <c r="O7609" s="3">
        <f t="shared" si="717"/>
        <v>3.039330468054174E-2</v>
      </c>
      <c r="P7609" s="3">
        <f t="shared" si="718"/>
        <v>8.2324902969799107E-2</v>
      </c>
    </row>
    <row r="7610" spans="1:16" x14ac:dyDescent="0.55000000000000004">
      <c r="A7610" s="2">
        <f t="shared" si="719"/>
        <v>7599.2952126016444</v>
      </c>
      <c r="C7610">
        <f t="shared" si="715"/>
        <v>-0.24406791946736017</v>
      </c>
      <c r="D7610">
        <f t="shared" si="716"/>
        <v>-0.19397902487520394</v>
      </c>
      <c r="E7610" s="3">
        <f>(M7610-C7610)^2</f>
        <v>1.7086723448650923E-3</v>
      </c>
      <c r="K7610" s="2">
        <f t="shared" si="720"/>
        <v>7599.2952126016444</v>
      </c>
      <c r="L7610" s="3">
        <v>-0.26862825018395398</v>
      </c>
      <c r="M7610" s="3">
        <v>-0.285404009568688</v>
      </c>
      <c r="O7610" s="3">
        <f t="shared" si="717"/>
        <v>7.0524912457738245E-2</v>
      </c>
      <c r="P7610" s="3">
        <f t="shared" si="718"/>
        <v>8.0133689951836951E-2</v>
      </c>
    </row>
    <row r="7611" spans="1:16" x14ac:dyDescent="0.55000000000000004">
      <c r="A7611" s="2">
        <f t="shared" si="719"/>
        <v>7600.2952126016444</v>
      </c>
      <c r="C7611">
        <f t="shared" si="715"/>
        <v>-0.13138447161863415</v>
      </c>
      <c r="D7611">
        <f t="shared" si="716"/>
        <v>-0.15049427498007598</v>
      </c>
      <c r="E7611" s="3">
        <f>(M7611-C7611)^2</f>
        <v>6.1927635964160732E-3</v>
      </c>
      <c r="K7611" s="2">
        <f t="shared" si="720"/>
        <v>7600.2952126016444</v>
      </c>
      <c r="L7611" s="3">
        <v>-0.29257715161303699</v>
      </c>
      <c r="M7611" s="3">
        <v>-0.210078585734088</v>
      </c>
      <c r="O7611" s="3">
        <f t="shared" si="717"/>
        <v>8.3818455270283504E-2</v>
      </c>
      <c r="P7611" s="3">
        <f t="shared" si="718"/>
        <v>4.3161526180093564E-2</v>
      </c>
    </row>
    <row r="7612" spans="1:16" x14ac:dyDescent="0.55000000000000004">
      <c r="A7612" s="2">
        <f t="shared" si="719"/>
        <v>7601.2952126016444</v>
      </c>
      <c r="C7612">
        <f t="shared" si="715"/>
        <v>1.4316783120176028E-2</v>
      </c>
      <c r="D7612">
        <f t="shared" si="716"/>
        <v>-6.9189295280620108E-2</v>
      </c>
      <c r="E7612" s="3">
        <f>(M7612-C7612)^2</f>
        <v>9.3034628518912383E-3</v>
      </c>
      <c r="K7612" s="2">
        <f t="shared" si="720"/>
        <v>7601.2952126016444</v>
      </c>
      <c r="L7612" s="3">
        <v>-0.24324829040375601</v>
      </c>
      <c r="M7612" s="3">
        <v>-8.2137676869454501E-2</v>
      </c>
      <c r="O7612" s="3">
        <f t="shared" si="717"/>
        <v>5.7688983089427388E-2</v>
      </c>
      <c r="P7612" s="3">
        <f t="shared" si="718"/>
        <v>6.3700533217912435E-3</v>
      </c>
    </row>
    <row r="7613" spans="1:16" x14ac:dyDescent="0.55000000000000004">
      <c r="A7613" s="2">
        <f t="shared" si="719"/>
        <v>7602.2952126016444</v>
      </c>
      <c r="C7613">
        <f t="shared" si="715"/>
        <v>0.15642013336891694</v>
      </c>
      <c r="D7613">
        <f t="shared" si="716"/>
        <v>2.9503422575939155E-2</v>
      </c>
      <c r="E7613" s="3">
        <f>(M7613-C7613)^2</f>
        <v>8.1081039441523641E-3</v>
      </c>
      <c r="K7613" s="2">
        <f t="shared" si="720"/>
        <v>7602.2952126016444</v>
      </c>
      <c r="L7613" s="3">
        <v>-0.132996385860015</v>
      </c>
      <c r="M7613" s="3">
        <v>6.6375122712288306E-2</v>
      </c>
      <c r="O7613" s="3">
        <f t="shared" si="717"/>
        <v>1.6882689826212556E-2</v>
      </c>
      <c r="P7613" s="3">
        <f t="shared" si="718"/>
        <v>4.7197155262709879E-3</v>
      </c>
    </row>
    <row r="7614" spans="1:16" x14ac:dyDescent="0.55000000000000004">
      <c r="A7614" s="2">
        <f t="shared" si="719"/>
        <v>7603.2952126016444</v>
      </c>
      <c r="C7614">
        <f t="shared" si="715"/>
        <v>0.2592140454958205</v>
      </c>
      <c r="D7614">
        <f t="shared" si="716"/>
        <v>0.12078173066853284</v>
      </c>
      <c r="E7614" s="3">
        <f>(M7614-C7614)^2</f>
        <v>3.7149249840562155E-3</v>
      </c>
      <c r="K7614" s="2">
        <f t="shared" si="720"/>
        <v>7603.2952126016444</v>
      </c>
      <c r="L7614" s="3">
        <v>1.05652885720469E-2</v>
      </c>
      <c r="M7614" s="3">
        <v>0.19826386104937099</v>
      </c>
      <c r="O7614" s="3">
        <f t="shared" si="717"/>
        <v>1.8572971813478537E-4</v>
      </c>
      <c r="P7614" s="3">
        <f t="shared" si="718"/>
        <v>4.0235916478637002E-2</v>
      </c>
    </row>
    <row r="7615" spans="1:16" x14ac:dyDescent="0.55000000000000004">
      <c r="A7615" s="2">
        <f t="shared" si="719"/>
        <v>7604.2952126016444</v>
      </c>
      <c r="C7615">
        <f t="shared" si="715"/>
        <v>0.29686571370392495</v>
      </c>
      <c r="D7615">
        <f t="shared" si="716"/>
        <v>0.18170677242829916</v>
      </c>
      <c r="E7615" s="3">
        <f>(M7615-C7615)^2</f>
        <v>2.6796145535629433E-4</v>
      </c>
      <c r="K7615" s="2">
        <f t="shared" si="720"/>
        <v>7604.2952126016444</v>
      </c>
      <c r="L7615" s="3">
        <v>0.15148082093894699</v>
      </c>
      <c r="M7615" s="3">
        <v>0.280496185446938</v>
      </c>
      <c r="O7615" s="3">
        <f t="shared" si="717"/>
        <v>2.3883786565861879E-2</v>
      </c>
      <c r="P7615" s="3">
        <f t="shared" si="718"/>
        <v>7.9987858611650656E-2</v>
      </c>
    </row>
    <row r="7616" spans="1:16" x14ac:dyDescent="0.55000000000000004">
      <c r="A7616" s="2">
        <f t="shared" si="719"/>
        <v>7605.2952126016444</v>
      </c>
      <c r="C7616">
        <f t="shared" si="715"/>
        <v>0.2599130189569967</v>
      </c>
      <c r="D7616">
        <f t="shared" si="716"/>
        <v>0.19696767253795364</v>
      </c>
      <c r="E7616" s="3">
        <f>(M7616-C7616)^2</f>
        <v>1.0603803059296107E-3</v>
      </c>
      <c r="K7616" s="2">
        <f t="shared" si="720"/>
        <v>7605.2952126016444</v>
      </c>
      <c r="L7616" s="3">
        <v>0.25445704198289898</v>
      </c>
      <c r="M7616" s="3">
        <v>0.29247650012731402</v>
      </c>
      <c r="O7616" s="3">
        <f t="shared" si="717"/>
        <v>6.6316561984027217E-2</v>
      </c>
      <c r="P7616" s="3">
        <f t="shared" si="718"/>
        <v>8.6907961662507402E-2</v>
      </c>
    </row>
    <row r="7617" spans="1:16" x14ac:dyDescent="0.55000000000000004">
      <c r="A7617" s="2">
        <f t="shared" si="719"/>
        <v>7606.2952126016444</v>
      </c>
      <c r="C7617">
        <f t="shared" si="715"/>
        <v>0.1576424235299114</v>
      </c>
      <c r="D7617">
        <f t="shared" si="716"/>
        <v>0.1627292635185569</v>
      </c>
      <c r="E7617" s="3">
        <f>(M7617-C7617)^2</f>
        <v>5.411343925843911E-3</v>
      </c>
      <c r="K7617" s="2">
        <f t="shared" si="720"/>
        <v>7606.2952126016444</v>
      </c>
      <c r="L7617" s="3">
        <v>0.29370291832534601</v>
      </c>
      <c r="M7617" s="3">
        <v>0.231204260958322</v>
      </c>
      <c r="O7617" s="3">
        <f t="shared" si="717"/>
        <v>8.8069998710725739E-2</v>
      </c>
      <c r="P7617" s="3">
        <f t="shared" si="718"/>
        <v>5.4535945180275394E-2</v>
      </c>
    </row>
    <row r="7618" spans="1:16" x14ac:dyDescent="0.55000000000000004">
      <c r="A7618" s="2">
        <f t="shared" si="719"/>
        <v>7607.2952126016444</v>
      </c>
      <c r="C7618">
        <f t="shared" si="715"/>
        <v>1.5755220191489776E-2</v>
      </c>
      <c r="D7618">
        <f t="shared" si="716"/>
        <v>8.7595889272358923E-2</v>
      </c>
      <c r="E7618" s="3">
        <f>(M7618-C7618)^2</f>
        <v>9.2679629900653572E-3</v>
      </c>
      <c r="K7618" s="2">
        <f t="shared" si="720"/>
        <v>7607.2952126016444</v>
      </c>
      <c r="L7618" s="3">
        <v>0.25938907677258199</v>
      </c>
      <c r="M7618" s="3">
        <v>0.11202548034521199</v>
      </c>
      <c r="O7618" s="3">
        <f t="shared" si="717"/>
        <v>6.8881082371130012E-2</v>
      </c>
      <c r="P7618" s="3">
        <f t="shared" si="718"/>
        <v>1.3076046778938262E-2</v>
      </c>
    </row>
    <row r="7619" spans="1:16" x14ac:dyDescent="0.55000000000000004">
      <c r="A7619" s="2">
        <f t="shared" si="719"/>
        <v>7608.2952126016444</v>
      </c>
      <c r="C7619">
        <f t="shared" si="715"/>
        <v>-0.1300913766079487</v>
      </c>
      <c r="D7619">
        <f t="shared" si="716"/>
        <v>-9.550924771720086E-3</v>
      </c>
      <c r="E7619" s="3">
        <f>(M7619-C7619)^2</f>
        <v>9.0023282244737421E-3</v>
      </c>
      <c r="K7619" s="2">
        <f t="shared" si="720"/>
        <v>7608.2952126016444</v>
      </c>
      <c r="L7619" s="3">
        <v>0.160109631809116</v>
      </c>
      <c r="M7619" s="3">
        <v>-3.5210776775982298E-2</v>
      </c>
      <c r="O7619" s="3">
        <f t="shared" si="717"/>
        <v>2.6625301410590864E-2</v>
      </c>
      <c r="P7619" s="3">
        <f t="shared" si="718"/>
        <v>1.0814701660714749E-3</v>
      </c>
    </row>
    <row r="7620" spans="1:16" x14ac:dyDescent="0.55000000000000004">
      <c r="A7620" s="2">
        <f t="shared" si="719"/>
        <v>7609.2952126016444</v>
      </c>
      <c r="C7620">
        <f t="shared" si="715"/>
        <v>-0.24324513004478088</v>
      </c>
      <c r="D7620">
        <f t="shared" si="716"/>
        <v>-0.10429752678261173</v>
      </c>
      <c r="E7620" s="3">
        <f>(M7620-C7620)^2</f>
        <v>4.8465063083592275E-3</v>
      </c>
      <c r="K7620" s="2">
        <f t="shared" si="720"/>
        <v>7609.2952126016444</v>
      </c>
      <c r="L7620" s="3">
        <v>2.0729736311010102E-2</v>
      </c>
      <c r="M7620" s="3">
        <v>-0.17362827642183101</v>
      </c>
      <c r="O7620" s="3">
        <f t="shared" si="717"/>
        <v>5.6609337365862709E-4</v>
      </c>
      <c r="P7620" s="3">
        <f t="shared" si="718"/>
        <v>2.9344790905286165E-2</v>
      </c>
    </row>
    <row r="7621" spans="1:16" x14ac:dyDescent="0.55000000000000004">
      <c r="A7621" s="2">
        <f t="shared" si="719"/>
        <v>7610.2952126016444</v>
      </c>
      <c r="C7621">
        <f t="shared" si="715"/>
        <v>-0.29526973608878337</v>
      </c>
      <c r="D7621">
        <f t="shared" si="716"/>
        <v>-0.17283345445762283</v>
      </c>
      <c r="E7621" s="3">
        <f>(M7621-C7621)^2</f>
        <v>7.1343686543814814E-4</v>
      </c>
      <c r="K7621" s="2">
        <f t="shared" si="720"/>
        <v>7610.2952126016444</v>
      </c>
      <c r="L7621" s="3">
        <v>-0.123842050244136</v>
      </c>
      <c r="M7621" s="3">
        <v>-0.26855949712620297</v>
      </c>
      <c r="O7621" s="3">
        <f t="shared" si="717"/>
        <v>1.4587583686179083E-2</v>
      </c>
      <c r="P7621" s="3">
        <f t="shared" si="718"/>
        <v>7.0880773878195288E-2</v>
      </c>
    </row>
    <row r="7622" spans="1:16" x14ac:dyDescent="0.55000000000000004">
      <c r="A7622" s="2">
        <f t="shared" si="719"/>
        <v>7611.2952126016444</v>
      </c>
      <c r="C7622">
        <f t="shared" si="715"/>
        <v>-0.27309105915348797</v>
      </c>
      <c r="D7622">
        <f t="shared" si="716"/>
        <v>-0.19793516534059416</v>
      </c>
      <c r="E7622" s="3">
        <f>(M7622-C7622)^2</f>
        <v>5.3533310570388253E-4</v>
      </c>
      <c r="K7622" s="2">
        <f t="shared" si="720"/>
        <v>7611.2952126016444</v>
      </c>
      <c r="L7622" s="3">
        <v>-0.23739682705533399</v>
      </c>
      <c r="M7622" s="3">
        <v>-0.296228325753151</v>
      </c>
      <c r="O7622" s="3">
        <f t="shared" si="717"/>
        <v>5.4912351637383651E-2</v>
      </c>
      <c r="P7622" s="3">
        <f t="shared" si="718"/>
        <v>8.637912781687053E-2</v>
      </c>
    </row>
    <row r="7623" spans="1:16" x14ac:dyDescent="0.55000000000000004">
      <c r="A7623" s="2">
        <f t="shared" si="719"/>
        <v>7612.2952126016444</v>
      </c>
      <c r="C7623">
        <f t="shared" ref="C7623:C7686" si="721">$B$2*EXP(-C$4*((PI()/($B$1*$B$3)))^0.5)*SIN(2*PI()*$A7623/$B$3-C$4*SQRT(PI()/($B$1*$B$3)))</f>
        <v>-0.18228275085160614</v>
      </c>
      <c r="D7623">
        <f t="shared" ref="D7623:D7686" si="722">$B$2*EXP(-D$4*((PI()/($B$1*$B$3)))^0.5)*SIN(2*PI()*$A7623/$B$3-D$4*SQRT(PI()/($B$1*$B$3)))</f>
        <v>-0.1732944296055148</v>
      </c>
      <c r="E7623" s="3">
        <f>(M7623-C7623)^2</f>
        <v>4.5457505820185483E-3</v>
      </c>
      <c r="K7623" s="2">
        <f t="shared" si="720"/>
        <v>7612.2952126016444</v>
      </c>
      <c r="L7623" s="3">
        <v>-0.291494095827527</v>
      </c>
      <c r="M7623" s="3">
        <v>-0.249704932528103</v>
      </c>
      <c r="O7623" s="3">
        <f t="shared" ref="O7623:O7686" si="723">(L7623-$J$1)^2</f>
        <v>8.3192508284114466E-2</v>
      </c>
      <c r="P7623" s="3">
        <f t="shared" ref="P7623:P7686" si="724">(M7623-$J$2)^2</f>
        <v>6.1196799814008086E-2</v>
      </c>
    </row>
    <row r="7624" spans="1:16" x14ac:dyDescent="0.55000000000000004">
      <c r="A7624" s="2">
        <f t="shared" si="719"/>
        <v>7613.2952126016444</v>
      </c>
      <c r="C7624">
        <f t="shared" si="721"/>
        <v>-4.5665553623637771E-2</v>
      </c>
      <c r="D7624">
        <f t="shared" si="722"/>
        <v>-0.10510363090390765</v>
      </c>
      <c r="E7624" s="3">
        <f>(M7624-C7624)^2</f>
        <v>9.0204094753405083E-3</v>
      </c>
      <c r="K7624" s="2">
        <f t="shared" si="720"/>
        <v>7613.2952126016444</v>
      </c>
      <c r="L7624" s="3">
        <v>-0.27258486000162702</v>
      </c>
      <c r="M7624" s="3">
        <v>-0.14064138989445199</v>
      </c>
      <c r="O7624" s="3">
        <f t="shared" si="723"/>
        <v>7.2642043525448452E-2</v>
      </c>
      <c r="P7624" s="3">
        <f t="shared" si="724"/>
        <v>1.9131406266711833E-2</v>
      </c>
    </row>
    <row r="7625" spans="1:16" x14ac:dyDescent="0.55000000000000004">
      <c r="A7625" s="2">
        <f t="shared" si="719"/>
        <v>7614.2952126016444</v>
      </c>
      <c r="C7625">
        <f t="shared" si="721"/>
        <v>0.10242770628097871</v>
      </c>
      <c r="D7625">
        <f t="shared" si="722"/>
        <v>-1.0499578445302173E-2</v>
      </c>
      <c r="E7625" s="3">
        <f>(M7625-C7625)^2</f>
        <v>9.7576948447472642E-3</v>
      </c>
      <c r="K7625" s="2">
        <f t="shared" si="720"/>
        <v>7614.2952126016444</v>
      </c>
      <c r="L7625" s="3">
        <v>-0.18540505499461399</v>
      </c>
      <c r="M7625" s="3">
        <v>3.6466613141063202E-3</v>
      </c>
      <c r="O7625" s="3">
        <f t="shared" si="723"/>
        <v>3.3248632127859473E-2</v>
      </c>
      <c r="P7625" s="3">
        <f t="shared" si="724"/>
        <v>3.5661492098004038E-5</v>
      </c>
    </row>
    <row r="7626" spans="1:16" x14ac:dyDescent="0.55000000000000004">
      <c r="A7626" s="2">
        <f t="shared" si="719"/>
        <v>7615.2952126016444</v>
      </c>
      <c r="C7626">
        <f t="shared" si="721"/>
        <v>0.22478019039631111</v>
      </c>
      <c r="D7626">
        <f t="shared" si="722"/>
        <v>8.6743089134875523E-2</v>
      </c>
      <c r="E7626" s="3">
        <f>(M7626-C7626)^2</f>
        <v>6.0464320383825307E-3</v>
      </c>
      <c r="K7626" s="2">
        <f t="shared" si="720"/>
        <v>7615.2952126016444</v>
      </c>
      <c r="L7626" s="3">
        <v>-5.1789403794741201E-2</v>
      </c>
      <c r="M7626" s="3">
        <v>0.147021383574302</v>
      </c>
      <c r="O7626" s="3">
        <f t="shared" si="723"/>
        <v>2.3742643262592419E-3</v>
      </c>
      <c r="P7626" s="3">
        <f t="shared" si="724"/>
        <v>2.2304361124735998E-2</v>
      </c>
    </row>
    <row r="7627" spans="1:16" x14ac:dyDescent="0.55000000000000004">
      <c r="A7627" s="2">
        <f t="shared" si="719"/>
        <v>7616.2952126016444</v>
      </c>
      <c r="C7627">
        <f t="shared" si="721"/>
        <v>0.290643891417598</v>
      </c>
      <c r="D7627">
        <f t="shared" si="722"/>
        <v>0.16218663136322653</v>
      </c>
      <c r="E7627" s="3">
        <f>(M7627-C7627)^2</f>
        <v>1.3741999618590356E-3</v>
      </c>
      <c r="K7627" s="2">
        <f t="shared" si="720"/>
        <v>7616.2952126016444</v>
      </c>
      <c r="L7627" s="3">
        <v>9.4797224863661406E-2</v>
      </c>
      <c r="M7627" s="3">
        <v>0.253573688263865</v>
      </c>
      <c r="O7627" s="3">
        <f t="shared" si="723"/>
        <v>9.5766197955031111E-3</v>
      </c>
      <c r="P7627" s="3">
        <f t="shared" si="724"/>
        <v>6.5484170933300279E-2</v>
      </c>
    </row>
    <row r="7628" spans="1:16" x14ac:dyDescent="0.55000000000000004">
      <c r="A7628" s="2">
        <f t="shared" ref="A7628:A7691" si="725">K7628</f>
        <v>7617.2952126016444</v>
      </c>
      <c r="C7628">
        <f t="shared" si="721"/>
        <v>0.28346681553187497</v>
      </c>
      <c r="D7628">
        <f t="shared" si="722"/>
        <v>0.19687157549777007</v>
      </c>
      <c r="E7628" s="3">
        <f>(M7628-C7628)^2</f>
        <v>1.7292444985882974E-4</v>
      </c>
      <c r="K7628" s="2">
        <f t="shared" si="720"/>
        <v>7617.2952126016444</v>
      </c>
      <c r="L7628" s="3">
        <v>0.21764130047567101</v>
      </c>
      <c r="M7628" s="3">
        <v>0.29661688967078498</v>
      </c>
      <c r="O7628" s="3">
        <f t="shared" si="723"/>
        <v>4.8710379644788408E-2</v>
      </c>
      <c r="P7628" s="3">
        <f t="shared" si="724"/>
        <v>8.9366291107386128E-2</v>
      </c>
    </row>
    <row r="7629" spans="1:16" x14ac:dyDescent="0.55000000000000004">
      <c r="A7629" s="2">
        <f t="shared" si="725"/>
        <v>7618.2952126016444</v>
      </c>
      <c r="C7629">
        <f t="shared" si="721"/>
        <v>0.20505261048148812</v>
      </c>
      <c r="D7629">
        <f t="shared" si="722"/>
        <v>0.18208136033984937</v>
      </c>
      <c r="E7629" s="3">
        <f>(M7629-C7629)^2</f>
        <v>3.6382539462307736E-3</v>
      </c>
      <c r="K7629" s="2">
        <f t="shared" ref="K7629:K7692" si="726">K7628+1</f>
        <v>7618.2952126016444</v>
      </c>
      <c r="L7629" s="3">
        <v>0.28597576223494098</v>
      </c>
      <c r="M7629" s="3">
        <v>0.26537055098206203</v>
      </c>
      <c r="O7629" s="3">
        <f t="shared" si="723"/>
        <v>8.3543394806772572E-2</v>
      </c>
      <c r="P7629" s="3">
        <f t="shared" si="724"/>
        <v>7.1660941781736626E-2</v>
      </c>
    </row>
    <row r="7630" spans="1:16" x14ac:dyDescent="0.55000000000000004">
      <c r="A7630" s="2">
        <f t="shared" si="725"/>
        <v>7619.2952126016444</v>
      </c>
      <c r="C7630">
        <f t="shared" si="721"/>
        <v>7.5107296680504157E-2</v>
      </c>
      <c r="D7630">
        <f t="shared" si="722"/>
        <v>0.12153286705459444</v>
      </c>
      <c r="E7630" s="3">
        <f>(M7630-C7630)^2</f>
        <v>8.5660975846228674E-3</v>
      </c>
      <c r="K7630" s="2">
        <f t="shared" si="726"/>
        <v>7619.2952126016444</v>
      </c>
      <c r="L7630" s="3">
        <v>0.282685820277639</v>
      </c>
      <c r="M7630" s="3">
        <v>0.16766051156050099</v>
      </c>
      <c r="O7630" s="3">
        <f t="shared" si="723"/>
        <v>8.1652377150779346E-2</v>
      </c>
      <c r="P7630" s="3">
        <f t="shared" si="724"/>
        <v>2.8895095581843187E-2</v>
      </c>
    </row>
    <row r="7631" spans="1:16" x14ac:dyDescent="0.55000000000000004">
      <c r="A7631" s="2">
        <f t="shared" si="725"/>
        <v>7620.2952126016444</v>
      </c>
      <c r="C7631">
        <f t="shared" si="721"/>
        <v>-7.3712989080983046E-2</v>
      </c>
      <c r="D7631">
        <f t="shared" si="722"/>
        <v>3.0442341779096781E-2</v>
      </c>
      <c r="E7631" s="3">
        <f>(M7631-C7631)^2</f>
        <v>1.0337164270937052E-2</v>
      </c>
      <c r="K7631" s="2">
        <f t="shared" si="726"/>
        <v>7620.2952126016444</v>
      </c>
      <c r="L7631" s="3">
        <v>0.20859546097628701</v>
      </c>
      <c r="M7631" s="3">
        <v>2.7958856928308299E-2</v>
      </c>
      <c r="O7631" s="3">
        <f t="shared" si="723"/>
        <v>4.4799295851815517E-2</v>
      </c>
      <c r="P7631" s="3">
        <f t="shared" si="724"/>
        <v>9.1711581035376025E-4</v>
      </c>
    </row>
    <row r="7632" spans="1:16" x14ac:dyDescent="0.55000000000000004">
      <c r="A7632" s="2">
        <f t="shared" si="725"/>
        <v>7621.2952126016444</v>
      </c>
      <c r="C7632">
        <f t="shared" si="721"/>
        <v>-0.20400870181809511</v>
      </c>
      <c r="D7632">
        <f t="shared" si="722"/>
        <v>-6.8298550010382583E-2</v>
      </c>
      <c r="E7632" s="3">
        <f>(M7632-C7632)^2</f>
        <v>7.2698533398753429E-3</v>
      </c>
      <c r="K7632" s="2">
        <f t="shared" si="726"/>
        <v>7621.2952126016444</v>
      </c>
      <c r="L7632" s="3">
        <v>8.2261074441131704E-2</v>
      </c>
      <c r="M7632" s="3">
        <v>-0.118745266865735</v>
      </c>
      <c r="O7632" s="3">
        <f t="shared" si="723"/>
        <v>7.2801943530665198E-3</v>
      </c>
      <c r="P7632" s="3">
        <f t="shared" si="724"/>
        <v>1.3553663852264022E-2</v>
      </c>
    </row>
    <row r="7633" spans="1:16" x14ac:dyDescent="0.55000000000000004">
      <c r="A7633" s="2">
        <f t="shared" si="725"/>
        <v>7622.2952126016444</v>
      </c>
      <c r="C7633">
        <f t="shared" si="721"/>
        <v>-0.28303564711638118</v>
      </c>
      <c r="D7633">
        <f t="shared" si="722"/>
        <v>-0.14987555395735835</v>
      </c>
      <c r="E7633" s="3">
        <f>(M7633-C7633)^2</f>
        <v>2.2398208098325357E-3</v>
      </c>
      <c r="K7633" s="2">
        <f t="shared" si="726"/>
        <v>7622.2952126016444</v>
      </c>
      <c r="L7633" s="3">
        <v>-6.4676108498463003E-2</v>
      </c>
      <c r="M7633" s="3">
        <v>-0.2357089019311</v>
      </c>
      <c r="O7633" s="3">
        <f t="shared" si="723"/>
        <v>3.7961775406940238E-3</v>
      </c>
      <c r="P7633" s="3">
        <f t="shared" si="724"/>
        <v>5.4468016242392975E-2</v>
      </c>
    </row>
    <row r="7634" spans="1:16" x14ac:dyDescent="0.55000000000000004">
      <c r="A7634" s="2">
        <f t="shared" si="725"/>
        <v>7623.2952126016444</v>
      </c>
      <c r="C7634">
        <f t="shared" si="721"/>
        <v>-0.29093381879098157</v>
      </c>
      <c r="D7634">
        <f t="shared" si="722"/>
        <v>-0.19378781688054519</v>
      </c>
      <c r="E7634" s="3">
        <f>(M7634-C7634)^2</f>
        <v>7.3114077121980871E-6</v>
      </c>
      <c r="K7634" s="2">
        <f t="shared" si="726"/>
        <v>7623.2952126016444</v>
      </c>
      <c r="L7634" s="3">
        <v>-0.195414758843169</v>
      </c>
      <c r="M7634" s="3">
        <v>-0.293637780275951</v>
      </c>
      <c r="O7634" s="3">
        <f t="shared" si="723"/>
        <v>3.6999206628467375E-2</v>
      </c>
      <c r="P7634" s="3">
        <f t="shared" si="724"/>
        <v>8.4863099206974227E-2</v>
      </c>
    </row>
    <row r="7635" spans="1:16" x14ac:dyDescent="0.55000000000000004">
      <c r="A7635" s="2">
        <f t="shared" si="725"/>
        <v>7624.2952126016444</v>
      </c>
      <c r="C7635">
        <f t="shared" si="721"/>
        <v>-0.22571835284741523</v>
      </c>
      <c r="D7635">
        <f t="shared" si="722"/>
        <v>-0.18899988992168784</v>
      </c>
      <c r="E7635" s="3">
        <f>(M7635-C7635)^2</f>
        <v>2.7358027843950002E-3</v>
      </c>
      <c r="K7635" s="2">
        <f t="shared" si="726"/>
        <v>7624.2952126016444</v>
      </c>
      <c r="L7635" s="3">
        <v>-0.27721057057045001</v>
      </c>
      <c r="M7635" s="3">
        <v>-0.27802325495414898</v>
      </c>
      <c r="O7635" s="3">
        <f t="shared" si="723"/>
        <v>7.5156901136714749E-2</v>
      </c>
      <c r="P7635" s="3">
        <f t="shared" si="724"/>
        <v>7.6009493009192061E-2</v>
      </c>
    </row>
    <row r="7636" spans="1:16" x14ac:dyDescent="0.55000000000000004">
      <c r="A7636" s="2">
        <f t="shared" si="725"/>
        <v>7625.2952126016444</v>
      </c>
      <c r="C7636">
        <f t="shared" si="721"/>
        <v>-0.10377833723675553</v>
      </c>
      <c r="D7636">
        <f t="shared" si="722"/>
        <v>-0.13671501152891105</v>
      </c>
      <c r="E7636" s="3">
        <f>(M7636-C7636)^2</f>
        <v>7.920598341197219E-3</v>
      </c>
      <c r="K7636" s="2">
        <f t="shared" si="726"/>
        <v>7625.2952126016444</v>
      </c>
      <c r="L7636" s="3">
        <v>-0.28957727520883098</v>
      </c>
      <c r="M7636" s="3">
        <v>-0.19277608069802099</v>
      </c>
      <c r="O7636" s="3">
        <f t="shared" si="723"/>
        <v>8.2090441067565148E-2</v>
      </c>
      <c r="P7636" s="3">
        <f t="shared" si="724"/>
        <v>3.6271590116241655E-2</v>
      </c>
    </row>
    <row r="7637" spans="1:16" x14ac:dyDescent="0.55000000000000004">
      <c r="A7637" s="2">
        <f t="shared" si="725"/>
        <v>7626.2952126016444</v>
      </c>
      <c r="C7637">
        <f t="shared" si="721"/>
        <v>4.424187686327629E-2</v>
      </c>
      <c r="D7637">
        <f t="shared" si="722"/>
        <v>-5.0072725491256645E-2</v>
      </c>
      <c r="E7637" s="3">
        <f>(M7637-C7637)^2</f>
        <v>1.0709935450699419E-2</v>
      </c>
      <c r="K7637" s="2">
        <f t="shared" si="726"/>
        <v>7626.2952126016444</v>
      </c>
      <c r="L7637" s="3">
        <v>-0.22941755486416299</v>
      </c>
      <c r="M7637" s="3">
        <v>-5.9246941135092102E-2</v>
      </c>
      <c r="O7637" s="3">
        <f t="shared" si="723"/>
        <v>5.1236393331683623E-2</v>
      </c>
      <c r="P7637" s="3">
        <f t="shared" si="724"/>
        <v>3.2401002026643034E-3</v>
      </c>
    </row>
    <row r="7638" spans="1:16" x14ac:dyDescent="0.55000000000000004">
      <c r="A7638" s="2">
        <f t="shared" si="725"/>
        <v>7627.2952126016444</v>
      </c>
      <c r="C7638">
        <f t="shared" si="721"/>
        <v>0.18114380789123125</v>
      </c>
      <c r="D7638">
        <f t="shared" si="722"/>
        <v>4.915317533998928E-2</v>
      </c>
      <c r="E7638" s="3">
        <f>(M7638-C7638)^2</f>
        <v>8.4682040966353438E-3</v>
      </c>
      <c r="K7638" s="2">
        <f t="shared" si="726"/>
        <v>7627.2952126016444</v>
      </c>
      <c r="L7638" s="3">
        <v>-0.11179878470058</v>
      </c>
      <c r="M7638" s="3">
        <v>8.9120962376460597E-2</v>
      </c>
      <c r="O7638" s="3">
        <f t="shared" si="723"/>
        <v>1.1823475113274468E-2</v>
      </c>
      <c r="P7638" s="3">
        <f t="shared" si="724"/>
        <v>8.3623755696220266E-3</v>
      </c>
    </row>
    <row r="7639" spans="1:16" x14ac:dyDescent="0.55000000000000004">
      <c r="A7639" s="2">
        <f t="shared" si="725"/>
        <v>7628.2952126016444</v>
      </c>
      <c r="C7639">
        <f t="shared" si="721"/>
        <v>0.27252307406739884</v>
      </c>
      <c r="D7639">
        <f t="shared" si="722"/>
        <v>0.13602655055397198</v>
      </c>
      <c r="E7639" s="3">
        <f>(M7639-C7639)^2</f>
        <v>3.2896081926316405E-3</v>
      </c>
      <c r="K7639" s="2">
        <f t="shared" si="726"/>
        <v>7628.2952126016444</v>
      </c>
      <c r="L7639" s="3">
        <v>3.3820684640571599E-2</v>
      </c>
      <c r="M7639" s="3">
        <v>0.21516796799451601</v>
      </c>
      <c r="O7639" s="3">
        <f t="shared" si="723"/>
        <v>1.3604047548369436E-3</v>
      </c>
      <c r="P7639" s="3">
        <f t="shared" si="724"/>
        <v>4.7303218560839251E-2</v>
      </c>
    </row>
    <row r="7640" spans="1:16" x14ac:dyDescent="0.55000000000000004">
      <c r="A7640" s="2">
        <f t="shared" si="725"/>
        <v>7629.2952126016444</v>
      </c>
      <c r="C7640">
        <f t="shared" si="721"/>
        <v>0.2954154473729661</v>
      </c>
      <c r="D7640">
        <f t="shared" si="722"/>
        <v>0.18871553302529684</v>
      </c>
      <c r="E7640" s="3">
        <f>(M7640-C7640)^2</f>
        <v>6.5458231495635279E-5</v>
      </c>
      <c r="K7640" s="2">
        <f t="shared" si="726"/>
        <v>7629.2952126016444</v>
      </c>
      <c r="L7640" s="3">
        <v>0.17096955370519701</v>
      </c>
      <c r="M7640" s="3">
        <v>0.28732482122317798</v>
      </c>
      <c r="O7640" s="3">
        <f t="shared" si="723"/>
        <v>3.0287322964879862E-2</v>
      </c>
      <c r="P7640" s="3">
        <f t="shared" si="724"/>
        <v>8.3897055469997608E-2</v>
      </c>
    </row>
    <row r="7641" spans="1:16" x14ac:dyDescent="0.55000000000000004">
      <c r="A7641" s="2">
        <f t="shared" si="725"/>
        <v>7630.2952126016444</v>
      </c>
      <c r="C7641">
        <f t="shared" si="721"/>
        <v>0.24406791946738851</v>
      </c>
      <c r="D7641">
        <f t="shared" si="722"/>
        <v>0.19397902487521052</v>
      </c>
      <c r="E7641" s="3">
        <f>(M7641-C7641)^2</f>
        <v>1.8880303386094109E-3</v>
      </c>
      <c r="K7641" s="2">
        <f t="shared" si="726"/>
        <v>7630.2952126016444</v>
      </c>
      <c r="L7641" s="3">
        <v>0.26529803742624603</v>
      </c>
      <c r="M7641" s="3">
        <v>0.28751939054270897</v>
      </c>
      <c r="O7641" s="3">
        <f t="shared" si="723"/>
        <v>7.2017635947032047E-2</v>
      </c>
      <c r="P7641" s="3">
        <f t="shared" si="724"/>
        <v>8.4009807288995306E-2</v>
      </c>
    </row>
    <row r="7642" spans="1:16" x14ac:dyDescent="0.55000000000000004">
      <c r="A7642" s="2">
        <f t="shared" si="725"/>
        <v>7631.2952126016444</v>
      </c>
      <c r="C7642">
        <f t="shared" si="721"/>
        <v>0.13138447161855768</v>
      </c>
      <c r="D7642">
        <f t="shared" si="722"/>
        <v>0.15049427498003906</v>
      </c>
      <c r="E7642" s="3">
        <f>(M7642-C7642)^2</f>
        <v>7.1096049297696773E-3</v>
      </c>
      <c r="K7642" s="2">
        <f t="shared" si="726"/>
        <v>7631.2952126016444</v>
      </c>
      <c r="L7642" s="3">
        <v>0.29318098188435099</v>
      </c>
      <c r="M7642" s="3">
        <v>0.21570294486001099</v>
      </c>
      <c r="O7642" s="3">
        <f t="shared" si="723"/>
        <v>8.7760485254282011E-2</v>
      </c>
      <c r="P7642" s="3">
        <f t="shared" si="724"/>
        <v>4.7536212241135717E-2</v>
      </c>
    </row>
    <row r="7643" spans="1:16" x14ac:dyDescent="0.55000000000000004">
      <c r="A7643" s="2">
        <f t="shared" si="725"/>
        <v>7632.2952126016444</v>
      </c>
      <c r="C7643">
        <f t="shared" si="721"/>
        <v>-1.4316783120126336E-2</v>
      </c>
      <c r="D7643">
        <f t="shared" si="722"/>
        <v>6.9189295280651195E-2</v>
      </c>
      <c r="E7643" s="3">
        <f>(M7643-C7643)^2</f>
        <v>1.0853293551457002E-2</v>
      </c>
      <c r="K7643" s="2">
        <f t="shared" si="726"/>
        <v>7632.2952126016444</v>
      </c>
      <c r="L7643" s="3">
        <v>0.24763493066674999</v>
      </c>
      <c r="M7643" s="3">
        <v>8.9862358513201596E-2</v>
      </c>
      <c r="O7643" s="3">
        <f t="shared" si="723"/>
        <v>6.2849442667688632E-2</v>
      </c>
      <c r="P7643" s="3">
        <f t="shared" si="724"/>
        <v>8.4985206978235531E-3</v>
      </c>
    </row>
    <row r="7644" spans="1:16" x14ac:dyDescent="0.55000000000000004">
      <c r="A7644" s="2">
        <f t="shared" si="725"/>
        <v>7633.2952126016444</v>
      </c>
      <c r="C7644">
        <f t="shared" si="721"/>
        <v>-0.15642013336887464</v>
      </c>
      <c r="D7644">
        <f t="shared" si="722"/>
        <v>-2.9503422575906352E-2</v>
      </c>
      <c r="E7644" s="3">
        <f>(M7644-C7644)^2</f>
        <v>9.5913269779400682E-3</v>
      </c>
      <c r="K7644" s="2">
        <f t="shared" si="726"/>
        <v>7633.2952126016444</v>
      </c>
      <c r="L7644" s="3">
        <v>0.14006717484808201</v>
      </c>
      <c r="M7644" s="3">
        <v>-5.8484812988839799E-2</v>
      </c>
      <c r="O7644" s="3">
        <f t="shared" si="723"/>
        <v>2.0486241372430752E-2</v>
      </c>
      <c r="P7644" s="3">
        <f t="shared" si="724"/>
        <v>3.1539175111509441E-3</v>
      </c>
    </row>
    <row r="7645" spans="1:16" x14ac:dyDescent="0.55000000000000004">
      <c r="A7645" s="2">
        <f t="shared" si="725"/>
        <v>7634.2952126016444</v>
      </c>
      <c r="C7645">
        <f t="shared" si="721"/>
        <v>-0.2592140454957963</v>
      </c>
      <c r="D7645">
        <f t="shared" si="722"/>
        <v>-0.12078173066850656</v>
      </c>
      <c r="E7645" s="3">
        <f>(M7645-C7645)^2</f>
        <v>4.4930135577258626E-3</v>
      </c>
      <c r="K7645" s="2">
        <f t="shared" si="726"/>
        <v>7634.2952126016444</v>
      </c>
      <c r="L7645" s="3">
        <v>-2.5812738249587899E-3</v>
      </c>
      <c r="M7645" s="3">
        <v>-0.19218410026438601</v>
      </c>
      <c r="O7645" s="3">
        <f t="shared" si="723"/>
        <v>2.3204132907412198E-7</v>
      </c>
      <c r="P7645" s="3">
        <f t="shared" si="724"/>
        <v>3.6046454005069985E-2</v>
      </c>
    </row>
    <row r="7646" spans="1:16" x14ac:dyDescent="0.55000000000000004">
      <c r="A7646" s="2">
        <f t="shared" si="725"/>
        <v>7635.2952126016444</v>
      </c>
      <c r="C7646">
        <f t="shared" si="721"/>
        <v>-0.29686571370392517</v>
      </c>
      <c r="D7646">
        <f t="shared" si="722"/>
        <v>-0.18170677242832167</v>
      </c>
      <c r="E7646" s="3">
        <f>(M7646-C7646)^2</f>
        <v>3.6542246145680133E-4</v>
      </c>
      <c r="K7646" s="2">
        <f t="shared" si="726"/>
        <v>7635.2952126016444</v>
      </c>
      <c r="L7646" s="3">
        <v>-0.144583226455478</v>
      </c>
      <c r="M7646" s="3">
        <v>-0.27774968740511502</v>
      </c>
      <c r="O7646" s="3">
        <f t="shared" si="723"/>
        <v>2.0027980012862046E-2</v>
      </c>
      <c r="P7646" s="3">
        <f t="shared" si="724"/>
        <v>7.5858723691141272E-2</v>
      </c>
    </row>
    <row r="7647" spans="1:16" x14ac:dyDescent="0.55000000000000004">
      <c r="A7647" s="2">
        <f t="shared" si="725"/>
        <v>7636.2952126016444</v>
      </c>
      <c r="C7647">
        <f t="shared" si="721"/>
        <v>-0.25991301895695551</v>
      </c>
      <c r="D7647">
        <f t="shared" si="722"/>
        <v>-0.19696767253794803</v>
      </c>
      <c r="E7647" s="3">
        <f>(M7647-C7647)^2</f>
        <v>1.1450185914646338E-3</v>
      </c>
      <c r="K7647" s="2">
        <f t="shared" si="726"/>
        <v>7636.2952126016444</v>
      </c>
      <c r="L7647" s="3">
        <v>-0.25037341309100303</v>
      </c>
      <c r="M7647" s="3">
        <v>-0.29375114230126398</v>
      </c>
      <c r="O7647" s="3">
        <f t="shared" si="723"/>
        <v>6.1162450064090434E-2</v>
      </c>
      <c r="P7647" s="3">
        <f t="shared" si="724"/>
        <v>8.49291596571672E-2</v>
      </c>
    </row>
    <row r="7648" spans="1:16" x14ac:dyDescent="0.55000000000000004">
      <c r="A7648" s="2">
        <f t="shared" si="725"/>
        <v>7637.2952126016444</v>
      </c>
      <c r="C7648">
        <f t="shared" si="721"/>
        <v>-0.15764242352983915</v>
      </c>
      <c r="D7648">
        <f t="shared" si="722"/>
        <v>-0.16272926351852457</v>
      </c>
      <c r="E7648" s="3">
        <f>(M7648-C7648)^2</f>
        <v>6.1682767840679897E-3</v>
      </c>
      <c r="K7648" s="2">
        <f t="shared" si="726"/>
        <v>7637.2952126016444</v>
      </c>
      <c r="L7648" s="3">
        <v>-0.293456025213994</v>
      </c>
      <c r="M7648" s="3">
        <v>-0.23618080130827299</v>
      </c>
      <c r="O7648" s="3">
        <f t="shared" si="723"/>
        <v>8.4328120413263222E-2</v>
      </c>
      <c r="P7648" s="3">
        <f t="shared" si="724"/>
        <v>5.4688506307818456E-2</v>
      </c>
    </row>
    <row r="7649" spans="1:16" x14ac:dyDescent="0.55000000000000004">
      <c r="A7649" s="2">
        <f t="shared" si="725"/>
        <v>7638.2952126016444</v>
      </c>
      <c r="C7649">
        <f t="shared" si="721"/>
        <v>-1.5755220191539458E-2</v>
      </c>
      <c r="D7649">
        <f t="shared" si="722"/>
        <v>-8.7595889272388663E-2</v>
      </c>
      <c r="E7649" s="3">
        <f>(M7649-C7649)^2</f>
        <v>1.0754165630860082E-2</v>
      </c>
      <c r="K7649" s="2">
        <f t="shared" si="726"/>
        <v>7638.2952126016444</v>
      </c>
      <c r="L7649" s="3">
        <v>-0.26304075535312499</v>
      </c>
      <c r="M7649" s="3">
        <v>-0.11945751346830399</v>
      </c>
      <c r="O7649" s="3">
        <f t="shared" si="723"/>
        <v>6.7588443413105395E-2</v>
      </c>
      <c r="P7649" s="3">
        <f t="shared" si="724"/>
        <v>1.3720010936737288E-2</v>
      </c>
    </row>
    <row r="7650" spans="1:16" x14ac:dyDescent="0.55000000000000004">
      <c r="A7650" s="2">
        <f t="shared" si="725"/>
        <v>7639.2952126016444</v>
      </c>
      <c r="C7650">
        <f t="shared" si="721"/>
        <v>0.13009137660778261</v>
      </c>
      <c r="D7650">
        <f t="shared" si="722"/>
        <v>9.5509247715970455E-3</v>
      </c>
      <c r="E7650" s="3">
        <f>(M7650-C7650)^2</f>
        <v>1.058979444690393E-2</v>
      </c>
      <c r="K7650" s="2">
        <f t="shared" si="726"/>
        <v>7639.2952126016444</v>
      </c>
      <c r="L7650" s="3">
        <v>-0.16674529652768699</v>
      </c>
      <c r="M7650" s="3">
        <v>2.71846496804144E-2</v>
      </c>
      <c r="O7650" s="3">
        <f t="shared" si="723"/>
        <v>2.6791900577369031E-2</v>
      </c>
      <c r="P7650" s="3">
        <f t="shared" si="724"/>
        <v>8.7082314650460983E-4</v>
      </c>
    </row>
    <row r="7651" spans="1:16" x14ac:dyDescent="0.55000000000000004">
      <c r="A7651" s="2">
        <f t="shared" si="725"/>
        <v>7640.2952126016444</v>
      </c>
      <c r="C7651">
        <f t="shared" si="721"/>
        <v>0.24324513004482973</v>
      </c>
      <c r="D7651">
        <f t="shared" si="722"/>
        <v>0.10429752678266004</v>
      </c>
      <c r="E7651" s="3">
        <f>(M7651-C7651)^2</f>
        <v>5.8105374433168868E-3</v>
      </c>
      <c r="K7651" s="2">
        <f t="shared" si="726"/>
        <v>7640.2952126016444</v>
      </c>
      <c r="L7651" s="3">
        <v>-2.8687443774168899E-2</v>
      </c>
      <c r="M7651" s="3">
        <v>0.16701824867534901</v>
      </c>
      <c r="O7651" s="3">
        <f t="shared" si="723"/>
        <v>6.5661311764798414E-4</v>
      </c>
      <c r="P7651" s="3">
        <f t="shared" si="724"/>
        <v>2.8677157232266361E-2</v>
      </c>
    </row>
    <row r="7652" spans="1:16" x14ac:dyDescent="0.55000000000000004">
      <c r="A7652" s="2">
        <f t="shared" si="725"/>
        <v>7641.2952126016444</v>
      </c>
      <c r="C7652">
        <f t="shared" si="721"/>
        <v>0.29526973608877821</v>
      </c>
      <c r="D7652">
        <f t="shared" si="722"/>
        <v>0.17283345445760667</v>
      </c>
      <c r="E7652" s="3">
        <f>(M7652-C7652)^2</f>
        <v>9.1498051860258896E-4</v>
      </c>
      <c r="K7652" s="2">
        <f t="shared" si="726"/>
        <v>7641.2952126016444</v>
      </c>
      <c r="L7652" s="3">
        <v>0.116555357236571</v>
      </c>
      <c r="M7652" s="3">
        <v>0.26502109118354999</v>
      </c>
      <c r="O7652" s="3">
        <f t="shared" si="723"/>
        <v>1.4308546724920162E-2</v>
      </c>
      <c r="P7652" s="3">
        <f t="shared" si="724"/>
        <v>7.1473966193190297E-2</v>
      </c>
    </row>
    <row r="7653" spans="1:16" x14ac:dyDescent="0.55000000000000004">
      <c r="A7653" s="2">
        <f t="shared" si="725"/>
        <v>7642.2952126016444</v>
      </c>
      <c r="C7653">
        <f t="shared" si="721"/>
        <v>0.2730910591534545</v>
      </c>
      <c r="D7653">
        <f t="shared" si="722"/>
        <v>0.1979351653405943</v>
      </c>
      <c r="E7653" s="3">
        <f>(M7653-C7653)^2</f>
        <v>5.5491802913822E-4</v>
      </c>
      <c r="K7653" s="2">
        <f t="shared" si="726"/>
        <v>7642.2952126016444</v>
      </c>
      <c r="L7653" s="3">
        <v>0.232606145970469</v>
      </c>
      <c r="M7653" s="3">
        <v>0.29664775733333998</v>
      </c>
      <c r="O7653" s="3">
        <f t="shared" si="723"/>
        <v>5.5539937175412071E-2</v>
      </c>
      <c r="P7653" s="3">
        <f t="shared" si="724"/>
        <v>8.9384747338840068E-2</v>
      </c>
    </row>
    <row r="7654" spans="1:16" x14ac:dyDescent="0.55000000000000004">
      <c r="A7654" s="2">
        <f t="shared" si="725"/>
        <v>7643.2952126016444</v>
      </c>
      <c r="C7654">
        <f t="shared" si="721"/>
        <v>0.18228275085153883</v>
      </c>
      <c r="D7654">
        <f t="shared" si="722"/>
        <v>0.17329442960548733</v>
      </c>
      <c r="E7654" s="3">
        <f>(M7654-C7654)^2</f>
        <v>5.1400872119453378E-3</v>
      </c>
      <c r="K7654" s="2">
        <f t="shared" si="726"/>
        <v>7643.2952126016444</v>
      </c>
      <c r="L7654" s="3">
        <v>0.29039928246229502</v>
      </c>
      <c r="M7654" s="3">
        <v>0.25397715238991098</v>
      </c>
      <c r="O7654" s="3">
        <f t="shared" si="723"/>
        <v>8.6120099788004528E-2</v>
      </c>
      <c r="P7654" s="3">
        <f t="shared" si="724"/>
        <v>6.5690825648726164E-2</v>
      </c>
    </row>
    <row r="7655" spans="1:16" x14ac:dyDescent="0.55000000000000004">
      <c r="A7655" s="2">
        <f t="shared" si="725"/>
        <v>7644.2952126016444</v>
      </c>
      <c r="C7655">
        <f t="shared" si="721"/>
        <v>4.5665553623820319E-2</v>
      </c>
      <c r="D7655">
        <f t="shared" si="722"/>
        <v>0.10510363090401204</v>
      </c>
      <c r="E7655" s="3">
        <f>(M7655-C7655)^2</f>
        <v>1.0410292402268255E-2</v>
      </c>
      <c r="K7655" s="2">
        <f t="shared" si="726"/>
        <v>7644.2952126016444</v>
      </c>
      <c r="L7655" s="3">
        <v>0.27546011715507901</v>
      </c>
      <c r="M7655" s="3">
        <v>0.14769639407056101</v>
      </c>
      <c r="O7655" s="3">
        <f t="shared" si="723"/>
        <v>7.757511593217678E-2</v>
      </c>
      <c r="P7655" s="3">
        <f t="shared" si="724"/>
        <v>2.2506437602031384E-2</v>
      </c>
    </row>
    <row r="7656" spans="1:16" x14ac:dyDescent="0.55000000000000004">
      <c r="A7656" s="2">
        <f t="shared" si="725"/>
        <v>7645.2952126016444</v>
      </c>
      <c r="C7656">
        <f t="shared" si="721"/>
        <v>-0.10242770628105871</v>
      </c>
      <c r="D7656">
        <f t="shared" si="722"/>
        <v>1.0499578445245414E-2</v>
      </c>
      <c r="E7656" s="3">
        <f>(M7656-C7656)^2</f>
        <v>1.1417320817918662E-2</v>
      </c>
      <c r="K7656" s="2">
        <f t="shared" si="726"/>
        <v>7645.2952126016444</v>
      </c>
      <c r="L7656" s="3">
        <v>0.19153025667586701</v>
      </c>
      <c r="M7656" s="3">
        <v>4.4241576143299504E-3</v>
      </c>
      <c r="O7656" s="3">
        <f t="shared" si="723"/>
        <v>3.7866527957934076E-2</v>
      </c>
      <c r="P7656" s="3">
        <f t="shared" si="724"/>
        <v>4.5551979821232638E-5</v>
      </c>
    </row>
    <row r="7657" spans="1:16" x14ac:dyDescent="0.55000000000000004">
      <c r="A7657" s="2">
        <f t="shared" si="725"/>
        <v>7646.2952126016444</v>
      </c>
      <c r="C7657">
        <f t="shared" si="721"/>
        <v>-0.22478019039619043</v>
      </c>
      <c r="D7657">
        <f t="shared" si="722"/>
        <v>-8.6743089134764806E-2</v>
      </c>
      <c r="E7657" s="3">
        <f>(M7657-C7657)^2</f>
        <v>7.195120108883961E-3</v>
      </c>
      <c r="K7657" s="2">
        <f t="shared" si="726"/>
        <v>7646.2952126016444</v>
      </c>
      <c r="L7657" s="3">
        <v>5.9630455244733302E-2</v>
      </c>
      <c r="M7657" s="3">
        <v>-0.13995613656189199</v>
      </c>
      <c r="O7657" s="3">
        <f t="shared" si="723"/>
        <v>3.9304668865585675E-3</v>
      </c>
      <c r="P7657" s="3">
        <f t="shared" si="724"/>
        <v>1.8942312391031297E-2</v>
      </c>
    </row>
    <row r="7658" spans="1:16" x14ac:dyDescent="0.55000000000000004">
      <c r="A7658" s="2">
        <f t="shared" si="725"/>
        <v>7647.2952126016444</v>
      </c>
      <c r="C7658">
        <f t="shared" si="721"/>
        <v>-0.2906438914175879</v>
      </c>
      <c r="D7658">
        <f t="shared" si="722"/>
        <v>-0.16218663136320752</v>
      </c>
      <c r="E7658" s="3">
        <f>(M7658-C7658)^2</f>
        <v>1.7106779984098575E-3</v>
      </c>
      <c r="K7658" s="2">
        <f t="shared" si="726"/>
        <v>7647.2952126016444</v>
      </c>
      <c r="L7658" s="3">
        <v>-8.7204163622932498E-2</v>
      </c>
      <c r="M7658" s="3">
        <v>-0.24928354811135001</v>
      </c>
      <c r="O7658" s="3">
        <f t="shared" si="723"/>
        <v>7.0797386958779719E-3</v>
      </c>
      <c r="P7658" s="3">
        <f t="shared" si="724"/>
        <v>6.0988493334817172E-2</v>
      </c>
    </row>
    <row r="7659" spans="1:16" x14ac:dyDescent="0.55000000000000004">
      <c r="A7659" s="2">
        <f t="shared" si="725"/>
        <v>7648.2952126016444</v>
      </c>
      <c r="C7659">
        <f t="shared" si="721"/>
        <v>-0.28346681553184966</v>
      </c>
      <c r="D7659">
        <f t="shared" si="722"/>
        <v>-0.19687157549777595</v>
      </c>
      <c r="E7659" s="3">
        <f>(M7659-C7659)^2</f>
        <v>1.6153223064414046E-4</v>
      </c>
      <c r="K7659" s="2">
        <f t="shared" si="726"/>
        <v>7648.2952126016444</v>
      </c>
      <c r="L7659" s="3">
        <v>-0.21219795873587799</v>
      </c>
      <c r="M7659" s="3">
        <v>-0.29617634859345898</v>
      </c>
      <c r="O7659" s="3">
        <f t="shared" si="723"/>
        <v>4.3737439118119913E-2</v>
      </c>
      <c r="P7659" s="3">
        <f t="shared" si="724"/>
        <v>8.6348578004858498E-2</v>
      </c>
    </row>
    <row r="7660" spans="1:16" x14ac:dyDescent="0.55000000000000004">
      <c r="A7660" s="2">
        <f t="shared" si="725"/>
        <v>7649.2952126016444</v>
      </c>
      <c r="C7660">
        <f t="shared" si="721"/>
        <v>-0.20505261048162174</v>
      </c>
      <c r="D7660">
        <f t="shared" si="722"/>
        <v>-0.18208136033989766</v>
      </c>
      <c r="E7660" s="3">
        <f>(M7660-C7660)^2</f>
        <v>4.0752053072225236E-3</v>
      </c>
      <c r="K7660" s="2">
        <f t="shared" si="726"/>
        <v>7649.2952126016444</v>
      </c>
      <c r="L7660" s="3">
        <v>-0.28404545870285602</v>
      </c>
      <c r="M7660" s="3">
        <v>-0.26888994522566101</v>
      </c>
      <c r="O7660" s="3">
        <f t="shared" si="723"/>
        <v>7.895115305218002E-2</v>
      </c>
      <c r="P7660" s="3">
        <f t="shared" si="724"/>
        <v>7.1056836399631243E-2</v>
      </c>
    </row>
    <row r="7661" spans="1:16" x14ac:dyDescent="0.55000000000000004">
      <c r="A7661" s="2">
        <f t="shared" si="725"/>
        <v>7650.2952126016444</v>
      </c>
      <c r="C7661">
        <f t="shared" si="721"/>
        <v>-7.5107296680421667E-2</v>
      </c>
      <c r="D7661">
        <f t="shared" si="722"/>
        <v>-0.12153286705454958</v>
      </c>
      <c r="E7661" s="3">
        <f>(M7661-C7661)^2</f>
        <v>9.8309387123498276E-3</v>
      </c>
      <c r="K7661" s="2">
        <f t="shared" si="726"/>
        <v>7650.2952126016444</v>
      </c>
      <c r="L7661" s="3">
        <v>-0.28475201144760598</v>
      </c>
      <c r="M7661" s="3">
        <v>-0.174258387003977</v>
      </c>
      <c r="O7661" s="3">
        <f t="shared" si="723"/>
        <v>7.9348710151350713E-2</v>
      </c>
      <c r="P7661" s="3">
        <f t="shared" si="724"/>
        <v>2.9561067879611387E-2</v>
      </c>
    </row>
    <row r="7662" spans="1:16" x14ac:dyDescent="0.55000000000000004">
      <c r="A7662" s="2">
        <f t="shared" si="725"/>
        <v>7651.2952126016444</v>
      </c>
      <c r="C7662">
        <f t="shared" si="721"/>
        <v>7.3712989080934849E-2</v>
      </c>
      <c r="D7662">
        <f t="shared" si="722"/>
        <v>-3.0442341779129557E-2</v>
      </c>
      <c r="E7662" s="3">
        <f>(M7662-C7662)^2</f>
        <v>1.203315182385218E-2</v>
      </c>
      <c r="K7662" s="2">
        <f t="shared" si="726"/>
        <v>7651.2952126016444</v>
      </c>
      <c r="L7662" s="3">
        <v>-0.21414065645206901</v>
      </c>
      <c r="M7662" s="3">
        <v>-3.59827347365968E-2</v>
      </c>
      <c r="O7662" s="3">
        <f t="shared" si="723"/>
        <v>4.4553785281691946E-2</v>
      </c>
      <c r="P7662" s="3">
        <f t="shared" si="724"/>
        <v>1.1328388621388845E-3</v>
      </c>
    </row>
    <row r="7663" spans="1:16" x14ac:dyDescent="0.55000000000000004">
      <c r="A7663" s="2">
        <f t="shared" si="725"/>
        <v>7652.2952126016444</v>
      </c>
      <c r="C7663">
        <f t="shared" si="721"/>
        <v>0.20400870181805894</v>
      </c>
      <c r="D7663">
        <f t="shared" si="722"/>
        <v>6.8298550010351441E-2</v>
      </c>
      <c r="E7663" s="3">
        <f>(M7663-C7663)^2</f>
        <v>8.59397324072665E-3</v>
      </c>
      <c r="K7663" s="2">
        <f t="shared" si="726"/>
        <v>7652.2952126016444</v>
      </c>
      <c r="L7663" s="3">
        <v>-8.9896445615922901E-2</v>
      </c>
      <c r="M7663" s="3">
        <v>0.111305016666245</v>
      </c>
      <c r="O7663" s="3">
        <f t="shared" si="723"/>
        <v>7.5400506625429497E-3</v>
      </c>
      <c r="P7663" s="3">
        <f t="shared" si="724"/>
        <v>1.2911795020451994E-2</v>
      </c>
    </row>
    <row r="7664" spans="1:16" x14ac:dyDescent="0.55000000000000004">
      <c r="A7664" s="2">
        <f t="shared" si="725"/>
        <v>7653.2952126016444</v>
      </c>
      <c r="C7664">
        <f t="shared" si="721"/>
        <v>0.28303564711640689</v>
      </c>
      <c r="D7664">
        <f t="shared" si="722"/>
        <v>0.14987555395739549</v>
      </c>
      <c r="E7664" s="3">
        <f>(M7664-C7664)^2</f>
        <v>2.7373730826086681E-3</v>
      </c>
      <c r="K7664" s="2">
        <f t="shared" si="726"/>
        <v>7653.2952126016444</v>
      </c>
      <c r="L7664" s="3">
        <v>5.68628877017925E-2</v>
      </c>
      <c r="M7664" s="3">
        <v>0.23071573615883101</v>
      </c>
      <c r="O7664" s="3">
        <f t="shared" si="723"/>
        <v>3.5911096807705132E-3</v>
      </c>
      <c r="P7664" s="3">
        <f t="shared" si="724"/>
        <v>5.4308014104364484E-2</v>
      </c>
    </row>
    <row r="7665" spans="1:16" x14ac:dyDescent="0.55000000000000004">
      <c r="A7665" s="2">
        <f t="shared" si="725"/>
        <v>7654.2952126016444</v>
      </c>
      <c r="C7665">
        <f t="shared" si="721"/>
        <v>0.29093381879101832</v>
      </c>
      <c r="D7665">
        <f t="shared" si="722"/>
        <v>0.1937878168805201</v>
      </c>
      <c r="E7665" s="3">
        <f>(M7665-C7665)^2</f>
        <v>1.983729945888872E-6</v>
      </c>
      <c r="K7665" s="2">
        <f t="shared" si="726"/>
        <v>7654.2952126016444</v>
      </c>
      <c r="L7665" s="3">
        <v>0.18938055804284801</v>
      </c>
      <c r="M7665" s="3">
        <v>0.29234226827392101</v>
      </c>
      <c r="O7665" s="3">
        <f t="shared" si="723"/>
        <v>3.7034515530206452E-2</v>
      </c>
      <c r="P7665" s="3">
        <f t="shared" si="724"/>
        <v>8.6828836160276091E-2</v>
      </c>
    </row>
    <row r="7666" spans="1:16" x14ac:dyDescent="0.55000000000000004">
      <c r="A7666" s="2">
        <f t="shared" si="725"/>
        <v>7655.2952126016444</v>
      </c>
      <c r="C7666">
        <f t="shared" si="721"/>
        <v>0.22571835284744757</v>
      </c>
      <c r="D7666">
        <f t="shared" si="722"/>
        <v>0.18899988992169769</v>
      </c>
      <c r="E7666" s="3">
        <f>(M7666-C7666)^2</f>
        <v>3.0284674112473491E-3</v>
      </c>
      <c r="K7666" s="2">
        <f t="shared" si="726"/>
        <v>7655.2952126016444</v>
      </c>
      <c r="L7666" s="3">
        <v>0.27446669279038299</v>
      </c>
      <c r="M7666" s="3">
        <v>0.28074986574003802</v>
      </c>
      <c r="O7666" s="3">
        <f t="shared" si="723"/>
        <v>7.7022719561445713E-2</v>
      </c>
      <c r="P7666" s="3">
        <f t="shared" si="724"/>
        <v>8.0131415319778215E-2</v>
      </c>
    </row>
    <row r="7667" spans="1:16" x14ac:dyDescent="0.55000000000000004">
      <c r="A7667" s="2">
        <f t="shared" si="725"/>
        <v>7656.2952126016444</v>
      </c>
      <c r="C7667">
        <f t="shared" si="721"/>
        <v>0.10377833723680213</v>
      </c>
      <c r="D7667">
        <f t="shared" si="722"/>
        <v>0.13671501152893506</v>
      </c>
      <c r="E7667" s="3">
        <f>(M7667-C7667)^2</f>
        <v>9.0370843277905056E-3</v>
      </c>
      <c r="K7667" s="2">
        <f t="shared" si="726"/>
        <v>7656.2952126016444</v>
      </c>
      <c r="L7667" s="3">
        <v>0.290810941660818</v>
      </c>
      <c r="M7667" s="3">
        <v>0.198841917685839</v>
      </c>
      <c r="O7667" s="3">
        <f t="shared" si="723"/>
        <v>8.6361882131242948E-2</v>
      </c>
      <c r="P7667" s="3">
        <f t="shared" si="724"/>
        <v>4.0468154145688225E-2</v>
      </c>
    </row>
    <row r="7668" spans="1:16" x14ac:dyDescent="0.55000000000000004">
      <c r="A7668" s="2">
        <f t="shared" si="725"/>
        <v>7657.2952126016444</v>
      </c>
      <c r="C7668">
        <f t="shared" si="721"/>
        <v>-4.4241876863360584E-2</v>
      </c>
      <c r="D7668">
        <f t="shared" si="722"/>
        <v>5.0072725491201654E-2</v>
      </c>
      <c r="E7668" s="3">
        <f>(M7668-C7668)^2</f>
        <v>1.2404313706175991E-2</v>
      </c>
      <c r="K7668" s="2">
        <f t="shared" si="726"/>
        <v>7657.2952126016444</v>
      </c>
      <c r="L7668" s="3">
        <v>0.23431978613219301</v>
      </c>
      <c r="M7668" s="3">
        <v>6.7132777821518205E-2</v>
      </c>
      <c r="O7668" s="3">
        <f t="shared" si="723"/>
        <v>5.6350577898041876E-2</v>
      </c>
      <c r="P7668" s="3">
        <f t="shared" si="724"/>
        <v>4.8243916610587615E-3</v>
      </c>
    </row>
    <row r="7669" spans="1:16" x14ac:dyDescent="0.55000000000000004">
      <c r="A7669" s="2">
        <f t="shared" si="725"/>
        <v>7658.2952126016444</v>
      </c>
      <c r="C7669">
        <f t="shared" si="721"/>
        <v>-0.18114380789129877</v>
      </c>
      <c r="D7669">
        <f t="shared" si="722"/>
        <v>-4.915317534004434E-2</v>
      </c>
      <c r="E7669" s="3">
        <f>(M7669-C7669)^2</f>
        <v>9.9507857368668073E-3</v>
      </c>
      <c r="K7669" s="2">
        <f t="shared" si="726"/>
        <v>7658.2952126016444</v>
      </c>
      <c r="L7669" s="3">
        <v>0.11914178655234001</v>
      </c>
      <c r="M7669" s="3">
        <v>-8.1390182709720496E-2</v>
      </c>
      <c r="O7669" s="3">
        <f t="shared" si="723"/>
        <v>1.4934005092421019E-2</v>
      </c>
      <c r="P7669" s="3">
        <f t="shared" si="724"/>
        <v>6.251293143930965E-3</v>
      </c>
    </row>
    <row r="7670" spans="1:16" x14ac:dyDescent="0.55000000000000004">
      <c r="A7670" s="2">
        <f t="shared" si="725"/>
        <v>7659.2952126016444</v>
      </c>
      <c r="C7670">
        <f t="shared" si="721"/>
        <v>-0.27252307406743265</v>
      </c>
      <c r="D7670">
        <f t="shared" si="722"/>
        <v>-0.13602655055401328</v>
      </c>
      <c r="E7670" s="3">
        <f>(M7670-C7670)^2</f>
        <v>3.9683205103487537E-3</v>
      </c>
      <c r="K7670" s="2">
        <f t="shared" si="726"/>
        <v>7659.2952126016444</v>
      </c>
      <c r="L7670" s="3">
        <v>-2.58760125715321E-2</v>
      </c>
      <c r="M7670" s="3">
        <v>-0.209528467073272</v>
      </c>
      <c r="O7670" s="3">
        <f t="shared" si="723"/>
        <v>5.2043443190391775E-4</v>
      </c>
      <c r="P7670" s="3">
        <f t="shared" si="724"/>
        <v>4.2933250631296993E-2</v>
      </c>
    </row>
    <row r="7671" spans="1:16" x14ac:dyDescent="0.55000000000000004">
      <c r="A7671" s="2">
        <f t="shared" si="725"/>
        <v>7660.2952126016444</v>
      </c>
      <c r="C7671">
        <f t="shared" si="721"/>
        <v>-0.29541544737297104</v>
      </c>
      <c r="D7671">
        <f t="shared" si="722"/>
        <v>-0.18871553302528682</v>
      </c>
      <c r="E7671" s="3">
        <f>(M7671-C7671)^2</f>
        <v>1.0457926380945933E-4</v>
      </c>
      <c r="K7671" s="2">
        <f t="shared" si="726"/>
        <v>7660.2952126016444</v>
      </c>
      <c r="L7671" s="3">
        <v>-0.164413003823736</v>
      </c>
      <c r="M7671" s="3">
        <v>-0.28518904703808001</v>
      </c>
      <c r="O7671" s="3">
        <f t="shared" si="723"/>
        <v>2.6033830023791744E-2</v>
      </c>
      <c r="P7671" s="3">
        <f t="shared" si="724"/>
        <v>8.0012033427323326E-2</v>
      </c>
    </row>
    <row r="7672" spans="1:16" x14ac:dyDescent="0.55000000000000004">
      <c r="A7672" s="2">
        <f t="shared" si="725"/>
        <v>7661.2952126016444</v>
      </c>
      <c r="C7672">
        <f t="shared" si="721"/>
        <v>-0.24406791946741682</v>
      </c>
      <c r="D7672">
        <f t="shared" si="722"/>
        <v>-0.19397902487521715</v>
      </c>
      <c r="E7672" s="3">
        <f>(M7672-C7672)^2</f>
        <v>2.0570162947471E-3</v>
      </c>
      <c r="K7672" s="2">
        <f t="shared" si="726"/>
        <v>7661.2952126016444</v>
      </c>
      <c r="L7672" s="3">
        <v>-0.26177173832405698</v>
      </c>
      <c r="M7672" s="3">
        <v>-0.289422260987795</v>
      </c>
      <c r="O7672" s="3">
        <f t="shared" si="723"/>
        <v>6.6930221370411672E-2</v>
      </c>
      <c r="P7672" s="3">
        <f t="shared" si="724"/>
        <v>8.2424801053294056E-2</v>
      </c>
    </row>
    <row r="7673" spans="1:16" x14ac:dyDescent="0.55000000000000004">
      <c r="A7673" s="2">
        <f t="shared" si="725"/>
        <v>7662.2952126016444</v>
      </c>
      <c r="C7673">
        <f t="shared" si="721"/>
        <v>-0.13138447161848124</v>
      </c>
      <c r="D7673">
        <f t="shared" si="722"/>
        <v>-0.15049427498000215</v>
      </c>
      <c r="E7673" s="3">
        <f>(M7673-C7673)^2</f>
        <v>8.0610593840996624E-3</v>
      </c>
      <c r="K7673" s="2">
        <f t="shared" si="726"/>
        <v>7662.2952126016444</v>
      </c>
      <c r="L7673" s="3">
        <v>-0.29356811704715002</v>
      </c>
      <c r="M7673" s="3">
        <v>-0.22116787422775899</v>
      </c>
      <c r="O7673" s="3">
        <f t="shared" si="723"/>
        <v>8.4393234355275862E-2</v>
      </c>
      <c r="P7673" s="3">
        <f t="shared" si="724"/>
        <v>4.7892175996226749E-2</v>
      </c>
    </row>
    <row r="7674" spans="1:16" x14ac:dyDescent="0.55000000000000004">
      <c r="A7674" s="2">
        <f t="shared" si="725"/>
        <v>7663.2952126016444</v>
      </c>
      <c r="C7674">
        <f t="shared" si="721"/>
        <v>1.4316783120076641E-2</v>
      </c>
      <c r="D7674">
        <f t="shared" si="722"/>
        <v>-6.9189295280682267E-2</v>
      </c>
      <c r="E7674" s="3">
        <f>(M7674-C7674)^2</f>
        <v>1.2507605036701836E-2</v>
      </c>
      <c r="K7674" s="2">
        <f t="shared" si="726"/>
        <v>7663.2952126016444</v>
      </c>
      <c r="L7674" s="3">
        <v>-0.25183853969140102</v>
      </c>
      <c r="M7674" s="3">
        <v>-9.7520621341497998E-2</v>
      </c>
      <c r="O7674" s="3">
        <f t="shared" si="723"/>
        <v>6.1889278846710423E-2</v>
      </c>
      <c r="P7674" s="3">
        <f t="shared" si="724"/>
        <v>9.0621943149685052E-3</v>
      </c>
    </row>
    <row r="7675" spans="1:16" x14ac:dyDescent="0.55000000000000004">
      <c r="A7675" s="2">
        <f t="shared" si="725"/>
        <v>7664.2952126016444</v>
      </c>
      <c r="C7675">
        <f t="shared" si="721"/>
        <v>0.15642013336894708</v>
      </c>
      <c r="D7675">
        <f t="shared" si="722"/>
        <v>2.950342257596256E-2</v>
      </c>
      <c r="E7675" s="3">
        <f>(M7675-C7675)^2</f>
        <v>1.1208214932285422E-2</v>
      </c>
      <c r="K7675" s="2">
        <f t="shared" si="726"/>
        <v>7664.2952126016444</v>
      </c>
      <c r="L7675" s="3">
        <v>-0.14703443777706399</v>
      </c>
      <c r="M7675" s="3">
        <v>5.0551276133755298E-2</v>
      </c>
      <c r="O7675" s="3">
        <f t="shared" si="723"/>
        <v>2.0727780508002312E-2</v>
      </c>
      <c r="P7675" s="3">
        <f t="shared" si="724"/>
        <v>2.7959072473982176E-3</v>
      </c>
    </row>
    <row r="7676" spans="1:16" x14ac:dyDescent="0.55000000000000004">
      <c r="A7676" s="2">
        <f t="shared" si="725"/>
        <v>7665.2952126016444</v>
      </c>
      <c r="C7676">
        <f t="shared" si="721"/>
        <v>0.25921404549583782</v>
      </c>
      <c r="D7676">
        <f t="shared" si="722"/>
        <v>0.12078173066855158</v>
      </c>
      <c r="E7676" s="3">
        <f>(M7676-C7676)^2</f>
        <v>5.3658192577818262E-3</v>
      </c>
      <c r="K7676" s="2">
        <f t="shared" si="726"/>
        <v>7665.2952126016444</v>
      </c>
      <c r="L7676" s="3">
        <v>-5.40464878602946E-3</v>
      </c>
      <c r="M7676" s="3">
        <v>0.18596229290395899</v>
      </c>
      <c r="O7676" s="3">
        <f t="shared" si="723"/>
        <v>5.4834103214732292E-6</v>
      </c>
      <c r="P7676" s="3">
        <f t="shared" si="724"/>
        <v>3.545212841897933E-2</v>
      </c>
    </row>
    <row r="7677" spans="1:16" x14ac:dyDescent="0.55000000000000004">
      <c r="A7677" s="2">
        <f t="shared" si="725"/>
        <v>7666.2952126016444</v>
      </c>
      <c r="C7677">
        <f t="shared" si="721"/>
        <v>0.29686571370392473</v>
      </c>
      <c r="D7677">
        <f t="shared" si="722"/>
        <v>0.18170677242827285</v>
      </c>
      <c r="E7677" s="3">
        <f>(M7677-C7677)^2</f>
        <v>4.8698841093718331E-4</v>
      </c>
      <c r="K7677" s="2">
        <f t="shared" si="726"/>
        <v>7666.2952126016444</v>
      </c>
      <c r="L7677" s="3">
        <v>0.13757876802147301</v>
      </c>
      <c r="M7677" s="3">
        <v>0.27479789979005498</v>
      </c>
      <c r="O7677" s="3">
        <f t="shared" si="723"/>
        <v>1.9780101429599069E-2</v>
      </c>
      <c r="P7677" s="3">
        <f t="shared" si="724"/>
        <v>7.6797136543327191E-2</v>
      </c>
    </row>
    <row r="7678" spans="1:16" x14ac:dyDescent="0.55000000000000004">
      <c r="A7678" s="2">
        <f t="shared" si="725"/>
        <v>7667.2952126016444</v>
      </c>
      <c r="C7678">
        <f t="shared" si="721"/>
        <v>0.25991301895691432</v>
      </c>
      <c r="D7678">
        <f t="shared" si="722"/>
        <v>0.1969676725379424</v>
      </c>
      <c r="E7678" s="3">
        <f>(M7678-C7678)^2</f>
        <v>1.2177063187410444E-3</v>
      </c>
      <c r="K7678" s="2">
        <f t="shared" si="726"/>
        <v>7667.2952126016444</v>
      </c>
      <c r="L7678" s="3">
        <v>0.24610472890128299</v>
      </c>
      <c r="M7678" s="3">
        <v>0.29480866795132399</v>
      </c>
      <c r="O7678" s="3">
        <f t="shared" si="723"/>
        <v>6.2084547412572806E-2</v>
      </c>
      <c r="P7678" s="3">
        <f t="shared" si="724"/>
        <v>8.8288454109571493E-2</v>
      </c>
    </row>
    <row r="7679" spans="1:16" x14ac:dyDescent="0.55000000000000004">
      <c r="A7679" s="2">
        <f t="shared" si="725"/>
        <v>7668.2952126016444</v>
      </c>
      <c r="C7679">
        <f t="shared" si="721"/>
        <v>0.15764242352999572</v>
      </c>
      <c r="D7679">
        <f t="shared" si="722"/>
        <v>0.16272926351859468</v>
      </c>
      <c r="E7679" s="3">
        <f>(M7679-C7679)^2</f>
        <v>6.9456144104933244E-3</v>
      </c>
      <c r="K7679" s="2">
        <f t="shared" si="726"/>
        <v>7668.2952126016444</v>
      </c>
      <c r="L7679" s="3">
        <v>0.29299223370486799</v>
      </c>
      <c r="M7679" s="3">
        <v>0.24098277636398199</v>
      </c>
      <c r="O7679" s="3">
        <f t="shared" si="723"/>
        <v>8.7648689862988266E-2</v>
      </c>
      <c r="P7679" s="3">
        <f t="shared" si="724"/>
        <v>5.9198704729147171E-2</v>
      </c>
    </row>
    <row r="7680" spans="1:16" x14ac:dyDescent="0.55000000000000004">
      <c r="A7680" s="2">
        <f t="shared" si="725"/>
        <v>7669.2952126016444</v>
      </c>
      <c r="C7680">
        <f t="shared" si="721"/>
        <v>1.5755220191454332E-2</v>
      </c>
      <c r="D7680">
        <f t="shared" si="722"/>
        <v>8.759588927233769E-2</v>
      </c>
      <c r="E7680" s="3">
        <f>(M7680-C7680)^2</f>
        <v>1.2331221510824013E-2</v>
      </c>
      <c r="K7680" s="2">
        <f t="shared" si="726"/>
        <v>7669.2952126016444</v>
      </c>
      <c r="L7680" s="3">
        <v>0.266498015985208</v>
      </c>
      <c r="M7680" s="3">
        <v>0.12680125348766899</v>
      </c>
      <c r="O7680" s="3">
        <f t="shared" si="723"/>
        <v>7.2663130830740094E-2</v>
      </c>
      <c r="P7680" s="3">
        <f t="shared" si="724"/>
        <v>1.6673605627281558E-2</v>
      </c>
    </row>
    <row r="7681" spans="1:16" x14ac:dyDescent="0.55000000000000004">
      <c r="A7681" s="2">
        <f t="shared" si="725"/>
        <v>7670.2952126016444</v>
      </c>
      <c r="C7681">
        <f t="shared" si="721"/>
        <v>-0.13009137660785924</v>
      </c>
      <c r="D7681">
        <f t="shared" si="722"/>
        <v>-9.5509247716538195E-3</v>
      </c>
      <c r="E7681" s="3">
        <f>(M7681-C7681)^2</f>
        <v>1.2310556373726519E-2</v>
      </c>
      <c r="K7681" s="2">
        <f t="shared" si="726"/>
        <v>7670.2952126016444</v>
      </c>
      <c r="L7681" s="3">
        <v>0.17325771692838601</v>
      </c>
      <c r="M7681" s="3">
        <v>-1.9138429942497901E-2</v>
      </c>
      <c r="O7681" s="3">
        <f t="shared" si="723"/>
        <v>3.1088988344668646E-2</v>
      </c>
      <c r="P7681" s="3">
        <f t="shared" si="724"/>
        <v>2.8268930565037917E-4</v>
      </c>
    </row>
    <row r="7682" spans="1:16" x14ac:dyDescent="0.55000000000000004">
      <c r="A7682" s="2">
        <f t="shared" si="725"/>
        <v>7671.2952126016444</v>
      </c>
      <c r="C7682">
        <f t="shared" si="721"/>
        <v>-0.24324513004472381</v>
      </c>
      <c r="D7682">
        <f t="shared" si="722"/>
        <v>-0.10429752678255534</v>
      </c>
      <c r="E7682" s="3">
        <f>(M7682-C7682)^2</f>
        <v>6.8824205311531928E-3</v>
      </c>
      <c r="K7682" s="2">
        <f t="shared" si="726"/>
        <v>7671.2952126016444</v>
      </c>
      <c r="L7682" s="3">
        <v>3.6623947854005398E-2</v>
      </c>
      <c r="M7682" s="3">
        <v>-0.160284774867367</v>
      </c>
      <c r="O7682" s="3">
        <f t="shared" si="723"/>
        <v>1.5750522828593561E-3</v>
      </c>
      <c r="P7682" s="3">
        <f t="shared" si="724"/>
        <v>2.4951270551681927E-2</v>
      </c>
    </row>
    <row r="7683" spans="1:16" x14ac:dyDescent="0.55000000000000004">
      <c r="A7683" s="2">
        <f t="shared" si="725"/>
        <v>7672.2952126016444</v>
      </c>
      <c r="C7683">
        <f t="shared" si="721"/>
        <v>-0.29526973608878704</v>
      </c>
      <c r="D7683">
        <f t="shared" si="722"/>
        <v>-0.17283345445763437</v>
      </c>
      <c r="E7683" s="3">
        <f>(M7683-C7683)^2</f>
        <v>1.1548397010710571E-3</v>
      </c>
      <c r="K7683" s="2">
        <f t="shared" si="726"/>
        <v>7672.2952126016444</v>
      </c>
      <c r="L7683" s="3">
        <v>-0.10918251615888901</v>
      </c>
      <c r="M7683" s="3">
        <v>-0.26128680359214901</v>
      </c>
      <c r="O7683" s="3">
        <f t="shared" si="723"/>
        <v>1.1261355846630865E-2</v>
      </c>
      <c r="P7683" s="3">
        <f t="shared" si="724"/>
        <v>6.7061183055202978E-2</v>
      </c>
    </row>
    <row r="7684" spans="1:16" x14ac:dyDescent="0.55000000000000004">
      <c r="A7684" s="2">
        <f t="shared" si="725"/>
        <v>7673.2952126016444</v>
      </c>
      <c r="C7684">
        <f t="shared" si="721"/>
        <v>-0.27309105915347398</v>
      </c>
      <c r="D7684">
        <f t="shared" si="722"/>
        <v>-0.19793516534059424</v>
      </c>
      <c r="E7684" s="3">
        <f>(M7684-C7684)^2</f>
        <v>5.6438898139070392E-4</v>
      </c>
      <c r="K7684" s="2">
        <f t="shared" si="726"/>
        <v>7673.2952126016444</v>
      </c>
      <c r="L7684" s="3">
        <v>-0.227643541680633</v>
      </c>
      <c r="M7684" s="3">
        <v>-0.29684793145162602</v>
      </c>
      <c r="O7684" s="3">
        <f t="shared" si="723"/>
        <v>5.0436428456340825E-2</v>
      </c>
      <c r="P7684" s="3">
        <f t="shared" si="724"/>
        <v>8.6743720000812125E-2</v>
      </c>
    </row>
    <row r="7685" spans="1:16" x14ac:dyDescent="0.55000000000000004">
      <c r="A7685" s="2">
        <f t="shared" si="725"/>
        <v>7674.2952126016444</v>
      </c>
      <c r="C7685">
        <f t="shared" si="721"/>
        <v>-0.18228275085157813</v>
      </c>
      <c r="D7685">
        <f t="shared" si="722"/>
        <v>-0.17329442960550337</v>
      </c>
      <c r="E7685" s="3">
        <f>(M7685-C7685)^2</f>
        <v>5.7424420666189807E-3</v>
      </c>
      <c r="K7685" s="2">
        <f t="shared" si="726"/>
        <v>7674.2952126016444</v>
      </c>
      <c r="L7685" s="3">
        <v>-0.28908982999045502</v>
      </c>
      <c r="M7685" s="3">
        <v>-0.258061653368169</v>
      </c>
      <c r="O7685" s="3">
        <f t="shared" si="723"/>
        <v>8.1811358624510097E-2</v>
      </c>
      <c r="P7685" s="3">
        <f t="shared" si="724"/>
        <v>6.5401203618263959E-2</v>
      </c>
    </row>
    <row r="7686" spans="1:16" x14ac:dyDescent="0.55000000000000004">
      <c r="A7686" s="2">
        <f t="shared" si="725"/>
        <v>7675.2952126016444</v>
      </c>
      <c r="C7686">
        <f t="shared" si="721"/>
        <v>-4.5665553623736088E-2</v>
      </c>
      <c r="D7686">
        <f t="shared" si="722"/>
        <v>-0.10510363090396387</v>
      </c>
      <c r="E7686" s="3">
        <f>(M7686-C7686)^2</f>
        <v>1.1875916713346287E-2</v>
      </c>
      <c r="K7686" s="2">
        <f t="shared" si="726"/>
        <v>7675.2952126016444</v>
      </c>
      <c r="L7686" s="3">
        <v>-0.27813177699606201</v>
      </c>
      <c r="M7686" s="3">
        <v>-0.15464223330038199</v>
      </c>
      <c r="O7686" s="3">
        <f t="shared" si="723"/>
        <v>7.5662842801055369E-2</v>
      </c>
      <c r="P7686" s="3">
        <f t="shared" si="724"/>
        <v>2.3200520347545318E-2</v>
      </c>
    </row>
    <row r="7687" spans="1:16" x14ac:dyDescent="0.55000000000000004">
      <c r="A7687" s="2">
        <f t="shared" si="725"/>
        <v>7676.2952126016444</v>
      </c>
      <c r="C7687">
        <f t="shared" ref="C7687:C7750" si="727">$B$2*EXP(-C$4*((PI()/($B$1*$B$3)))^0.5)*SIN(2*PI()*$A7687/$B$3-C$4*SQRT(PI()/($B$1*$B$3)))</f>
        <v>0.10242770628088531</v>
      </c>
      <c r="D7687">
        <f t="shared" ref="D7687:D7750" si="728">$B$2*EXP(-D$4*((PI()/($B$1*$B$3)))^0.5)*SIN(2*PI()*$A7687/$B$3-D$4*SQRT(PI()/($B$1*$B$3)))</f>
        <v>-1.0499578445368423E-2</v>
      </c>
      <c r="E7687" s="3">
        <f>(M7687-C7687)^2</f>
        <v>1.320647145039359E-2</v>
      </c>
      <c r="K7687" s="2">
        <f t="shared" si="726"/>
        <v>7676.2952126016444</v>
      </c>
      <c r="L7687" s="3">
        <v>-0.19751389504872399</v>
      </c>
      <c r="M7687" s="3">
        <v>-1.24917065717463E-2</v>
      </c>
      <c r="O7687" s="3">
        <f t="shared" ref="O7687:O7750" si="729">(L7687-$J$1)^2</f>
        <v>3.7811158165486768E-2</v>
      </c>
      <c r="P7687" s="3">
        <f t="shared" ref="P7687:P7750" si="730">(M7687-$J$2)^2</f>
        <v>1.0336064012858793E-4</v>
      </c>
    </row>
    <row r="7688" spans="1:16" x14ac:dyDescent="0.55000000000000004">
      <c r="A7688" s="2">
        <f t="shared" si="725"/>
        <v>7677.2952126016444</v>
      </c>
      <c r="C7688">
        <f t="shared" si="727"/>
        <v>0.22478019039624611</v>
      </c>
      <c r="D7688">
        <f t="shared" si="728"/>
        <v>8.674308913481589E-2</v>
      </c>
      <c r="E7688" s="3">
        <f>(M7688-C7688)^2</f>
        <v>8.4626651023769778E-3</v>
      </c>
      <c r="K7688" s="2">
        <f t="shared" si="726"/>
        <v>7677.2952126016444</v>
      </c>
      <c r="L7688" s="3">
        <v>-6.74274327991847E-2</v>
      </c>
      <c r="M7688" s="3">
        <v>0.13278744556070499</v>
      </c>
      <c r="O7688" s="3">
        <f t="shared" si="729"/>
        <v>4.1427827186656836E-3</v>
      </c>
      <c r="P7688" s="3">
        <f t="shared" si="730"/>
        <v>1.8255389987990769E-2</v>
      </c>
    </row>
    <row r="7689" spans="1:16" x14ac:dyDescent="0.55000000000000004">
      <c r="A7689" s="2">
        <f t="shared" si="725"/>
        <v>7678.2952126016444</v>
      </c>
      <c r="C7689">
        <f t="shared" si="727"/>
        <v>0.29064389141757774</v>
      </c>
      <c r="D7689">
        <f t="shared" si="728"/>
        <v>0.1621866313631885</v>
      </c>
      <c r="E7689" s="3">
        <f>(M7689-C7689)^2</f>
        <v>2.100822769220943E-3</v>
      </c>
      <c r="K7689" s="2">
        <f t="shared" si="726"/>
        <v>7678.2952126016444</v>
      </c>
      <c r="L7689" s="3">
        <v>7.9546648284336205E-2</v>
      </c>
      <c r="M7689" s="3">
        <v>0.24480915819897001</v>
      </c>
      <c r="O7689" s="3">
        <f t="shared" si="729"/>
        <v>6.8243507693083452E-3</v>
      </c>
      <c r="P7689" s="3">
        <f t="shared" si="730"/>
        <v>6.1075323321321116E-2</v>
      </c>
    </row>
    <row r="7690" spans="1:16" x14ac:dyDescent="0.55000000000000004">
      <c r="A7690" s="2">
        <f t="shared" si="725"/>
        <v>7679.2952126016444</v>
      </c>
      <c r="C7690">
        <f t="shared" si="727"/>
        <v>0.28346681553182435</v>
      </c>
      <c r="D7690">
        <f t="shared" si="728"/>
        <v>0.19687157549778184</v>
      </c>
      <c r="E7690" s="3">
        <f>(M7690-C7690)^2</f>
        <v>1.4520449907097651E-4</v>
      </c>
      <c r="K7690" s="2">
        <f t="shared" si="726"/>
        <v>7679.2952126016444</v>
      </c>
      <c r="L7690" s="3">
        <v>0.206597777833465</v>
      </c>
      <c r="M7690" s="3">
        <v>0.29551689848054202</v>
      </c>
      <c r="O7690" s="3">
        <f t="shared" si="729"/>
        <v>4.3957633588573915E-2</v>
      </c>
      <c r="P7690" s="3">
        <f t="shared" si="730"/>
        <v>8.8709834059190959E-2</v>
      </c>
    </row>
    <row r="7691" spans="1:16" x14ac:dyDescent="0.55000000000000004">
      <c r="A7691" s="2">
        <f t="shared" si="725"/>
        <v>7680.2952126016444</v>
      </c>
      <c r="C7691">
        <f t="shared" si="727"/>
        <v>0.20505261048156007</v>
      </c>
      <c r="D7691">
        <f t="shared" si="728"/>
        <v>0.18208136033987538</v>
      </c>
      <c r="E7691" s="3">
        <f>(M7691-C7691)^2</f>
        <v>4.5101953256616607E-3</v>
      </c>
      <c r="K7691" s="2">
        <f t="shared" si="726"/>
        <v>7680.2952126016444</v>
      </c>
      <c r="L7691" s="3">
        <v>0.281905212284635</v>
      </c>
      <c r="M7691" s="3">
        <v>0.27221059828391803</v>
      </c>
      <c r="O7691" s="3">
        <f t="shared" si="729"/>
        <v>8.1206870903847983E-2</v>
      </c>
      <c r="P7691" s="3">
        <f t="shared" si="730"/>
        <v>7.5369829354034357E-2</v>
      </c>
    </row>
    <row r="7692" spans="1:16" x14ac:dyDescent="0.55000000000000004">
      <c r="A7692" s="2">
        <f t="shared" ref="A7692:A7755" si="731">K7692</f>
        <v>7681.2952126016444</v>
      </c>
      <c r="C7692">
        <f t="shared" si="727"/>
        <v>7.5107296680339206E-2</v>
      </c>
      <c r="D7692">
        <f t="shared" si="728"/>
        <v>0.12153286705450472</v>
      </c>
      <c r="E7692" s="3">
        <f>(M7692-C7692)^2</f>
        <v>1.1155619971744385E-2</v>
      </c>
      <c r="K7692" s="2">
        <f t="shared" si="726"/>
        <v>7681.2952126016444</v>
      </c>
      <c r="L7692" s="3">
        <v>0.28660773750614499</v>
      </c>
      <c r="M7692" s="3">
        <v>0.18072746507513199</v>
      </c>
      <c r="O7692" s="3">
        <f t="shared" si="729"/>
        <v>8.3909124875183622E-2</v>
      </c>
      <c r="P7692" s="3">
        <f t="shared" si="730"/>
        <v>3.3508228059658363E-2</v>
      </c>
    </row>
    <row r="7693" spans="1:16" x14ac:dyDescent="0.55000000000000004">
      <c r="A7693" s="2">
        <f t="shared" si="731"/>
        <v>7682.2952126016444</v>
      </c>
      <c r="C7693">
        <f t="shared" si="727"/>
        <v>-7.3712989080886651E-2</v>
      </c>
      <c r="D7693">
        <f t="shared" si="728"/>
        <v>3.0442341779162337E-2</v>
      </c>
      <c r="E7693" s="3">
        <f>(M7693-C7693)^2</f>
        <v>1.385164370071218E-2</v>
      </c>
      <c r="K7693" s="2">
        <f t="shared" ref="K7693:K7756" si="732">K7692+1</f>
        <v>7682.2952126016444</v>
      </c>
      <c r="L7693" s="3">
        <v>0.21952757688391999</v>
      </c>
      <c r="M7693" s="3">
        <v>4.3980017086481603E-2</v>
      </c>
      <c r="O7693" s="3">
        <f t="shared" si="729"/>
        <v>4.9546556240317133E-2</v>
      </c>
      <c r="P7693" s="3">
        <f t="shared" si="730"/>
        <v>2.1441604481297217E-3</v>
      </c>
    </row>
    <row r="7694" spans="1:16" x14ac:dyDescent="0.55000000000000004">
      <c r="A7694" s="2">
        <f t="shared" si="731"/>
        <v>7683.2952126016444</v>
      </c>
      <c r="C7694">
        <f t="shared" si="727"/>
        <v>-0.20400870181802278</v>
      </c>
      <c r="D7694">
        <f t="shared" si="728"/>
        <v>-6.8298550010320314E-2</v>
      </c>
      <c r="E7694" s="3">
        <f>(M7694-C7694)^2</f>
        <v>1.0045291728574039E-2</v>
      </c>
      <c r="K7694" s="2">
        <f t="shared" si="732"/>
        <v>7683.2952126016444</v>
      </c>
      <c r="L7694" s="3">
        <v>9.7465372780899104E-2</v>
      </c>
      <c r="M7694" s="3">
        <v>-0.103782499013696</v>
      </c>
      <c r="O7694" s="3">
        <f t="shared" si="729"/>
        <v>1.0105949815100329E-2</v>
      </c>
      <c r="P7694" s="3">
        <f t="shared" si="730"/>
        <v>1.0293611308638293E-2</v>
      </c>
    </row>
    <row r="7695" spans="1:16" x14ac:dyDescent="0.55000000000000004">
      <c r="A7695" s="2">
        <f t="shared" si="731"/>
        <v>7684.2952126016444</v>
      </c>
      <c r="C7695">
        <f t="shared" si="727"/>
        <v>-0.28303564711643264</v>
      </c>
      <c r="D7695">
        <f t="shared" si="728"/>
        <v>-0.1498755539574326</v>
      </c>
      <c r="E7695" s="3">
        <f>(M7695-C7695)^2</f>
        <v>3.3043645794198061E-3</v>
      </c>
      <c r="K7695" s="2">
        <f t="shared" si="732"/>
        <v>7684.2952126016444</v>
      </c>
      <c r="L7695" s="3">
        <v>-4.9007638566374301E-2</v>
      </c>
      <c r="M7695" s="3">
        <v>-0.22555204441601201</v>
      </c>
      <c r="O7695" s="3">
        <f t="shared" si="729"/>
        <v>2.1109116040448979E-3</v>
      </c>
      <c r="P7695" s="3">
        <f t="shared" si="730"/>
        <v>4.983028520166493E-2</v>
      </c>
    </row>
    <row r="7696" spans="1:16" x14ac:dyDescent="0.55000000000000004">
      <c r="A7696" s="2">
        <f t="shared" si="731"/>
        <v>7685.2952126016444</v>
      </c>
      <c r="C7696">
        <f t="shared" si="727"/>
        <v>-0.29093381879100133</v>
      </c>
      <c r="D7696">
        <f t="shared" si="728"/>
        <v>-0.19378781688053168</v>
      </c>
      <c r="E7696" s="3">
        <f>(M7696-C7696)^2</f>
        <v>1.0637389279648994E-8</v>
      </c>
      <c r="K7696" s="2">
        <f t="shared" si="732"/>
        <v>7685.2952126016444</v>
      </c>
      <c r="L7696" s="3">
        <v>-0.183206382813381</v>
      </c>
      <c r="M7696" s="3">
        <v>-0.29083068107103599</v>
      </c>
      <c r="O7696" s="3">
        <f t="shared" si="729"/>
        <v>3.2451645393938619E-2</v>
      </c>
      <c r="P7696" s="3">
        <f t="shared" si="730"/>
        <v>8.3235491619209331E-2</v>
      </c>
    </row>
    <row r="7697" spans="1:16" x14ac:dyDescent="0.55000000000000004">
      <c r="A7697" s="2">
        <f t="shared" si="731"/>
        <v>7686.2952126016444</v>
      </c>
      <c r="C7697">
        <f t="shared" si="727"/>
        <v>-0.2257183528473922</v>
      </c>
      <c r="D7697">
        <f t="shared" si="728"/>
        <v>-0.18899988992168082</v>
      </c>
      <c r="E7697" s="3">
        <f>(M7697-C7697)^2</f>
        <v>3.3120734735569771E-3</v>
      </c>
      <c r="K7697" s="2">
        <f t="shared" si="732"/>
        <v>7686.2952126016444</v>
      </c>
      <c r="L7697" s="3">
        <v>-0.27151995195488998</v>
      </c>
      <c r="M7697" s="3">
        <v>-0.283268969469258</v>
      </c>
      <c r="O7697" s="3">
        <f t="shared" si="729"/>
        <v>7.2069145518108862E-2</v>
      </c>
      <c r="P7697" s="3">
        <f t="shared" si="730"/>
        <v>7.8929478543897161E-2</v>
      </c>
    </row>
    <row r="7698" spans="1:16" x14ac:dyDescent="0.55000000000000004">
      <c r="A7698" s="2">
        <f t="shared" si="731"/>
        <v>7687.2952126016444</v>
      </c>
      <c r="C7698">
        <f t="shared" si="727"/>
        <v>-0.10377833723672227</v>
      </c>
      <c r="D7698">
        <f t="shared" si="728"/>
        <v>-0.13671501152889393</v>
      </c>
      <c r="E7698" s="3">
        <f>(M7698-C7698)^2</f>
        <v>1.0197455198726802E-2</v>
      </c>
      <c r="K7698" s="2">
        <f t="shared" si="732"/>
        <v>7687.2952126016444</v>
      </c>
      <c r="L7698" s="3">
        <v>-0.291829664741801</v>
      </c>
      <c r="M7698" s="3">
        <v>-0.20476078719079499</v>
      </c>
      <c r="O7698" s="3">
        <f t="shared" si="729"/>
        <v>8.3386197923031508E-2</v>
      </c>
      <c r="P7698" s="3">
        <f t="shared" si="730"/>
        <v>4.0980222401047109E-2</v>
      </c>
    </row>
    <row r="7699" spans="1:16" x14ac:dyDescent="0.55000000000000004">
      <c r="A7699" s="2">
        <f t="shared" si="731"/>
        <v>7688.2952126016444</v>
      </c>
      <c r="C7699">
        <f t="shared" si="727"/>
        <v>4.4241876863177904E-2</v>
      </c>
      <c r="D7699">
        <f t="shared" si="728"/>
        <v>-5.0072725491320837E-2</v>
      </c>
      <c r="E7699" s="3">
        <f>(M7699-C7699)^2</f>
        <v>1.421123209357001E-2</v>
      </c>
      <c r="K7699" s="2">
        <f t="shared" si="732"/>
        <v>7688.2952126016444</v>
      </c>
      <c r="L7699" s="3">
        <v>-0.239048827614321</v>
      </c>
      <c r="M7699" s="3">
        <v>-7.4968995516693601E-2</v>
      </c>
      <c r="O7699" s="3">
        <f t="shared" si="729"/>
        <v>5.5689320034200074E-2</v>
      </c>
      <c r="P7699" s="3">
        <f t="shared" si="730"/>
        <v>5.2771409215840717E-3</v>
      </c>
    </row>
    <row r="7700" spans="1:16" x14ac:dyDescent="0.55000000000000004">
      <c r="A7700" s="2">
        <f t="shared" si="731"/>
        <v>7689.2952126016444</v>
      </c>
      <c r="C7700">
        <f t="shared" si="727"/>
        <v>0.1811438078913663</v>
      </c>
      <c r="D7700">
        <f t="shared" si="728"/>
        <v>4.91531753400994E-2</v>
      </c>
      <c r="E7700" s="3">
        <f>(M7700-C7700)^2</f>
        <v>1.1565832758325498E-2</v>
      </c>
      <c r="K7700" s="2">
        <f t="shared" si="732"/>
        <v>7689.2952126016444</v>
      </c>
      <c r="L7700" s="3">
        <v>-0.12639672865957</v>
      </c>
      <c r="M7700" s="3">
        <v>7.3599246158447901E-2</v>
      </c>
      <c r="O7700" s="3">
        <f t="shared" si="729"/>
        <v>1.5211213432964461E-2</v>
      </c>
      <c r="P7700" s="3">
        <f t="shared" si="730"/>
        <v>5.7645007315407564E-3</v>
      </c>
    </row>
    <row r="7701" spans="1:16" x14ac:dyDescent="0.55000000000000004">
      <c r="A7701" s="2">
        <f t="shared" si="731"/>
        <v>7690.2952126016444</v>
      </c>
      <c r="C7701">
        <f t="shared" si="727"/>
        <v>0.27252307406735937</v>
      </c>
      <c r="D7701">
        <f t="shared" si="728"/>
        <v>0.13602655055392379</v>
      </c>
      <c r="E7701" s="3">
        <f>(M7701-C7701)^2</f>
        <v>4.7319229454488004E-3</v>
      </c>
      <c r="K7701" s="2">
        <f t="shared" si="732"/>
        <v>7690.2952126016444</v>
      </c>
      <c r="L7701" s="3">
        <v>1.7912215096349E-2</v>
      </c>
      <c r="M7701" s="3">
        <v>0.20373410005663001</v>
      </c>
      <c r="O7701" s="3">
        <f t="shared" si="729"/>
        <v>4.3995883066628587E-4</v>
      </c>
      <c r="P7701" s="3">
        <f t="shared" si="730"/>
        <v>4.2460378707697442E-2</v>
      </c>
    </row>
    <row r="7702" spans="1:16" x14ac:dyDescent="0.55000000000000004">
      <c r="A7702" s="2">
        <f t="shared" si="731"/>
        <v>7691.2952126016444</v>
      </c>
      <c r="C7702">
        <f t="shared" si="727"/>
        <v>0.2954154473729626</v>
      </c>
      <c r="D7702">
        <f t="shared" si="728"/>
        <v>0.18871553302530397</v>
      </c>
      <c r="E7702" s="3">
        <f>(M7702-C7702)^2</f>
        <v>1.5807938984689165E-4</v>
      </c>
      <c r="K7702" s="2">
        <f t="shared" si="732"/>
        <v>7691.2952126016444</v>
      </c>
      <c r="L7702" s="3">
        <v>0.15773493346207201</v>
      </c>
      <c r="M7702" s="3">
        <v>0.28284248472103002</v>
      </c>
      <c r="O7702" s="3">
        <f t="shared" si="729"/>
        <v>2.5855969137322812E-2</v>
      </c>
      <c r="P7702" s="3">
        <f t="shared" si="730"/>
        <v>8.1320530312111908E-2</v>
      </c>
    </row>
    <row r="7703" spans="1:16" x14ac:dyDescent="0.55000000000000004">
      <c r="A7703" s="2">
        <f t="shared" si="731"/>
        <v>7692.2952126016444</v>
      </c>
      <c r="C7703">
        <f t="shared" si="727"/>
        <v>0.24406791946736831</v>
      </c>
      <c r="D7703">
        <f t="shared" si="728"/>
        <v>0.19397902487520582</v>
      </c>
      <c r="E7703" s="3">
        <f>(M7703-C7703)^2</f>
        <v>2.2130716037315873E-3</v>
      </c>
      <c r="K7703" s="2">
        <f t="shared" si="732"/>
        <v>7692.2952126016444</v>
      </c>
      <c r="L7703" s="3">
        <v>0.25805195922573199</v>
      </c>
      <c r="M7703" s="3">
        <v>0.29111121445965799</v>
      </c>
      <c r="O7703" s="3">
        <f t="shared" si="729"/>
        <v>6.8181011752468976E-2</v>
      </c>
      <c r="P7703" s="3">
        <f t="shared" si="730"/>
        <v>8.6104848969394895E-2</v>
      </c>
    </row>
    <row r="7704" spans="1:16" x14ac:dyDescent="0.55000000000000004">
      <c r="A7704" s="2">
        <f t="shared" si="731"/>
        <v>7693.2952126016444</v>
      </c>
      <c r="C7704">
        <f t="shared" si="727"/>
        <v>0.13138447161864691</v>
      </c>
      <c r="D7704">
        <f t="shared" si="728"/>
        <v>0.15049427498008214</v>
      </c>
      <c r="E7704" s="3">
        <f>(M7704-C7704)^2</f>
        <v>9.0411311708450681E-3</v>
      </c>
      <c r="K7704" s="2">
        <f t="shared" si="732"/>
        <v>7693.2952126016444</v>
      </c>
      <c r="L7704" s="3">
        <v>0.29373827096317301</v>
      </c>
      <c r="M7704" s="3">
        <v>0.22646933461400001</v>
      </c>
      <c r="O7704" s="3">
        <f t="shared" si="729"/>
        <v>8.8090982875216495E-2</v>
      </c>
      <c r="P7704" s="3">
        <f t="shared" si="730"/>
        <v>5.2346876410751961E-2</v>
      </c>
    </row>
    <row r="7705" spans="1:16" x14ac:dyDescent="0.55000000000000004">
      <c r="A7705" s="2">
        <f t="shared" si="731"/>
        <v>7694.2952126016444</v>
      </c>
      <c r="C7705">
        <f t="shared" si="727"/>
        <v>-1.4316783120161788E-2</v>
      </c>
      <c r="D7705">
        <f t="shared" si="728"/>
        <v>6.9189295280629018E-2</v>
      </c>
      <c r="E7705" s="3">
        <f>(M7705-C7705)^2</f>
        <v>1.426199339961586E-2</v>
      </c>
      <c r="K7705" s="2">
        <f t="shared" si="732"/>
        <v>7694.2952126016444</v>
      </c>
      <c r="L7705" s="3">
        <v>0.25585601051794699</v>
      </c>
      <c r="M7705" s="3">
        <v>0.10510680500051001</v>
      </c>
      <c r="O7705" s="3">
        <f t="shared" si="729"/>
        <v>6.7039043914210228E-2</v>
      </c>
      <c r="P7705" s="3">
        <f t="shared" si="730"/>
        <v>1.1541606276728617E-2</v>
      </c>
    </row>
    <row r="7706" spans="1:16" x14ac:dyDescent="0.55000000000000004">
      <c r="A7706" s="2">
        <f t="shared" si="731"/>
        <v>7695.2952126016444</v>
      </c>
      <c r="C7706">
        <f t="shared" si="727"/>
        <v>-0.15642013336890481</v>
      </c>
      <c r="D7706">
        <f t="shared" si="728"/>
        <v>-2.9503422575929757E-2</v>
      </c>
      <c r="E7706" s="3">
        <f>(M7706-C7706)^2</f>
        <v>1.2959490366773085E-2</v>
      </c>
      <c r="K7706" s="2">
        <f t="shared" si="732"/>
        <v>7695.2952126016444</v>
      </c>
      <c r="L7706" s="3">
        <v>0.153893025023043</v>
      </c>
      <c r="M7706" s="3">
        <v>-4.2580375960637802E-2</v>
      </c>
      <c r="O7706" s="3">
        <f t="shared" si="729"/>
        <v>2.4635187672452246E-2</v>
      </c>
      <c r="P7706" s="3">
        <f t="shared" si="730"/>
        <v>1.6204902160696045E-3</v>
      </c>
    </row>
    <row r="7707" spans="1:16" x14ac:dyDescent="0.55000000000000004">
      <c r="A7707" s="2">
        <f t="shared" si="731"/>
        <v>7696.2952126016444</v>
      </c>
      <c r="C7707">
        <f t="shared" si="727"/>
        <v>-0.25921404549581356</v>
      </c>
      <c r="D7707">
        <f t="shared" si="728"/>
        <v>-0.12078173066852531</v>
      </c>
      <c r="E7707" s="3">
        <f>(M7707-C7707)^2</f>
        <v>6.3379125761223384E-3</v>
      </c>
      <c r="K7707" s="2">
        <f t="shared" si="732"/>
        <v>7696.2952126016444</v>
      </c>
      <c r="L7707" s="3">
        <v>1.3386576728101399E-2</v>
      </c>
      <c r="M7707" s="3">
        <v>-0.179603037612969</v>
      </c>
      <c r="O7707" s="3">
        <f t="shared" si="729"/>
        <v>2.7058793328384005E-4</v>
      </c>
      <c r="P7707" s="3">
        <f t="shared" si="730"/>
        <v>3.1427480258702532E-2</v>
      </c>
    </row>
    <row r="7708" spans="1:16" x14ac:dyDescent="0.55000000000000004">
      <c r="A7708" s="2">
        <f t="shared" si="731"/>
        <v>7697.2952126016444</v>
      </c>
      <c r="C7708">
        <f t="shared" si="727"/>
        <v>-0.29686571370392495</v>
      </c>
      <c r="D7708">
        <f t="shared" si="728"/>
        <v>-0.18170677242829539</v>
      </c>
      <c r="E7708" s="3">
        <f>(M7708-C7708)^2</f>
        <v>6.3618506872767952E-4</v>
      </c>
      <c r="K7708" s="2">
        <f t="shared" si="732"/>
        <v>7697.2952126016444</v>
      </c>
      <c r="L7708" s="3">
        <v>-0.13047262275268601</v>
      </c>
      <c r="M7708" s="3">
        <v>-0.27164300431877603</v>
      </c>
      <c r="O7708" s="3">
        <f t="shared" si="729"/>
        <v>1.6233216936763471E-2</v>
      </c>
      <c r="P7708" s="3">
        <f t="shared" si="730"/>
        <v>7.2532153479459002E-2</v>
      </c>
    </row>
    <row r="7709" spans="1:16" x14ac:dyDescent="0.55000000000000004">
      <c r="A7709" s="2">
        <f t="shared" si="731"/>
        <v>7698.2952126016444</v>
      </c>
      <c r="C7709">
        <f t="shared" si="727"/>
        <v>-0.25991301895700358</v>
      </c>
      <c r="D7709">
        <f t="shared" si="728"/>
        <v>-0.19696767253795458</v>
      </c>
      <c r="E7709" s="3">
        <f>(M7709-C7709)^2</f>
        <v>1.277009985465426E-3</v>
      </c>
      <c r="K7709" s="2">
        <f t="shared" si="732"/>
        <v>7698.2952126016444</v>
      </c>
      <c r="L7709" s="3">
        <v>-0.24165414447167499</v>
      </c>
      <c r="M7709" s="3">
        <v>-0.29564829544208798</v>
      </c>
      <c r="O7709" s="3">
        <f t="shared" si="729"/>
        <v>5.6925743521250224E-2</v>
      </c>
      <c r="P7709" s="3">
        <f t="shared" si="730"/>
        <v>8.6038518650277077E-2</v>
      </c>
    </row>
    <row r="7710" spans="1:16" x14ac:dyDescent="0.55000000000000004">
      <c r="A7710" s="2">
        <f t="shared" si="731"/>
        <v>7699.2952126016444</v>
      </c>
      <c r="C7710">
        <f t="shared" si="727"/>
        <v>-0.1576424235299235</v>
      </c>
      <c r="D7710">
        <f t="shared" si="728"/>
        <v>-0.16272926351856234</v>
      </c>
      <c r="E7710" s="3">
        <f>(M7710-C7710)^2</f>
        <v>7.7377028343543356E-3</v>
      </c>
      <c r="K7710" s="2">
        <f t="shared" si="732"/>
        <v>7699.2952126016444</v>
      </c>
      <c r="L7710" s="3">
        <v>-0.292311886594255</v>
      </c>
      <c r="M7710" s="3">
        <v>-0.24560663690305801</v>
      </c>
      <c r="O7710" s="3">
        <f t="shared" si="729"/>
        <v>8.3664929671742355E-2</v>
      </c>
      <c r="P7710" s="3">
        <f t="shared" si="730"/>
        <v>5.9185924167574754E-2</v>
      </c>
    </row>
    <row r="7711" spans="1:16" x14ac:dyDescent="0.55000000000000004">
      <c r="A7711" s="2">
        <f t="shared" si="731"/>
        <v>7700.2952126016444</v>
      </c>
      <c r="C7711">
        <f t="shared" si="727"/>
        <v>-1.5755220191504011E-2</v>
      </c>
      <c r="D7711">
        <f t="shared" si="728"/>
        <v>-8.7595889272367444E-2</v>
      </c>
      <c r="E7711" s="3">
        <f>(M7711-C7711)^2</f>
        <v>1.3993955996197746E-2</v>
      </c>
      <c r="K7711" s="2">
        <f t="shared" si="732"/>
        <v>7700.2952126016444</v>
      </c>
      <c r="L7711" s="3">
        <v>-0.26975830334800999</v>
      </c>
      <c r="M7711" s="3">
        <v>-0.134051272518696</v>
      </c>
      <c r="O7711" s="3">
        <f t="shared" si="729"/>
        <v>7.1126395224411859E-2</v>
      </c>
      <c r="P7711" s="3">
        <f t="shared" si="730"/>
        <v>1.7351794256200967E-2</v>
      </c>
    </row>
    <row r="7712" spans="1:16" x14ac:dyDescent="0.55000000000000004">
      <c r="A7712" s="2">
        <f t="shared" si="731"/>
        <v>7701.2952126016444</v>
      </c>
      <c r="C7712">
        <f t="shared" si="727"/>
        <v>0.13009137660793588</v>
      </c>
      <c r="D7712">
        <f t="shared" si="728"/>
        <v>9.5509247717105918E-3</v>
      </c>
      <c r="E7712" s="3">
        <f>(M7712-C7712)^2</f>
        <v>1.4164168420413648E-2</v>
      </c>
      <c r="K7712" s="2">
        <f t="shared" si="732"/>
        <v>7701.2952126016444</v>
      </c>
      <c r="L7712" s="3">
        <v>-0.179642079569235</v>
      </c>
      <c r="M7712" s="3">
        <v>1.1078064661693299E-2</v>
      </c>
      <c r="O7712" s="3">
        <f t="shared" si="729"/>
        <v>3.1180178225062062E-2</v>
      </c>
      <c r="P7712" s="3">
        <f t="shared" si="730"/>
        <v>1.7964383294332353E-4</v>
      </c>
    </row>
    <row r="7713" spans="1:16" x14ac:dyDescent="0.55000000000000004">
      <c r="A7713" s="2">
        <f t="shared" si="731"/>
        <v>7702.2952126016444</v>
      </c>
      <c r="C7713">
        <f t="shared" si="727"/>
        <v>0.24324513004477269</v>
      </c>
      <c r="D7713">
        <f t="shared" si="728"/>
        <v>0.10429752678260365</v>
      </c>
      <c r="E7713" s="3">
        <f>(M7713-C7713)^2</f>
        <v>8.0662489116542588E-3</v>
      </c>
      <c r="K7713" s="2">
        <f t="shared" si="732"/>
        <v>7702.2952126016444</v>
      </c>
      <c r="L7713" s="3">
        <v>-4.4533382543790002E-2</v>
      </c>
      <c r="M7713" s="3">
        <v>0.153432831824238</v>
      </c>
      <c r="O7713" s="3">
        <f t="shared" si="729"/>
        <v>1.7197942449594726E-3</v>
      </c>
      <c r="P7713" s="3">
        <f t="shared" si="730"/>
        <v>2.4260521821317823E-2</v>
      </c>
    </row>
    <row r="7714" spans="1:16" x14ac:dyDescent="0.55000000000000004">
      <c r="A7714" s="2">
        <f t="shared" si="731"/>
        <v>7703.2952126016444</v>
      </c>
      <c r="C7714">
        <f t="shared" si="727"/>
        <v>0.29526973608879586</v>
      </c>
      <c r="D7714">
        <f t="shared" si="728"/>
        <v>0.17283345445766207</v>
      </c>
      <c r="E7714" s="3">
        <f>(M7714-C7714)^2</f>
        <v>1.437194004821823E-3</v>
      </c>
      <c r="K7714" s="2">
        <f t="shared" si="732"/>
        <v>7703.2952126016444</v>
      </c>
      <c r="L7714" s="3">
        <v>0.101728976404795</v>
      </c>
      <c r="M7714" s="3">
        <v>0.25735939442821698</v>
      </c>
      <c r="O7714" s="3">
        <f t="shared" si="729"/>
        <v>1.0981354233740904E-2</v>
      </c>
      <c r="P7714" s="3">
        <f t="shared" si="730"/>
        <v>6.7436017465198492E-2</v>
      </c>
    </row>
    <row r="7715" spans="1:16" x14ac:dyDescent="0.55000000000000004">
      <c r="A7715" s="2">
        <f t="shared" si="731"/>
        <v>7704.2952126016444</v>
      </c>
      <c r="C7715">
        <f t="shared" si="727"/>
        <v>0.27309105915349352</v>
      </c>
      <c r="D7715">
        <f t="shared" si="728"/>
        <v>0.19793516534059413</v>
      </c>
      <c r="E7715" s="3">
        <f>(M7715-C7715)^2</f>
        <v>5.6347560035789406E-4</v>
      </c>
      <c r="K7715" s="2">
        <f t="shared" si="732"/>
        <v>7704.2952126016444</v>
      </c>
      <c r="L7715" s="3">
        <v>0.222512682132047</v>
      </c>
      <c r="M7715" s="3">
        <v>0.29682870015587398</v>
      </c>
      <c r="O7715" s="3">
        <f t="shared" si="729"/>
        <v>5.0884379575771438E-2</v>
      </c>
      <c r="P7715" s="3">
        <f t="shared" si="730"/>
        <v>8.9492974051113908E-2</v>
      </c>
    </row>
    <row r="7716" spans="1:16" x14ac:dyDescent="0.55000000000000004">
      <c r="A7716" s="2">
        <f t="shared" si="731"/>
        <v>7705.2952126016444</v>
      </c>
      <c r="C7716">
        <f t="shared" si="727"/>
        <v>0.18228275085161738</v>
      </c>
      <c r="D7716">
        <f t="shared" si="728"/>
        <v>0.17329442960551938</v>
      </c>
      <c r="E7716" s="3">
        <f>(M7716-C7716)^2</f>
        <v>6.3477336575616583E-3</v>
      </c>
      <c r="K7716" s="2">
        <f t="shared" si="732"/>
        <v>7705.2952126016444</v>
      </c>
      <c r="L7716" s="3">
        <v>0.287566706250862</v>
      </c>
      <c r="M7716" s="3">
        <v>0.26195541653792198</v>
      </c>
      <c r="O7716" s="3">
        <f t="shared" si="729"/>
        <v>8.4465614825908739E-2</v>
      </c>
      <c r="P7716" s="3">
        <f t="shared" si="730"/>
        <v>6.9844171900831767E-2</v>
      </c>
    </row>
    <row r="7717" spans="1:16" x14ac:dyDescent="0.55000000000000004">
      <c r="A7717" s="2">
        <f t="shared" si="731"/>
        <v>7706.2952126016444</v>
      </c>
      <c r="C7717">
        <f t="shared" si="727"/>
        <v>4.566555362365185E-2</v>
      </c>
      <c r="D7717">
        <f t="shared" si="728"/>
        <v>0.1051036309039157</v>
      </c>
      <c r="E7717" s="3">
        <f>(M7717-C7717)^2</f>
        <v>1.3411543859167666E-2</v>
      </c>
      <c r="K7717" s="2">
        <f t="shared" si="732"/>
        <v>7706.2952126016444</v>
      </c>
      <c r="L7717" s="3">
        <v>0.28059786485481603</v>
      </c>
      <c r="M7717" s="3">
        <v>0.161473773794621</v>
      </c>
      <c r="O7717" s="3">
        <f t="shared" si="729"/>
        <v>8.0463475192293424E-2</v>
      </c>
      <c r="P7717" s="3">
        <f t="shared" si="730"/>
        <v>2.6830058957606796E-2</v>
      </c>
    </row>
    <row r="7718" spans="1:16" x14ac:dyDescent="0.55000000000000004">
      <c r="A7718" s="2">
        <f t="shared" si="731"/>
        <v>7707.2952126016444</v>
      </c>
      <c r="C7718">
        <f t="shared" si="727"/>
        <v>-0.10242770628096533</v>
      </c>
      <c r="D7718">
        <f t="shared" si="728"/>
        <v>1.0499578445311665E-2</v>
      </c>
      <c r="E7718" s="3">
        <f>(M7718-C7718)^2</f>
        <v>1.512352182381275E-2</v>
      </c>
      <c r="K7718" s="2">
        <f t="shared" si="732"/>
        <v>7707.2952126016444</v>
      </c>
      <c r="L7718" s="3">
        <v>0.203351547503102</v>
      </c>
      <c r="M7718" s="3">
        <v>2.05500226938891E-2</v>
      </c>
      <c r="O7718" s="3">
        <f t="shared" si="729"/>
        <v>4.2606957374297781E-2</v>
      </c>
      <c r="P7718" s="3">
        <f t="shared" si="730"/>
        <v>5.2326954862205895E-4</v>
      </c>
    </row>
    <row r="7719" spans="1:16" x14ac:dyDescent="0.55000000000000004">
      <c r="A7719" s="2">
        <f t="shared" si="731"/>
        <v>7708.2952126016444</v>
      </c>
      <c r="C7719">
        <f t="shared" si="727"/>
        <v>-0.22478019039630179</v>
      </c>
      <c r="D7719">
        <f t="shared" si="728"/>
        <v>-8.6743089134866974E-2</v>
      </c>
      <c r="E7719" s="3">
        <f>(M7719-C7719)^2</f>
        <v>9.852464484355665E-3</v>
      </c>
      <c r="K7719" s="2">
        <f t="shared" si="732"/>
        <v>7708.2952126016444</v>
      </c>
      <c r="L7719" s="3">
        <v>7.5174573577821494E-2</v>
      </c>
      <c r="M7719" s="3">
        <v>-0.12552060907361201</v>
      </c>
      <c r="O7719" s="3">
        <f t="shared" si="729"/>
        <v>6.1211148694272728E-3</v>
      </c>
      <c r="P7719" s="3">
        <f t="shared" si="730"/>
        <v>1.5177142555576284E-2</v>
      </c>
    </row>
    <row r="7720" spans="1:16" x14ac:dyDescent="0.55000000000000004">
      <c r="A7720" s="2">
        <f t="shared" si="731"/>
        <v>7709.2952126016444</v>
      </c>
      <c r="C7720">
        <f t="shared" si="727"/>
        <v>-0.29064389141759511</v>
      </c>
      <c r="D7720">
        <f t="shared" si="728"/>
        <v>-0.16218663136322109</v>
      </c>
      <c r="E7720" s="3">
        <f>(M7720-C7720)^2</f>
        <v>2.5492467437101887E-3</v>
      </c>
      <c r="K7720" s="2">
        <f t="shared" si="732"/>
        <v>7709.2952126016444</v>
      </c>
      <c r="L7720" s="3">
        <v>-7.1830338649222905E-2</v>
      </c>
      <c r="M7720" s="3">
        <v>-0.24015382562530099</v>
      </c>
      <c r="O7720" s="3">
        <f t="shared" si="729"/>
        <v>4.7289495456393381E-3</v>
      </c>
      <c r="P7720" s="3">
        <f t="shared" si="730"/>
        <v>5.6562520299450997E-2</v>
      </c>
    </row>
    <row r="7721" spans="1:16" x14ac:dyDescent="0.55000000000000004">
      <c r="A7721" s="2">
        <f t="shared" si="731"/>
        <v>7710.2952126016444</v>
      </c>
      <c r="C7721">
        <f t="shared" si="727"/>
        <v>-0.28346681553187925</v>
      </c>
      <c r="D7721">
        <f t="shared" si="728"/>
        <v>-0.1968715754977691</v>
      </c>
      <c r="E7721" s="3">
        <f>(M7721-C7721)^2</f>
        <v>1.2481830334495377E-4</v>
      </c>
      <c r="K7721" s="2">
        <f t="shared" si="732"/>
        <v>7710.2952126016444</v>
      </c>
      <c r="L7721" s="3">
        <v>-0.200844896958499</v>
      </c>
      <c r="M7721" s="3">
        <v>-0.294639026742958</v>
      </c>
      <c r="O7721" s="3">
        <f t="shared" si="729"/>
        <v>3.9117686474590921E-2</v>
      </c>
      <c r="P7721" s="3">
        <f t="shared" si="730"/>
        <v>8.5447453359258893E-2</v>
      </c>
    </row>
    <row r="7722" spans="1:16" x14ac:dyDescent="0.55000000000000004">
      <c r="A7722" s="2">
        <f t="shared" si="731"/>
        <v>7711.2952126016444</v>
      </c>
      <c r="C7722">
        <f t="shared" si="727"/>
        <v>-0.20505261048149842</v>
      </c>
      <c r="D7722">
        <f t="shared" si="728"/>
        <v>-0.18208136033985312</v>
      </c>
      <c r="E7722" s="3">
        <f>(M7722-C7722)^2</f>
        <v>4.9389193212004264E-3</v>
      </c>
      <c r="K7722" s="2">
        <f t="shared" si="732"/>
        <v>7711.2952126016444</v>
      </c>
      <c r="L7722" s="3">
        <v>-0.27955660487323403</v>
      </c>
      <c r="M7722" s="3">
        <v>-0.27533005580501901</v>
      </c>
      <c r="O7722" s="3">
        <f t="shared" si="729"/>
        <v>7.6448724314285885E-2</v>
      </c>
      <c r="P7722" s="3">
        <f t="shared" si="730"/>
        <v>7.4531726059241021E-2</v>
      </c>
    </row>
    <row r="7723" spans="1:16" x14ac:dyDescent="0.55000000000000004">
      <c r="A7723" s="2">
        <f t="shared" si="731"/>
        <v>7712.2952126016444</v>
      </c>
      <c r="C7723">
        <f t="shared" si="727"/>
        <v>-7.5107296680517938E-2</v>
      </c>
      <c r="D7723">
        <f t="shared" si="728"/>
        <v>-0.12153286705460194</v>
      </c>
      <c r="E7723" s="3">
        <f>(M7723-C7723)^2</f>
        <v>1.2534071527136528E-2</v>
      </c>
      <c r="K7723" s="2">
        <f t="shared" si="732"/>
        <v>7712.2952126016444</v>
      </c>
      <c r="L7723" s="3">
        <v>-0.28825162685419697</v>
      </c>
      <c r="M7723" s="3">
        <v>-0.187062964367047</v>
      </c>
      <c r="O7723" s="3">
        <f t="shared" si="729"/>
        <v>8.1332564004428357E-2</v>
      </c>
      <c r="P7723" s="3">
        <f t="shared" si="730"/>
        <v>3.4128092176309584E-2</v>
      </c>
    </row>
    <row r="7724" spans="1:16" x14ac:dyDescent="0.55000000000000004">
      <c r="A7724" s="2">
        <f t="shared" si="731"/>
        <v>7713.2952126016444</v>
      </c>
      <c r="C7724">
        <f t="shared" si="727"/>
        <v>7.3712989080969238E-2</v>
      </c>
      <c r="D7724">
        <f t="shared" si="728"/>
        <v>-3.0442341779106177E-2</v>
      </c>
      <c r="E7724" s="3">
        <f>(M7724-C7724)^2</f>
        <v>1.5789878209814645E-2</v>
      </c>
      <c r="K7724" s="2">
        <f t="shared" si="732"/>
        <v>7713.2952126016444</v>
      </c>
      <c r="L7724" s="3">
        <v>-0.22475224070625499</v>
      </c>
      <c r="M7724" s="3">
        <v>-5.19447930489675E-2</v>
      </c>
      <c r="O7724" s="3">
        <f t="shared" si="729"/>
        <v>4.9146128086979199E-2</v>
      </c>
      <c r="P7724" s="3">
        <f t="shared" si="730"/>
        <v>2.4621176033661697E-3</v>
      </c>
    </row>
    <row r="7725" spans="1:16" x14ac:dyDescent="0.55000000000000004">
      <c r="A7725" s="2">
        <f t="shared" si="731"/>
        <v>7714.2952126016444</v>
      </c>
      <c r="C7725">
        <f t="shared" si="727"/>
        <v>0.20400870181808473</v>
      </c>
      <c r="D7725">
        <f t="shared" si="728"/>
        <v>6.829855001037366E-2</v>
      </c>
      <c r="E7725" s="3">
        <f>(M7725-C7725)^2</f>
        <v>1.1626322899177827E-2</v>
      </c>
      <c r="K7725" s="2">
        <f t="shared" si="732"/>
        <v>7714.2952126016444</v>
      </c>
      <c r="L7725" s="3">
        <v>-0.104962261611753</v>
      </c>
      <c r="M7725" s="3">
        <v>9.6183273930327995E-2</v>
      </c>
      <c r="O7725" s="3">
        <f t="shared" si="729"/>
        <v>1.0383463489337382E-2</v>
      </c>
      <c r="P7725" s="3">
        <f t="shared" si="730"/>
        <v>9.703892458211804E-3</v>
      </c>
    </row>
    <row r="7726" spans="1:16" x14ac:dyDescent="0.55000000000000004">
      <c r="A7726" s="2">
        <f t="shared" si="731"/>
        <v>7715.2952126016444</v>
      </c>
      <c r="C7726">
        <f t="shared" si="727"/>
        <v>0.28303564711637685</v>
      </c>
      <c r="D7726">
        <f t="shared" si="728"/>
        <v>0.14987555395735216</v>
      </c>
      <c r="E7726" s="3">
        <f>(M7726-C7726)^2</f>
        <v>3.9455990784513402E-3</v>
      </c>
      <c r="K7726" s="2">
        <f t="shared" si="732"/>
        <v>7715.2952126016444</v>
      </c>
      <c r="L7726" s="3">
        <v>4.1116167042010501E-2</v>
      </c>
      <c r="M7726" s="3">
        <v>0.22022164327606</v>
      </c>
      <c r="O7726" s="3">
        <f t="shared" si="729"/>
        <v>1.9517970782994859E-3</v>
      </c>
      <c r="P7726" s="3">
        <f t="shared" si="730"/>
        <v>4.9527036504669802E-2</v>
      </c>
    </row>
    <row r="7727" spans="1:16" x14ac:dyDescent="0.55000000000000004">
      <c r="A7727" s="2">
        <f t="shared" si="731"/>
        <v>7716.2952126016444</v>
      </c>
      <c r="C7727">
        <f t="shared" si="727"/>
        <v>0.2909338187909844</v>
      </c>
      <c r="D7727">
        <f t="shared" si="728"/>
        <v>0.19378781688054325</v>
      </c>
      <c r="E7727" s="3">
        <f>(M7727-C7727)^2</f>
        <v>3.3477394544450564E-6</v>
      </c>
      <c r="K7727" s="2">
        <f t="shared" si="732"/>
        <v>7716.2952126016444</v>
      </c>
      <c r="L7727" s="3">
        <v>0.17689679659391999</v>
      </c>
      <c r="M7727" s="3">
        <v>0.28910413590741002</v>
      </c>
      <c r="O7727" s="3">
        <f t="shared" si="729"/>
        <v>3.2385521374792232E-2</v>
      </c>
      <c r="P7727" s="3">
        <f t="shared" si="730"/>
        <v>8.4930978015554576E-2</v>
      </c>
    </row>
    <row r="7728" spans="1:16" x14ac:dyDescent="0.55000000000000004">
      <c r="A7728" s="2">
        <f t="shared" si="731"/>
        <v>7717.2952126016444</v>
      </c>
      <c r="C7728">
        <f t="shared" si="727"/>
        <v>0.2257183528474245</v>
      </c>
      <c r="D7728">
        <f t="shared" si="728"/>
        <v>0.18899988992169067</v>
      </c>
      <c r="E7728" s="3">
        <f>(M7728-C7728)^2</f>
        <v>3.5832616675133531E-3</v>
      </c>
      <c r="K7728" s="2">
        <f t="shared" si="732"/>
        <v>7717.2952126016444</v>
      </c>
      <c r="L7728" s="3">
        <v>0.26837252605082701</v>
      </c>
      <c r="M7728" s="3">
        <v>0.28557870422889697</v>
      </c>
      <c r="O7728" s="3">
        <f t="shared" si="729"/>
        <v>7.3677234221178098E-2</v>
      </c>
      <c r="P7728" s="3">
        <f t="shared" si="730"/>
        <v>8.2888579223849984E-2</v>
      </c>
    </row>
    <row r="7729" spans="1:16" x14ac:dyDescent="0.55000000000000004">
      <c r="A7729" s="2">
        <f t="shared" si="731"/>
        <v>7718.2952126016444</v>
      </c>
      <c r="C7729">
        <f t="shared" si="727"/>
        <v>0.10377833723676888</v>
      </c>
      <c r="D7729">
        <f t="shared" si="728"/>
        <v>0.13671501152891793</v>
      </c>
      <c r="E7729" s="3">
        <f>(M7729-C7729)^2</f>
        <v>1.1395557640275967E-2</v>
      </c>
      <c r="K7729" s="2">
        <f t="shared" si="732"/>
        <v>7718.2952126016444</v>
      </c>
      <c r="L7729" s="3">
        <v>0.292632691496021</v>
      </c>
      <c r="M7729" s="3">
        <v>0.210528314474593</v>
      </c>
      <c r="O7729" s="3">
        <f t="shared" si="729"/>
        <v>8.7435930442270243E-2</v>
      </c>
      <c r="P7729" s="3">
        <f t="shared" si="730"/>
        <v>4.5306560331366652E-2</v>
      </c>
    </row>
    <row r="7730" spans="1:16" x14ac:dyDescent="0.55000000000000004">
      <c r="A7730" s="2">
        <f t="shared" si="731"/>
        <v>7719.2952126016444</v>
      </c>
      <c r="C7730">
        <f t="shared" si="727"/>
        <v>-4.4241876863262197E-2</v>
      </c>
      <c r="D7730">
        <f t="shared" si="728"/>
        <v>5.0072725491265839E-2</v>
      </c>
      <c r="E7730" s="3">
        <f>(M7730-C7730)^2</f>
        <v>1.6126886586173724E-2</v>
      </c>
      <c r="K7730" s="2">
        <f t="shared" si="732"/>
        <v>7719.2952126016444</v>
      </c>
      <c r="L7730" s="3">
        <v>0.243601183994613</v>
      </c>
      <c r="M7730" s="3">
        <v>8.27498023372812E-2</v>
      </c>
      <c r="O7730" s="3">
        <f t="shared" si="729"/>
        <v>6.0843210050072996E-2</v>
      </c>
      <c r="P7730" s="3">
        <f t="shared" si="730"/>
        <v>7.2377327237574977E-3</v>
      </c>
    </row>
    <row r="7731" spans="1:16" x14ac:dyDescent="0.55000000000000004">
      <c r="A7731" s="2">
        <f t="shared" si="731"/>
        <v>7720.2952126016444</v>
      </c>
      <c r="C7731">
        <f t="shared" si="727"/>
        <v>-0.18114380789121992</v>
      </c>
      <c r="D7731">
        <f t="shared" si="728"/>
        <v>-4.9153175339980072E-2</v>
      </c>
      <c r="E7731" s="3">
        <f>(M7731-C7731)^2</f>
        <v>1.3314828272740033E-2</v>
      </c>
      <c r="K7731" s="2">
        <f t="shared" si="732"/>
        <v>7720.2952126016444</v>
      </c>
      <c r="L7731" s="3">
        <v>0.133558248769722</v>
      </c>
      <c r="M7731" s="3">
        <v>-6.5753911137907795E-2</v>
      </c>
      <c r="O7731" s="3">
        <f t="shared" si="729"/>
        <v>1.8665360289522526E-2</v>
      </c>
      <c r="P7731" s="3">
        <f t="shared" si="730"/>
        <v>4.0232187674524925E-3</v>
      </c>
    </row>
    <row r="7732" spans="1:16" x14ac:dyDescent="0.55000000000000004">
      <c r="A7732" s="2">
        <f t="shared" si="731"/>
        <v>7721.2952126016444</v>
      </c>
      <c r="C7732">
        <f t="shared" si="727"/>
        <v>-0.27252307406739318</v>
      </c>
      <c r="D7732">
        <f t="shared" si="728"/>
        <v>-0.13602655055396506</v>
      </c>
      <c r="E7732" s="3">
        <f>(M7732-C7732)^2</f>
        <v>5.5851594571869161E-3</v>
      </c>
      <c r="K7732" s="2">
        <f t="shared" si="732"/>
        <v>7721.2952126016444</v>
      </c>
      <c r="L7732" s="3">
        <v>-9.9351783947704692E-3</v>
      </c>
      <c r="M7732" s="3">
        <v>-0.19778914966095701</v>
      </c>
      <c r="O7732" s="3">
        <f t="shared" si="729"/>
        <v>4.7227103786550203E-5</v>
      </c>
      <c r="P7732" s="3">
        <f t="shared" si="730"/>
        <v>3.820620914754827E-2</v>
      </c>
    </row>
    <row r="7733" spans="1:16" x14ac:dyDescent="0.55000000000000004">
      <c r="A7733" s="2">
        <f t="shared" si="731"/>
        <v>7722.2952126016444</v>
      </c>
      <c r="C7733">
        <f t="shared" si="727"/>
        <v>-0.29541544737296749</v>
      </c>
      <c r="D7733">
        <f t="shared" si="728"/>
        <v>-0.18871553302529395</v>
      </c>
      <c r="E7733" s="3">
        <f>(M7733-C7733)^2</f>
        <v>2.2887389397687328E-4</v>
      </c>
      <c r="K7733" s="2">
        <f t="shared" si="732"/>
        <v>7722.2952126016444</v>
      </c>
      <c r="L7733" s="3">
        <v>-0.15094027849691999</v>
      </c>
      <c r="M7733" s="3">
        <v>-0.28028686865661501</v>
      </c>
      <c r="O7733" s="3">
        <f t="shared" si="729"/>
        <v>2.1867695260323467E-2</v>
      </c>
      <c r="P7733" s="3">
        <f t="shared" si="730"/>
        <v>7.7262765365982422E-2</v>
      </c>
    </row>
    <row r="7734" spans="1:16" x14ac:dyDescent="0.55000000000000004">
      <c r="A7734" s="2">
        <f t="shared" si="731"/>
        <v>7723.2952126016444</v>
      </c>
      <c r="C7734">
        <f t="shared" si="727"/>
        <v>-0.24406791946731976</v>
      </c>
      <c r="D7734">
        <f t="shared" si="728"/>
        <v>-0.1939790248751945</v>
      </c>
      <c r="E7734" s="3">
        <f>(M7734-C7734)^2</f>
        <v>2.3539073580055407E-3</v>
      </c>
      <c r="K7734" s="2">
        <f t="shared" si="732"/>
        <v>7723.2952126016444</v>
      </c>
      <c r="L7734" s="3">
        <v>-0.25414144948400802</v>
      </c>
      <c r="M7734" s="3">
        <v>-0.292585002623725</v>
      </c>
      <c r="O7734" s="3">
        <f t="shared" si="729"/>
        <v>6.304039758302997E-2</v>
      </c>
      <c r="P7734" s="3">
        <f t="shared" si="730"/>
        <v>8.4250832510788104E-2</v>
      </c>
    </row>
    <row r="7735" spans="1:16" x14ac:dyDescent="0.55000000000000004">
      <c r="A7735" s="2">
        <f t="shared" si="731"/>
        <v>7724.2952126016444</v>
      </c>
      <c r="C7735">
        <f t="shared" si="727"/>
        <v>-0.13138447161857048</v>
      </c>
      <c r="D7735">
        <f t="shared" si="728"/>
        <v>-0.15049427498004522</v>
      </c>
      <c r="E7735" s="3">
        <f>(M7735-C7735)^2</f>
        <v>1.0043835132885811E-2</v>
      </c>
      <c r="K7735" s="2">
        <f t="shared" si="732"/>
        <v>7724.2952126016444</v>
      </c>
      <c r="L7735" s="3">
        <v>-0.29369131786873398</v>
      </c>
      <c r="M7735" s="3">
        <v>-0.23160340761813999</v>
      </c>
      <c r="O7735" s="3">
        <f t="shared" si="729"/>
        <v>8.4464830476710107E-2</v>
      </c>
      <c r="P7735" s="3">
        <f t="shared" si="730"/>
        <v>5.256855927956975E-2</v>
      </c>
    </row>
    <row r="7736" spans="1:16" x14ac:dyDescent="0.55000000000000004">
      <c r="A7736" s="2">
        <f t="shared" si="731"/>
        <v>7725.2952126016444</v>
      </c>
      <c r="C7736">
        <f t="shared" si="727"/>
        <v>1.4316783120246937E-2</v>
      </c>
      <c r="D7736">
        <f t="shared" si="728"/>
        <v>-6.9189295280575769E-2</v>
      </c>
      <c r="E7736" s="3">
        <f>(M7736-C7736)^2</f>
        <v>1.6111754337403184E-2</v>
      </c>
      <c r="K7736" s="2">
        <f t="shared" si="732"/>
        <v>7725.2952126016444</v>
      </c>
      <c r="L7736" s="3">
        <v>-0.25968437376456999</v>
      </c>
      <c r="M7736" s="3">
        <v>-0.11261530241136</v>
      </c>
      <c r="O7736" s="3">
        <f t="shared" si="729"/>
        <v>6.5854539476630128E-2</v>
      </c>
      <c r="P7736" s="3">
        <f t="shared" si="730"/>
        <v>1.2163936894375723E-2</v>
      </c>
    </row>
    <row r="7737" spans="1:16" x14ac:dyDescent="0.55000000000000004">
      <c r="A7737" s="2">
        <f t="shared" si="731"/>
        <v>7726.2952126016444</v>
      </c>
      <c r="C7737">
        <f t="shared" si="727"/>
        <v>0.15642013336886251</v>
      </c>
      <c r="D7737">
        <f t="shared" si="728"/>
        <v>2.9503422575896953E-2</v>
      </c>
      <c r="E7737" s="3">
        <f>(M7737-C7737)^2</f>
        <v>1.484550451376007E-2</v>
      </c>
      <c r="K7737" s="2">
        <f t="shared" si="732"/>
        <v>7726.2952126016444</v>
      </c>
      <c r="L7737" s="3">
        <v>-0.16063786728617099</v>
      </c>
      <c r="M7737" s="3">
        <v>3.45780038989617E-2</v>
      </c>
      <c r="O7737" s="3">
        <f t="shared" si="729"/>
        <v>2.4829844942961206E-2</v>
      </c>
      <c r="P7737" s="3">
        <f t="shared" si="730"/>
        <v>1.3618363515814135E-3</v>
      </c>
    </row>
    <row r="7738" spans="1:16" x14ac:dyDescent="0.55000000000000004">
      <c r="A7738" s="2">
        <f t="shared" si="731"/>
        <v>7727.2952126016444</v>
      </c>
      <c r="C7738">
        <f t="shared" si="727"/>
        <v>0.2592140454957893</v>
      </c>
      <c r="D7738">
        <f t="shared" si="728"/>
        <v>0.12078173066849902</v>
      </c>
      <c r="E7738" s="3">
        <f>(M7738-C7738)^2</f>
        <v>7.4137284807698689E-3</v>
      </c>
      <c r="K7738" s="2">
        <f t="shared" si="732"/>
        <v>7727.2952126016444</v>
      </c>
      <c r="L7738" s="3">
        <v>-2.1358610420969301E-2</v>
      </c>
      <c r="M7738" s="3">
        <v>0.17311103462642499</v>
      </c>
      <c r="O7738" s="3">
        <f t="shared" si="729"/>
        <v>3.3473007389002121E-4</v>
      </c>
      <c r="P7738" s="3">
        <f t="shared" si="730"/>
        <v>3.077782437431131E-2</v>
      </c>
    </row>
    <row r="7739" spans="1:16" x14ac:dyDescent="0.55000000000000004">
      <c r="A7739" s="2">
        <f t="shared" si="731"/>
        <v>7728.2952126016444</v>
      </c>
      <c r="C7739">
        <f t="shared" si="727"/>
        <v>0.29686571370392512</v>
      </c>
      <c r="D7739">
        <f t="shared" si="728"/>
        <v>0.18170677242831793</v>
      </c>
      <c r="E7739" s="3">
        <f>(M7739-C7739)^2</f>
        <v>8.1672385344331623E-4</v>
      </c>
      <c r="K7739" s="2">
        <f t="shared" si="732"/>
        <v>7728.2952126016444</v>
      </c>
      <c r="L7739" s="3">
        <v>0.12327004292336401</v>
      </c>
      <c r="M7739" s="3">
        <v>0.26828733282880701</v>
      </c>
      <c r="O7739" s="3">
        <f t="shared" si="729"/>
        <v>1.5960032809463665E-2</v>
      </c>
      <c r="P7739" s="3">
        <f t="shared" si="730"/>
        <v>7.3231068813108133E-2</v>
      </c>
    </row>
    <row r="7740" spans="1:16" x14ac:dyDescent="0.55000000000000004">
      <c r="A7740" s="2">
        <f t="shared" si="731"/>
        <v>7729.2952126016444</v>
      </c>
      <c r="C7740">
        <f t="shared" si="727"/>
        <v>0.25991301895696239</v>
      </c>
      <c r="D7740">
        <f t="shared" si="728"/>
        <v>0.19696767253794897</v>
      </c>
      <c r="E7740" s="3">
        <f>(M7740-C7740)^2</f>
        <v>1.3217867472444481E-3</v>
      </c>
      <c r="K7740" s="2">
        <f t="shared" si="732"/>
        <v>7729.2952126016444</v>
      </c>
      <c r="L7740" s="3">
        <v>0.237024949305712</v>
      </c>
      <c r="M7740" s="3">
        <v>0.29626940419043202</v>
      </c>
      <c r="O7740" s="3">
        <f t="shared" si="729"/>
        <v>5.7642214042526743E-2</v>
      </c>
      <c r="P7740" s="3">
        <f t="shared" si="730"/>
        <v>8.9158655877454876E-2</v>
      </c>
    </row>
    <row r="7741" spans="1:16" x14ac:dyDescent="0.55000000000000004">
      <c r="A7741" s="2">
        <f t="shared" si="731"/>
        <v>7730.2952126016444</v>
      </c>
      <c r="C7741">
        <f t="shared" si="727"/>
        <v>0.15764242352985125</v>
      </c>
      <c r="D7741">
        <f t="shared" si="728"/>
        <v>0.16272926351852998</v>
      </c>
      <c r="E7741" s="3">
        <f>(M7741-C7741)^2</f>
        <v>8.5389689712720047E-3</v>
      </c>
      <c r="K7741" s="2">
        <f t="shared" si="732"/>
        <v>7730.2952126016444</v>
      </c>
      <c r="L7741" s="3">
        <v>0.29141548673841</v>
      </c>
      <c r="M7741" s="3">
        <v>0.250048965350612</v>
      </c>
      <c r="O7741" s="3">
        <f t="shared" si="729"/>
        <v>8.6717567672154161E-2</v>
      </c>
      <c r="P7741" s="3">
        <f t="shared" si="730"/>
        <v>6.3692650220329688E-2</v>
      </c>
    </row>
    <row r="7742" spans="1:16" x14ac:dyDescent="0.55000000000000004">
      <c r="A7742" s="2">
        <f t="shared" si="731"/>
        <v>7731.2952126016444</v>
      </c>
      <c r="C7742">
        <f t="shared" si="727"/>
        <v>1.5755220191418885E-2</v>
      </c>
      <c r="D7742">
        <f t="shared" si="728"/>
        <v>8.7595889272316471E-2</v>
      </c>
      <c r="E7742" s="3">
        <f>(M7742-C7742)^2</f>
        <v>1.5736947740666838E-2</v>
      </c>
      <c r="K7742" s="2">
        <f t="shared" si="732"/>
        <v>7731.2952126016444</v>
      </c>
      <c r="L7742" s="3">
        <v>0.27281920770703999</v>
      </c>
      <c r="M7742" s="3">
        <v>0.14120221194756599</v>
      </c>
      <c r="O7742" s="3">
        <f t="shared" si="729"/>
        <v>7.6110981774655251E-2</v>
      </c>
      <c r="P7742" s="3">
        <f t="shared" si="730"/>
        <v>2.0600078673445849E-2</v>
      </c>
    </row>
    <row r="7743" spans="1:16" x14ac:dyDescent="0.55000000000000004">
      <c r="A7743" s="2">
        <f t="shared" si="731"/>
        <v>7732.2952126016444</v>
      </c>
      <c r="C7743">
        <f t="shared" si="727"/>
        <v>-0.13009137660776982</v>
      </c>
      <c r="D7743">
        <f t="shared" si="728"/>
        <v>-9.5509247715875531E-3</v>
      </c>
      <c r="E7743" s="3">
        <f>(M7743-C7743)^2</f>
        <v>1.6149800466547352E-2</v>
      </c>
      <c r="K7743" s="2">
        <f t="shared" si="732"/>
        <v>7732.2952126016444</v>
      </c>
      <c r="L7743" s="3">
        <v>0.18589366565794799</v>
      </c>
      <c r="M7743" s="3">
        <v>-3.0095113926757E-3</v>
      </c>
      <c r="O7743" s="3">
        <f t="shared" si="729"/>
        <v>3.5704614130513741E-2</v>
      </c>
      <c r="P7743" s="3">
        <f t="shared" si="730"/>
        <v>4.6846950890369778E-7</v>
      </c>
    </row>
    <row r="7744" spans="1:16" x14ac:dyDescent="0.55000000000000004">
      <c r="A7744" s="2">
        <f t="shared" si="731"/>
        <v>7733.2952126016444</v>
      </c>
      <c r="C7744">
        <f t="shared" si="727"/>
        <v>-0.24324513004482157</v>
      </c>
      <c r="D7744">
        <f t="shared" si="728"/>
        <v>-0.10429752678265194</v>
      </c>
      <c r="E7744" s="3">
        <f>(M7744-C7744)^2</f>
        <v>9.3659127865638615E-3</v>
      </c>
      <c r="K7744" s="2">
        <f t="shared" si="732"/>
        <v>7733.2952126016444</v>
      </c>
      <c r="L7744" s="3">
        <v>5.24099018442446E-2</v>
      </c>
      <c r="M7744" s="3">
        <v>-0.146467483934969</v>
      </c>
      <c r="O7744" s="3">
        <f t="shared" si="729"/>
        <v>3.0772406765336327E-3</v>
      </c>
      <c r="P7744" s="3">
        <f t="shared" si="730"/>
        <v>2.0777037493338264E-2</v>
      </c>
    </row>
    <row r="7745" spans="1:16" x14ac:dyDescent="0.55000000000000004">
      <c r="A7745" s="2">
        <f t="shared" si="731"/>
        <v>7734.2952126016444</v>
      </c>
      <c r="C7745">
        <f t="shared" si="727"/>
        <v>-0.29526973608877671</v>
      </c>
      <c r="D7745">
        <f t="shared" si="728"/>
        <v>-0.17283345445760204</v>
      </c>
      <c r="E7745" s="3">
        <f>(M7745-C7745)^2</f>
        <v>1.766350227129343E-3</v>
      </c>
      <c r="K7745" s="2">
        <f t="shared" si="732"/>
        <v>7734.2952126016444</v>
      </c>
      <c r="L7745" s="3">
        <v>-9.4200247013777605E-2</v>
      </c>
      <c r="M7745" s="3">
        <v>-0.25324176650744501</v>
      </c>
      <c r="O7745" s="3">
        <f t="shared" si="729"/>
        <v>8.3060013460339692E-3</v>
      </c>
      <c r="P7745" s="3">
        <f t="shared" si="730"/>
        <v>6.2959192064827599E-2</v>
      </c>
    </row>
    <row r="7746" spans="1:16" x14ac:dyDescent="0.55000000000000004">
      <c r="A7746" s="2">
        <f t="shared" si="731"/>
        <v>7735.2952126016444</v>
      </c>
      <c r="C7746">
        <f t="shared" si="727"/>
        <v>-0.2730910591534601</v>
      </c>
      <c r="D7746">
        <f t="shared" si="728"/>
        <v>-0.19793516534059427</v>
      </c>
      <c r="E7746" s="3">
        <f>(M7746-C7746)^2</f>
        <v>5.5220387078320685E-4</v>
      </c>
      <c r="K7746" s="2">
        <f t="shared" si="732"/>
        <v>7735.2952126016444</v>
      </c>
      <c r="L7746" s="3">
        <v>-0.21721735963129199</v>
      </c>
      <c r="M7746" s="3">
        <v>-0.29659007766026602</v>
      </c>
      <c r="O7746" s="3">
        <f t="shared" si="729"/>
        <v>4.5862098097421471E-2</v>
      </c>
      <c r="P7746" s="3">
        <f t="shared" si="730"/>
        <v>8.6591898812880055E-2</v>
      </c>
    </row>
    <row r="7747" spans="1:16" x14ac:dyDescent="0.55000000000000004">
      <c r="A7747" s="2">
        <f t="shared" si="731"/>
        <v>7736.2952126016444</v>
      </c>
      <c r="C7747">
        <f t="shared" si="727"/>
        <v>-0.1822827508515501</v>
      </c>
      <c r="D7747">
        <f t="shared" si="728"/>
        <v>-0.17329442960549193</v>
      </c>
      <c r="E7747" s="3">
        <f>(M7747-C7747)^2</f>
        <v>6.9510259642505358E-3</v>
      </c>
      <c r="K7747" s="2">
        <f t="shared" si="732"/>
        <v>7736.2952126016444</v>
      </c>
      <c r="L7747" s="3">
        <v>-0.28583103701048002</v>
      </c>
      <c r="M7747" s="3">
        <v>-0.265655563951808</v>
      </c>
      <c r="O7747" s="3">
        <f t="shared" si="729"/>
        <v>7.9957773777844826E-2</v>
      </c>
      <c r="P7747" s="3">
        <f t="shared" si="730"/>
        <v>6.9342952695621921E-2</v>
      </c>
    </row>
    <row r="7748" spans="1:16" x14ac:dyDescent="0.55000000000000004">
      <c r="A7748" s="2">
        <f t="shared" si="731"/>
        <v>7737.2952126016444</v>
      </c>
      <c r="C7748">
        <f t="shared" si="727"/>
        <v>-4.5665553623834412E-2</v>
      </c>
      <c r="D7748">
        <f t="shared" si="728"/>
        <v>-0.10510363090402007</v>
      </c>
      <c r="E7748" s="3">
        <f>(M7748-C7748)^2</f>
        <v>1.5011251508651652E-2</v>
      </c>
      <c r="K7748" s="2">
        <f t="shared" si="732"/>
        <v>7737.2952126016444</v>
      </c>
      <c r="L7748" s="3">
        <v>-0.28285655800337101</v>
      </c>
      <c r="M7748" s="3">
        <v>-0.168185966244147</v>
      </c>
      <c r="O7748" s="3">
        <f t="shared" si="729"/>
        <v>7.8284446007316905E-2</v>
      </c>
      <c r="P7748" s="3">
        <f t="shared" si="730"/>
        <v>2.7509839202347196E-2</v>
      </c>
    </row>
    <row r="7749" spans="1:16" x14ac:dyDescent="0.55000000000000004">
      <c r="A7749" s="2">
        <f t="shared" si="731"/>
        <v>7738.2952126016444</v>
      </c>
      <c r="C7749">
        <f t="shared" si="727"/>
        <v>0.10242770628104533</v>
      </c>
      <c r="D7749">
        <f t="shared" si="728"/>
        <v>-1.0499578445254905E-2</v>
      </c>
      <c r="E7749" s="3">
        <f>(M7749-C7749)^2</f>
        <v>1.7166464765066659E-2</v>
      </c>
      <c r="K7749" s="2">
        <f t="shared" si="732"/>
        <v>7738.2952126016444</v>
      </c>
      <c r="L7749" s="3">
        <v>-0.209038899329624</v>
      </c>
      <c r="M7749" s="3">
        <v>-2.8593149940651898E-2</v>
      </c>
      <c r="O7749" s="3">
        <f t="shared" si="729"/>
        <v>4.2426079134161E-2</v>
      </c>
      <c r="P7749" s="3">
        <f t="shared" si="730"/>
        <v>6.9001238793968151E-4</v>
      </c>
    </row>
    <row r="7750" spans="1:16" x14ac:dyDescent="0.55000000000000004">
      <c r="A7750" s="2">
        <f t="shared" si="731"/>
        <v>7739.2952126016444</v>
      </c>
      <c r="C7750">
        <f t="shared" si="727"/>
        <v>0.22478019039626929</v>
      </c>
      <c r="D7750">
        <f t="shared" si="728"/>
        <v>8.6743089134837151E-2</v>
      </c>
      <c r="E7750" s="3">
        <f>(M7750-C7750)^2</f>
        <v>1.1367652156418887E-2</v>
      </c>
      <c r="K7750" s="2">
        <f t="shared" si="732"/>
        <v>7739.2952126016444</v>
      </c>
      <c r="L7750" s="3">
        <v>-8.2866151535587795E-2</v>
      </c>
      <c r="M7750" s="3">
        <v>0.118160998144504</v>
      </c>
      <c r="O7750" s="3">
        <f t="shared" si="729"/>
        <v>6.368546105961089E-3</v>
      </c>
      <c r="P7750" s="3">
        <f t="shared" si="730"/>
        <v>1.4516890946546859E-2</v>
      </c>
    </row>
    <row r="7751" spans="1:16" x14ac:dyDescent="0.55000000000000004">
      <c r="A7751" s="2">
        <f t="shared" si="731"/>
        <v>7740.2952126016444</v>
      </c>
      <c r="C7751">
        <f t="shared" ref="C7751:C7814" si="733">$B$2*EXP(-C$4*((PI()/($B$1*$B$3)))^0.5)*SIN(2*PI()*$A7751/$B$3-C$4*SQRT(PI()/($B$1*$B$3)))</f>
        <v>0.29064389141758495</v>
      </c>
      <c r="D7751">
        <f t="shared" ref="D7751:D7814" si="734">$B$2*EXP(-D$4*((PI()/($B$1*$B$3)))^0.5)*SIN(2*PI()*$A7751/$B$3-D$4*SQRT(PI()/($B$1*$B$3)))</f>
        <v>0.16218663136320208</v>
      </c>
      <c r="E7751" s="3">
        <f>(M7751-C7751)^2</f>
        <v>3.0606232855246423E-3</v>
      </c>
      <c r="K7751" s="2">
        <f t="shared" si="732"/>
        <v>7740.2952126016444</v>
      </c>
      <c r="L7751" s="3">
        <v>6.4060937974819904E-2</v>
      </c>
      <c r="M7751" s="3">
        <v>0.23532099122675401</v>
      </c>
      <c r="O7751" s="3">
        <f t="shared" ref="O7751:O7814" si="735">(L7751-$J$1)^2</f>
        <v>4.5056204325701248E-3</v>
      </c>
      <c r="P7751" s="3">
        <f t="shared" ref="P7751:P7814" si="736">(M7751-$J$2)^2</f>
        <v>5.6475647121951161E-2</v>
      </c>
    </row>
    <row r="7752" spans="1:16" x14ac:dyDescent="0.55000000000000004">
      <c r="A7752" s="2">
        <f t="shared" si="731"/>
        <v>7741.2952126016444</v>
      </c>
      <c r="C7752">
        <f t="shared" si="733"/>
        <v>0.28346681553185388</v>
      </c>
      <c r="D7752">
        <f t="shared" si="734"/>
        <v>0.19687157549777495</v>
      </c>
      <c r="E7752" s="3">
        <f>(M7752-C7752)^2</f>
        <v>1.0153719643863234E-4</v>
      </c>
      <c r="K7752" s="2">
        <f t="shared" si="732"/>
        <v>7741.2952126016444</v>
      </c>
      <c r="L7752" s="3">
        <v>0.19494356816422601</v>
      </c>
      <c r="M7752" s="3">
        <v>0.293543382230816</v>
      </c>
      <c r="O7752" s="3">
        <f t="shared" si="735"/>
        <v>3.920659331732812E-2</v>
      </c>
      <c r="P7752" s="3">
        <f t="shared" si="736"/>
        <v>8.7538136923645538E-2</v>
      </c>
    </row>
    <row r="7753" spans="1:16" x14ac:dyDescent="0.55000000000000004">
      <c r="A7753" s="2">
        <f t="shared" si="731"/>
        <v>7742.2952126016444</v>
      </c>
      <c r="C7753">
        <f t="shared" si="733"/>
        <v>0.20505261048163204</v>
      </c>
      <c r="D7753">
        <f t="shared" si="734"/>
        <v>0.18208136033990141</v>
      </c>
      <c r="E7753" s="3">
        <f>(M7753-C7753)^2</f>
        <v>5.357274046942838E-3</v>
      </c>
      <c r="K7753" s="2">
        <f t="shared" si="732"/>
        <v>7742.2952126016444</v>
      </c>
      <c r="L7753" s="3">
        <v>0.27700137236480299</v>
      </c>
      <c r="M7753" s="3">
        <v>0.278246012144233</v>
      </c>
      <c r="O7753" s="3">
        <f t="shared" si="735"/>
        <v>7.8436041750403515E-2</v>
      </c>
      <c r="P7753" s="3">
        <f t="shared" si="736"/>
        <v>7.8720128245850035E-2</v>
      </c>
    </row>
    <row r="7754" spans="1:16" x14ac:dyDescent="0.55000000000000004">
      <c r="A7754" s="2">
        <f t="shared" si="731"/>
        <v>7743.2952126016444</v>
      </c>
      <c r="C7754">
        <f t="shared" si="733"/>
        <v>7.5107296680435462E-2</v>
      </c>
      <c r="D7754">
        <f t="shared" si="734"/>
        <v>0.12153286705455708</v>
      </c>
      <c r="E7754" s="3">
        <f>(M7754-C7754)^2</f>
        <v>1.3960109083467067E-2</v>
      </c>
      <c r="K7754" s="2">
        <f t="shared" si="732"/>
        <v>7743.2952126016444</v>
      </c>
      <c r="L7754" s="3">
        <v>0.28968246446485602</v>
      </c>
      <c r="M7754" s="3">
        <v>0.19326020220318199</v>
      </c>
      <c r="O7754" s="3">
        <f t="shared" si="735"/>
        <v>8.5699895552712541E-2</v>
      </c>
      <c r="P7754" s="3">
        <f t="shared" si="736"/>
        <v>3.8253595991269401E-2</v>
      </c>
    </row>
    <row r="7755" spans="1:16" x14ac:dyDescent="0.55000000000000004">
      <c r="A7755" s="2">
        <f t="shared" si="731"/>
        <v>7744.2952126016444</v>
      </c>
      <c r="C7755">
        <f t="shared" si="733"/>
        <v>-7.371298908092104E-2</v>
      </c>
      <c r="D7755">
        <f t="shared" si="734"/>
        <v>3.0442341779138953E-2</v>
      </c>
      <c r="E7755" s="3">
        <f>(M7755-C7755)^2</f>
        <v>1.7844729085850816E-2</v>
      </c>
      <c r="K7755" s="2">
        <f t="shared" si="732"/>
        <v>7744.2952126016444</v>
      </c>
      <c r="L7755" s="3">
        <v>0.22981078628014301</v>
      </c>
      <c r="M7755" s="3">
        <v>5.9871175721089902E-2</v>
      </c>
      <c r="O7755" s="3">
        <f t="shared" si="735"/>
        <v>5.4230191258382465E-2</v>
      </c>
      <c r="P7755" s="3">
        <f t="shared" si="736"/>
        <v>3.8683721195319973E-3</v>
      </c>
    </row>
    <row r="7756" spans="1:16" x14ac:dyDescent="0.55000000000000004">
      <c r="A7756" s="2">
        <f t="shared" ref="A7756:A7819" si="737">K7756</f>
        <v>7745.2952126016444</v>
      </c>
      <c r="C7756">
        <f t="shared" si="733"/>
        <v>-0.20400870181804859</v>
      </c>
      <c r="D7756">
        <f t="shared" si="734"/>
        <v>-6.8298550010342518E-2</v>
      </c>
      <c r="E7756" s="3">
        <f>(M7756-C7756)^2</f>
        <v>1.3339266809094747E-2</v>
      </c>
      <c r="K7756" s="2">
        <f t="shared" si="732"/>
        <v>7745.2952126016444</v>
      </c>
      <c r="L7756" s="3">
        <v>0.11238157102894999</v>
      </c>
      <c r="M7756" s="3">
        <v>-8.8512958134158895E-2</v>
      </c>
      <c r="O7756" s="3">
        <f t="shared" si="735"/>
        <v>1.3327444479708316E-2</v>
      </c>
      <c r="P7756" s="3">
        <f t="shared" si="736"/>
        <v>7.4283532559040275E-3</v>
      </c>
    </row>
    <row r="7757" spans="1:16" x14ac:dyDescent="0.55000000000000004">
      <c r="A7757" s="2">
        <f t="shared" si="737"/>
        <v>7746.2952126016444</v>
      </c>
      <c r="C7757">
        <f t="shared" si="733"/>
        <v>-0.28303564711640261</v>
      </c>
      <c r="D7757">
        <f t="shared" si="734"/>
        <v>-0.14987555395738927</v>
      </c>
      <c r="E7757" s="3">
        <f>(M7757-C7757)^2</f>
        <v>4.6658700999528341E-3</v>
      </c>
      <c r="K7757" s="2">
        <f t="shared" ref="K7757:K7820" si="738">K7756+1</f>
        <v>7746.2952126016444</v>
      </c>
      <c r="L7757" s="3">
        <v>-3.3194305851094702E-2</v>
      </c>
      <c r="M7757" s="3">
        <v>-0.21472847253017899</v>
      </c>
      <c r="O7757" s="3">
        <f t="shared" si="735"/>
        <v>9.078967668946687E-4</v>
      </c>
      <c r="P7757" s="3">
        <f t="shared" si="736"/>
        <v>4.511520835108121E-2</v>
      </c>
    </row>
    <row r="7758" spans="1:16" x14ac:dyDescent="0.55000000000000004">
      <c r="A7758" s="2">
        <f t="shared" si="737"/>
        <v>7747.2952126016444</v>
      </c>
      <c r="C7758">
        <f t="shared" si="733"/>
        <v>-0.29093381879096741</v>
      </c>
      <c r="D7758">
        <f t="shared" si="734"/>
        <v>-0.19378781688055483</v>
      </c>
      <c r="E7758" s="3">
        <f>(M7758-C7758)^2</f>
        <v>1.4212220568808107E-5</v>
      </c>
      <c r="K7758" s="2">
        <f t="shared" si="738"/>
        <v>7747.2952126016444</v>
      </c>
      <c r="L7758" s="3">
        <v>-0.17045646290821001</v>
      </c>
      <c r="M7758" s="3">
        <v>-0.28716390890228199</v>
      </c>
      <c r="O7758" s="3">
        <f t="shared" si="735"/>
        <v>2.8020577949865243E-2</v>
      </c>
      <c r="P7758" s="3">
        <f t="shared" si="736"/>
        <v>8.1133168096102798E-2</v>
      </c>
    </row>
    <row r="7759" spans="1:16" x14ac:dyDescent="0.55000000000000004">
      <c r="A7759" s="2">
        <f t="shared" si="737"/>
        <v>7748.2952126016444</v>
      </c>
      <c r="C7759">
        <f t="shared" si="733"/>
        <v>-0.22571835284745684</v>
      </c>
      <c r="D7759">
        <f t="shared" si="734"/>
        <v>-0.18899988992170053</v>
      </c>
      <c r="E7759" s="3">
        <f>(M7759-C7759)^2</f>
        <v>3.8389189210217708E-3</v>
      </c>
      <c r="K7759" s="2">
        <f t="shared" si="738"/>
        <v>7748.2952126016444</v>
      </c>
      <c r="L7759" s="3">
        <v>-0.26502674139483701</v>
      </c>
      <c r="M7759" s="3">
        <v>-0.287677362854249</v>
      </c>
      <c r="O7759" s="3">
        <f t="shared" si="735"/>
        <v>6.8625012017656389E-2</v>
      </c>
      <c r="P7759" s="3">
        <f t="shared" si="736"/>
        <v>8.1425934993198071E-2</v>
      </c>
    </row>
    <row r="7760" spans="1:16" x14ac:dyDescent="0.55000000000000004">
      <c r="A7760" s="2">
        <f t="shared" si="737"/>
        <v>7749.2952126016444</v>
      </c>
      <c r="C7760">
        <f t="shared" si="733"/>
        <v>-0.1037783372368155</v>
      </c>
      <c r="D7760">
        <f t="shared" si="734"/>
        <v>-0.13671501152894192</v>
      </c>
      <c r="E7760" s="3">
        <f>(M7760-C7760)^2</f>
        <v>1.2625196441665147E-2</v>
      </c>
      <c r="K7760" s="2">
        <f t="shared" si="738"/>
        <v>7749.2952126016444</v>
      </c>
      <c r="L7760" s="3">
        <v>-0.29321942839258702</v>
      </c>
      <c r="M7760" s="3">
        <v>-0.21614023665857299</v>
      </c>
      <c r="O7760" s="3">
        <f t="shared" si="735"/>
        <v>8.4190764248647146E-2</v>
      </c>
      <c r="P7760" s="3">
        <f t="shared" si="736"/>
        <v>4.5716928457489495E-2</v>
      </c>
    </row>
    <row r="7761" spans="1:16" x14ac:dyDescent="0.55000000000000004">
      <c r="A7761" s="2">
        <f t="shared" si="737"/>
        <v>7750.2952126016444</v>
      </c>
      <c r="C7761">
        <f t="shared" si="733"/>
        <v>4.4241876863346484E-2</v>
      </c>
      <c r="D7761">
        <f t="shared" si="734"/>
        <v>-5.0072725491210848E-2</v>
      </c>
      <c r="E7761" s="3">
        <f>(M7761-C7761)^2</f>
        <v>1.8147140872680458E-2</v>
      </c>
      <c r="K7761" s="2">
        <f t="shared" si="738"/>
        <v>7750.2952126016444</v>
      </c>
      <c r="L7761" s="3">
        <v>-0.247973490548137</v>
      </c>
      <c r="M7761" s="3">
        <v>-9.0469447355074201E-2</v>
      </c>
      <c r="O7761" s="3">
        <f t="shared" si="735"/>
        <v>5.998115792782132E-2</v>
      </c>
      <c r="P7761" s="3">
        <f t="shared" si="736"/>
        <v>7.7694324813155167E-3</v>
      </c>
    </row>
    <row r="7762" spans="1:16" x14ac:dyDescent="0.55000000000000004">
      <c r="A7762" s="2">
        <f t="shared" si="737"/>
        <v>7751.2952126016444</v>
      </c>
      <c r="C7762">
        <f t="shared" si="733"/>
        <v>0.18114380789128751</v>
      </c>
      <c r="D7762">
        <f t="shared" si="734"/>
        <v>4.9153175340035132E-2</v>
      </c>
      <c r="E7762" s="3">
        <f>(M7762-C7762)^2</f>
        <v>1.5198903139174361E-2</v>
      </c>
      <c r="K7762" s="2">
        <f t="shared" si="738"/>
        <v>7751.2952126016444</v>
      </c>
      <c r="L7762" s="3">
        <v>-0.14062105368005301</v>
      </c>
      <c r="M7762" s="3">
        <v>5.78599762702093E-2</v>
      </c>
      <c r="O7762" s="3">
        <f t="shared" si="735"/>
        <v>1.8922223494640105E-2</v>
      </c>
      <c r="P7762" s="3">
        <f t="shared" si="736"/>
        <v>3.6222389601635791E-3</v>
      </c>
    </row>
    <row r="7763" spans="1:16" x14ac:dyDescent="0.55000000000000004">
      <c r="A7763" s="2">
        <f t="shared" si="737"/>
        <v>7752.2952126016444</v>
      </c>
      <c r="C7763">
        <f t="shared" si="733"/>
        <v>0.27252307406742698</v>
      </c>
      <c r="D7763">
        <f t="shared" si="734"/>
        <v>0.13602655055400634</v>
      </c>
      <c r="E7763" s="3">
        <f>(M7763-C7763)^2</f>
        <v>6.5326909974449659E-3</v>
      </c>
      <c r="K7763" s="2">
        <f t="shared" si="738"/>
        <v>7752.2952126016444</v>
      </c>
      <c r="L7763" s="3">
        <v>1.95079843188425E-3</v>
      </c>
      <c r="M7763" s="3">
        <v>0.191698009901384</v>
      </c>
      <c r="O7763" s="3">
        <f t="shared" si="735"/>
        <v>2.513797926414234E-5</v>
      </c>
      <c r="P7763" s="3">
        <f t="shared" si="736"/>
        <v>3.764495284455311E-2</v>
      </c>
    </row>
    <row r="7764" spans="1:16" x14ac:dyDescent="0.55000000000000004">
      <c r="A7764" s="2">
        <f t="shared" si="737"/>
        <v>7753.2952126016444</v>
      </c>
      <c r="C7764">
        <f t="shared" si="733"/>
        <v>0.29541544737297243</v>
      </c>
      <c r="D7764">
        <f t="shared" si="734"/>
        <v>0.18871553302528396</v>
      </c>
      <c r="E7764" s="3">
        <f>(M7764-C7764)^2</f>
        <v>3.2010074935028807E-4</v>
      </c>
      <c r="K7764" s="2">
        <f t="shared" si="738"/>
        <v>7753.2952126016444</v>
      </c>
      <c r="L7764" s="3">
        <v>0.14403406097468199</v>
      </c>
      <c r="M7764" s="3">
        <v>0.27752408774464099</v>
      </c>
      <c r="O7764" s="3">
        <f t="shared" si="735"/>
        <v>2.1637539613137288E-2</v>
      </c>
      <c r="P7764" s="3">
        <f t="shared" si="736"/>
        <v>7.8315547210657546E-2</v>
      </c>
    </row>
    <row r="7765" spans="1:16" x14ac:dyDescent="0.55000000000000004">
      <c r="A7765" s="2">
        <f t="shared" si="737"/>
        <v>7754.2952126016444</v>
      </c>
      <c r="C7765">
        <f t="shared" si="733"/>
        <v>0.24406791946742493</v>
      </c>
      <c r="D7765">
        <f t="shared" si="734"/>
        <v>0.19397902487521904</v>
      </c>
      <c r="E7765" s="3">
        <f>(M7765-C7765)^2</f>
        <v>2.477512468664947E-3</v>
      </c>
      <c r="K7765" s="2">
        <f t="shared" si="738"/>
        <v>7754.2952126016444</v>
      </c>
      <c r="L7765" s="3">
        <v>0.250043099423926</v>
      </c>
      <c r="M7765" s="3">
        <v>0.29384253617780198</v>
      </c>
      <c r="O7765" s="3">
        <f t="shared" si="735"/>
        <v>6.4062687698815235E-2</v>
      </c>
      <c r="P7765" s="3">
        <f t="shared" si="736"/>
        <v>8.7715246843129133E-2</v>
      </c>
    </row>
    <row r="7766" spans="1:16" x14ac:dyDescent="0.55000000000000004">
      <c r="A7766" s="2">
        <f t="shared" si="737"/>
        <v>7755.2952126016444</v>
      </c>
      <c r="C7766">
        <f t="shared" si="733"/>
        <v>0.13138447161849404</v>
      </c>
      <c r="D7766">
        <f t="shared" si="734"/>
        <v>0.15049427498000831</v>
      </c>
      <c r="E7766" s="3">
        <f>(M7766-C7766)^2</f>
        <v>1.1063216718432736E-2</v>
      </c>
      <c r="K7766" s="2">
        <f t="shared" si="738"/>
        <v>7755.2952126016444</v>
      </c>
      <c r="L7766" s="3">
        <v>0.29342729246767202</v>
      </c>
      <c r="M7766" s="3">
        <v>0.23656629855847799</v>
      </c>
      <c r="O7766" s="3">
        <f t="shared" si="735"/>
        <v>8.7906481969550143E-2</v>
      </c>
      <c r="P7766" s="3">
        <f t="shared" si="736"/>
        <v>5.7069082659839121E-2</v>
      </c>
    </row>
    <row r="7767" spans="1:16" x14ac:dyDescent="0.55000000000000004">
      <c r="A7767" s="2">
        <f t="shared" si="737"/>
        <v>7756.2952126016444</v>
      </c>
      <c r="C7767">
        <f t="shared" si="733"/>
        <v>-1.4316783120062401E-2</v>
      </c>
      <c r="D7767">
        <f t="shared" si="734"/>
        <v>6.9189295280691177E-2</v>
      </c>
      <c r="E7767" s="3">
        <f>(M7767-C7767)^2</f>
        <v>1.8051896702141915E-2</v>
      </c>
      <c r="K7767" s="2">
        <f t="shared" si="738"/>
        <v>7756.2952126016444</v>
      </c>
      <c r="L7767" s="3">
        <v>0.26332079982211998</v>
      </c>
      <c r="M7767" s="3">
        <v>0.12004056391441099</v>
      </c>
      <c r="O7767" s="3">
        <f t="shared" si="735"/>
        <v>7.0960318423290536E-2</v>
      </c>
      <c r="P7767" s="3">
        <f t="shared" si="736"/>
        <v>1.4973346666842829E-2</v>
      </c>
    </row>
    <row r="7768" spans="1:16" x14ac:dyDescent="0.55000000000000004">
      <c r="A7768" s="2">
        <f t="shared" si="737"/>
        <v>7757.2952126016444</v>
      </c>
      <c r="C7768">
        <f t="shared" si="733"/>
        <v>-0.15642013336893495</v>
      </c>
      <c r="D7768">
        <f t="shared" si="734"/>
        <v>-2.9503422575953158E-2</v>
      </c>
      <c r="E7768" s="3">
        <f>(M7768-C7768)^2</f>
        <v>1.6866232154356911E-2</v>
      </c>
      <c r="K7768" s="2">
        <f t="shared" si="738"/>
        <v>7757.2952126016444</v>
      </c>
      <c r="L7768" s="3">
        <v>0.16726397933747</v>
      </c>
      <c r="M7768" s="3">
        <v>-2.6550074639615399E-2</v>
      </c>
      <c r="O7768" s="3">
        <f t="shared" si="735"/>
        <v>2.9011273250408105E-2</v>
      </c>
      <c r="P7768" s="3">
        <f t="shared" si="736"/>
        <v>5.8685118563613385E-4</v>
      </c>
    </row>
    <row r="7769" spans="1:16" x14ac:dyDescent="0.55000000000000004">
      <c r="A7769" s="2">
        <f t="shared" si="737"/>
        <v>7758.2952126016444</v>
      </c>
      <c r="C7769">
        <f t="shared" si="733"/>
        <v>-0.25921404549583082</v>
      </c>
      <c r="D7769">
        <f t="shared" si="734"/>
        <v>-0.12078173066854404</v>
      </c>
      <c r="E7769" s="3">
        <f>(M7769-C7769)^2</f>
        <v>8.5975479046602916E-3</v>
      </c>
      <c r="K7769" s="2">
        <f t="shared" si="738"/>
        <v>7758.2952126016444</v>
      </c>
      <c r="L7769" s="3">
        <v>2.9314857597354398E-2</v>
      </c>
      <c r="M7769" s="3">
        <v>-0.16649108229544399</v>
      </c>
      <c r="O7769" s="3">
        <f t="shared" si="735"/>
        <v>1.0483244004160319E-3</v>
      </c>
      <c r="P7769" s="3">
        <f t="shared" si="736"/>
        <v>2.6950481868926107E-2</v>
      </c>
    </row>
    <row r="7770" spans="1:16" x14ac:dyDescent="0.55000000000000004">
      <c r="A7770" s="2">
        <f t="shared" si="737"/>
        <v>7759.2952126016444</v>
      </c>
      <c r="C7770">
        <f t="shared" si="733"/>
        <v>-0.29686571370392467</v>
      </c>
      <c r="D7770">
        <f t="shared" si="734"/>
        <v>-0.18170677242826908</v>
      </c>
      <c r="E7770" s="3">
        <f>(M7770-C7770)^2</f>
        <v>1.0324877975836882E-3</v>
      </c>
      <c r="K7770" s="2">
        <f t="shared" si="738"/>
        <v>7759.2952126016444</v>
      </c>
      <c r="L7770" s="3">
        <v>-0.11597635208419201</v>
      </c>
      <c r="M7770" s="3">
        <v>-0.26473336555468902</v>
      </c>
      <c r="O7770" s="3">
        <f t="shared" si="735"/>
        <v>1.2749429480565479E-2</v>
      </c>
      <c r="P7770" s="3">
        <f t="shared" si="736"/>
        <v>6.8858117213850725E-2</v>
      </c>
    </row>
    <row r="7771" spans="1:16" x14ac:dyDescent="0.55000000000000004">
      <c r="A7771" s="2">
        <f t="shared" si="737"/>
        <v>7760.2952126016444</v>
      </c>
      <c r="C7771">
        <f t="shared" si="733"/>
        <v>-0.2599130189569212</v>
      </c>
      <c r="D7771">
        <f t="shared" si="734"/>
        <v>-0.19696767253794334</v>
      </c>
      <c r="E7771" s="3">
        <f>(M7771-C7771)^2</f>
        <v>1.3511885108194333E-3</v>
      </c>
      <c r="K7771" s="2">
        <f t="shared" si="738"/>
        <v>7760.2952126016444</v>
      </c>
      <c r="L7771" s="3">
        <v>-0.232220564921198</v>
      </c>
      <c r="M7771" s="3">
        <v>-0.29667153512419098</v>
      </c>
      <c r="O7771" s="3">
        <f t="shared" si="735"/>
        <v>5.2513198493812453E-2</v>
      </c>
      <c r="P7771" s="3">
        <f t="shared" si="736"/>
        <v>8.6639845611819505E-2</v>
      </c>
    </row>
    <row r="7772" spans="1:16" x14ac:dyDescent="0.55000000000000004">
      <c r="A7772" s="2">
        <f t="shared" si="737"/>
        <v>7761.2952126016444</v>
      </c>
      <c r="C7772">
        <f t="shared" si="733"/>
        <v>-0.15764242353000782</v>
      </c>
      <c r="D7772">
        <f t="shared" si="734"/>
        <v>-0.16272926351860009</v>
      </c>
      <c r="E7772" s="3">
        <f>(M7772-C7772)^2</f>
        <v>9.3439394855910195E-3</v>
      </c>
      <c r="K7772" s="2">
        <f t="shared" si="738"/>
        <v>7761.2952126016444</v>
      </c>
      <c r="L7772" s="3">
        <v>-0.29030369668189099</v>
      </c>
      <c r="M7772" s="3">
        <v>-0.25430647830524999</v>
      </c>
      <c r="O7772" s="3">
        <f t="shared" si="735"/>
        <v>8.2507229027739437E-2</v>
      </c>
      <c r="P7772" s="3">
        <f t="shared" si="736"/>
        <v>6.3494633624876229E-2</v>
      </c>
    </row>
    <row r="7773" spans="1:16" x14ac:dyDescent="0.55000000000000004">
      <c r="A7773" s="2">
        <f t="shared" si="737"/>
        <v>7762.2952126016444</v>
      </c>
      <c r="C7773">
        <f t="shared" si="733"/>
        <v>-1.5755220191468567E-2</v>
      </c>
      <c r="D7773">
        <f t="shared" si="734"/>
        <v>-8.7595889272346211E-2</v>
      </c>
      <c r="E7773" s="3">
        <f>(M7773-C7773)^2</f>
        <v>1.755454508450837E-2</v>
      </c>
      <c r="K7773" s="2">
        <f t="shared" si="738"/>
        <v>7762.2952126016444</v>
      </c>
      <c r="L7773" s="3">
        <v>-0.27567846669521701</v>
      </c>
      <c r="M7773" s="3">
        <v>-0.14824878639190101</v>
      </c>
      <c r="O7773" s="3">
        <f t="shared" si="735"/>
        <v>7.4319203308760184E-2</v>
      </c>
      <c r="P7773" s="3">
        <f t="shared" si="736"/>
        <v>2.129373302865761E-2</v>
      </c>
    </row>
    <row r="7774" spans="1:16" x14ac:dyDescent="0.55000000000000004">
      <c r="A7774" s="2">
        <f t="shared" si="737"/>
        <v>7763.2952126016444</v>
      </c>
      <c r="C7774">
        <f t="shared" si="733"/>
        <v>0.13009137660784645</v>
      </c>
      <c r="D7774">
        <f t="shared" si="734"/>
        <v>9.5509247716443254E-3</v>
      </c>
      <c r="E7774" s="3">
        <f>(M7774-C7774)^2</f>
        <v>1.8266236873622371E-2</v>
      </c>
      <c r="K7774" s="2">
        <f t="shared" si="738"/>
        <v>7763.2952126016444</v>
      </c>
      <c r="L7774" s="3">
        <v>-0.192007854539677</v>
      </c>
      <c r="M7774" s="3">
        <v>-5.06126625799756E-3</v>
      </c>
      <c r="O7774" s="3">
        <f t="shared" si="735"/>
        <v>3.570016542261583E-2</v>
      </c>
      <c r="P7774" s="3">
        <f t="shared" si="736"/>
        <v>7.4868078959626999E-6</v>
      </c>
    </row>
    <row r="7775" spans="1:16" x14ac:dyDescent="0.55000000000000004">
      <c r="A7775" s="2">
        <f t="shared" si="737"/>
        <v>7764.2952126016444</v>
      </c>
      <c r="C7775">
        <f t="shared" si="733"/>
        <v>0.24324513004471565</v>
      </c>
      <c r="D7775">
        <f t="shared" si="734"/>
        <v>0.10429752678254726</v>
      </c>
      <c r="E7775" s="3">
        <f>(M7775-C7775)^2</f>
        <v>1.0785082258802042E-2</v>
      </c>
      <c r="K7775" s="2">
        <f t="shared" si="738"/>
        <v>7764.2952126016444</v>
      </c>
      <c r="L7775" s="3">
        <v>-6.0247684084421702E-2</v>
      </c>
      <c r="M7775" s="3">
        <v>0.13939387940803799</v>
      </c>
      <c r="O7775" s="3">
        <f t="shared" si="735"/>
        <v>3.2700903230534666E-3</v>
      </c>
      <c r="P7775" s="3">
        <f t="shared" si="736"/>
        <v>2.0084258656577845E-2</v>
      </c>
    </row>
    <row r="7776" spans="1:16" x14ac:dyDescent="0.55000000000000004">
      <c r="A7776" s="2">
        <f t="shared" si="737"/>
        <v>7765.2952126016444</v>
      </c>
      <c r="C7776">
        <f t="shared" si="733"/>
        <v>0.29526973608878554</v>
      </c>
      <c r="D7776">
        <f t="shared" si="734"/>
        <v>0.17283345445762974</v>
      </c>
      <c r="E7776" s="3">
        <f>(M7776-C7776)^2</f>
        <v>2.1467258399051592E-3</v>
      </c>
      <c r="K7776" s="2">
        <f t="shared" si="738"/>
        <v>7765.2952126016444</v>
      </c>
      <c r="L7776" s="3">
        <v>8.6601892599275407E-2</v>
      </c>
      <c r="M7776" s="3">
        <v>0.248936963239482</v>
      </c>
      <c r="O7776" s="3">
        <f t="shared" si="735"/>
        <v>8.0397894694531676E-3</v>
      </c>
      <c r="P7776" s="3">
        <f t="shared" si="736"/>
        <v>6.3132605864232694E-2</v>
      </c>
    </row>
    <row r="7777" spans="1:16" x14ac:dyDescent="0.55000000000000004">
      <c r="A7777" s="2">
        <f t="shared" si="737"/>
        <v>7766.2952126016444</v>
      </c>
      <c r="C7777">
        <f t="shared" si="733"/>
        <v>0.27309105915347959</v>
      </c>
      <c r="D7777">
        <f t="shared" si="734"/>
        <v>0.19793516534059422</v>
      </c>
      <c r="E7777" s="3">
        <f>(M7777-C7777)^2</f>
        <v>5.3089603023011214E-4</v>
      </c>
      <c r="K7777" s="2">
        <f t="shared" si="738"/>
        <v>7766.2952126016444</v>
      </c>
      <c r="L7777" s="3">
        <v>0.21176148804234499</v>
      </c>
      <c r="M7777" s="3">
        <v>0.29613224033479302</v>
      </c>
      <c r="O7777" s="3">
        <f t="shared" si="735"/>
        <v>4.6149552288200189E-2</v>
      </c>
      <c r="P7777" s="3">
        <f t="shared" si="736"/>
        <v>8.907676195457484E-2</v>
      </c>
    </row>
    <row r="7778" spans="1:16" x14ac:dyDescent="0.55000000000000004">
      <c r="A7778" s="2">
        <f t="shared" si="737"/>
        <v>7767.2952126016444</v>
      </c>
      <c r="C7778">
        <f t="shared" si="733"/>
        <v>0.18228275085158938</v>
      </c>
      <c r="D7778">
        <f t="shared" si="734"/>
        <v>0.17329442960550795</v>
      </c>
      <c r="E7778" s="3">
        <f>(M7778-C7778)^2</f>
        <v>7.5475453504305606E-3</v>
      </c>
      <c r="K7778" s="2">
        <f t="shared" si="738"/>
        <v>7767.2952126016444</v>
      </c>
      <c r="L7778" s="3">
        <v>0.28388410513231099</v>
      </c>
      <c r="M7778" s="3">
        <v>0.26915936076720798</v>
      </c>
      <c r="O7778" s="3">
        <f t="shared" si="735"/>
        <v>8.2338629957817974E-2</v>
      </c>
      <c r="P7778" s="3">
        <f t="shared" si="736"/>
        <v>7.3703792385233072E-2</v>
      </c>
    </row>
    <row r="7779" spans="1:16" x14ac:dyDescent="0.55000000000000004">
      <c r="A7779" s="2">
        <f t="shared" si="737"/>
        <v>7768.2952126016444</v>
      </c>
      <c r="C7779">
        <f t="shared" si="733"/>
        <v>4.5665553623750174E-2</v>
      </c>
      <c r="D7779">
        <f t="shared" si="734"/>
        <v>0.1051036309039719</v>
      </c>
      <c r="E7779" s="3">
        <f>(M7779-C7779)^2</f>
        <v>1.6668952077502731E-2</v>
      </c>
      <c r="K7779" s="2">
        <f t="shared" si="738"/>
        <v>7768.2952126016444</v>
      </c>
      <c r="L7779" s="3">
        <v>0.284906187002756</v>
      </c>
      <c r="M7779" s="3">
        <v>0.17477384955202399</v>
      </c>
      <c r="O7779" s="3">
        <f t="shared" si="735"/>
        <v>8.2926241437189088E-2</v>
      </c>
      <c r="P7779" s="3">
        <f t="shared" si="736"/>
        <v>3.1364024851258977E-2</v>
      </c>
    </row>
    <row r="7780" spans="1:16" x14ac:dyDescent="0.55000000000000004">
      <c r="A7780" s="2">
        <f t="shared" si="737"/>
        <v>7769.2952126016444</v>
      </c>
      <c r="C7780">
        <f t="shared" si="733"/>
        <v>-0.10242770628112534</v>
      </c>
      <c r="D7780">
        <f t="shared" si="734"/>
        <v>1.0499578445198148E-2</v>
      </c>
      <c r="E7780" s="3">
        <f>(M7780-C7780)^2</f>
        <v>1.933291407478031E-2</v>
      </c>
      <c r="K7780" s="2">
        <f t="shared" si="738"/>
        <v>7769.2952126016444</v>
      </c>
      <c r="L7780" s="3">
        <v>0.21457174690869099</v>
      </c>
      <c r="M7780" s="3">
        <v>3.6615143498287303E-2</v>
      </c>
      <c r="O7780" s="3">
        <f t="shared" si="735"/>
        <v>4.7364874578002848E-2</v>
      </c>
      <c r="P7780" s="3">
        <f t="shared" si="736"/>
        <v>1.5163396874392156E-3</v>
      </c>
    </row>
    <row r="7781" spans="1:16" x14ac:dyDescent="0.55000000000000004">
      <c r="A7781" s="2">
        <f t="shared" si="737"/>
        <v>7770.2952126016444</v>
      </c>
      <c r="C7781">
        <f t="shared" si="733"/>
        <v>-0.22478019039623678</v>
      </c>
      <c r="D7781">
        <f t="shared" si="734"/>
        <v>-8.6743089134807341E-2</v>
      </c>
      <c r="E7781" s="3">
        <f>(M7781-C7781)^2</f>
        <v>1.3011083840010321E-2</v>
      </c>
      <c r="K7781" s="2">
        <f t="shared" si="738"/>
        <v>7770.2952126016444</v>
      </c>
      <c r="L7781" s="3">
        <v>9.0496481694865294E-2</v>
      </c>
      <c r="M7781" s="3">
        <v>-0.110714052388455</v>
      </c>
      <c r="O7781" s="3">
        <f t="shared" si="735"/>
        <v>8.7533729678034976E-3</v>
      </c>
      <c r="P7781" s="3">
        <f t="shared" si="736"/>
        <v>1.1748173005870485E-2</v>
      </c>
    </row>
    <row r="7782" spans="1:16" x14ac:dyDescent="0.55000000000000004">
      <c r="A7782" s="2">
        <f t="shared" si="737"/>
        <v>7771.2952126016444</v>
      </c>
      <c r="C7782">
        <f t="shared" si="733"/>
        <v>-0.2906438914175748</v>
      </c>
      <c r="D7782">
        <f t="shared" si="734"/>
        <v>-0.16218663136318304</v>
      </c>
      <c r="E7782" s="3">
        <f>(M7782-C7782)^2</f>
        <v>3.6396684045875952E-3</v>
      </c>
      <c r="K7782" s="2">
        <f t="shared" si="738"/>
        <v>7771.2952126016444</v>
      </c>
      <c r="L7782" s="3">
        <v>-5.6244188758854598E-2</v>
      </c>
      <c r="M7782" s="3">
        <v>-0.230314227034391</v>
      </c>
      <c r="O7782" s="3">
        <f t="shared" si="735"/>
        <v>2.828240910955898E-3</v>
      </c>
      <c r="P7782" s="3">
        <f t="shared" si="736"/>
        <v>5.1979058886011426E-2</v>
      </c>
    </row>
    <row r="7783" spans="1:16" x14ac:dyDescent="0.55000000000000004">
      <c r="A7783" s="2">
        <f t="shared" si="737"/>
        <v>7772.2952126016444</v>
      </c>
      <c r="C7783">
        <f t="shared" si="733"/>
        <v>-0.28346681553182856</v>
      </c>
      <c r="D7783">
        <f t="shared" si="734"/>
        <v>-0.19687157549778087</v>
      </c>
      <c r="E7783" s="3">
        <f>(M7783-C7783)^2</f>
        <v>7.6806981244869425E-5</v>
      </c>
      <c r="K7783" s="2">
        <f t="shared" si="738"/>
        <v>7772.2952126016444</v>
      </c>
      <c r="L7783" s="3">
        <v>-0.18889815322430301</v>
      </c>
      <c r="M7783" s="3">
        <v>-0.29223077475382803</v>
      </c>
      <c r="O7783" s="3">
        <f t="shared" si="735"/>
        <v>3.4534711418271496E-2</v>
      </c>
      <c r="P7783" s="3">
        <f t="shared" si="736"/>
        <v>8.4045321667961539E-2</v>
      </c>
    </row>
    <row r="7784" spans="1:16" x14ac:dyDescent="0.55000000000000004">
      <c r="A7784" s="2">
        <f t="shared" si="737"/>
        <v>7773.2952126016444</v>
      </c>
      <c r="C7784">
        <f t="shared" si="733"/>
        <v>-0.20505261048157039</v>
      </c>
      <c r="D7784">
        <f t="shared" si="734"/>
        <v>-0.18208136033987912</v>
      </c>
      <c r="E7784" s="3">
        <f>(M7784-C7784)^2</f>
        <v>5.7613719145301048E-3</v>
      </c>
      <c r="K7784" s="2">
        <f t="shared" si="738"/>
        <v>7773.2952126016444</v>
      </c>
      <c r="L7784" s="3">
        <v>-0.274241403375658</v>
      </c>
      <c r="M7784" s="3">
        <v>-0.28095631206805499</v>
      </c>
      <c r="O7784" s="3">
        <f t="shared" si="735"/>
        <v>7.3537737028659567E-2</v>
      </c>
      <c r="P7784" s="3">
        <f t="shared" si="736"/>
        <v>7.7635372919229825E-2</v>
      </c>
    </row>
    <row r="7785" spans="1:16" x14ac:dyDescent="0.55000000000000004">
      <c r="A7785" s="2">
        <f t="shared" si="737"/>
        <v>7774.2952126016444</v>
      </c>
      <c r="C7785">
        <f t="shared" si="733"/>
        <v>-7.5107296680353E-2</v>
      </c>
      <c r="D7785">
        <f t="shared" si="734"/>
        <v>-0.12153286705451222</v>
      </c>
      <c r="E7785" s="3">
        <f>(M7785-C7785)^2</f>
        <v>1.542745372555706E-2</v>
      </c>
      <c r="K7785" s="2">
        <f t="shared" si="738"/>
        <v>7774.2952126016444</v>
      </c>
      <c r="L7785" s="3">
        <v>-0.29089919278142501</v>
      </c>
      <c r="M7785" s="3">
        <v>-0.19931459809841401</v>
      </c>
      <c r="O7785" s="3">
        <f t="shared" si="735"/>
        <v>8.2849685095561093E-2</v>
      </c>
      <c r="P7785" s="3">
        <f t="shared" si="736"/>
        <v>3.8804876911427429E-2</v>
      </c>
    </row>
    <row r="7786" spans="1:16" x14ac:dyDescent="0.55000000000000004">
      <c r="A7786" s="2">
        <f t="shared" si="737"/>
        <v>7775.2952126016444</v>
      </c>
      <c r="C7786">
        <f t="shared" si="733"/>
        <v>7.3712989080872843E-2</v>
      </c>
      <c r="D7786">
        <f t="shared" si="734"/>
        <v>-3.0442341779171728E-2</v>
      </c>
      <c r="E7786" s="3">
        <f>(M7786-C7786)^2</f>
        <v>2.0012712807168025E-2</v>
      </c>
      <c r="K7786" s="2">
        <f t="shared" si="738"/>
        <v>7775.2952126016444</v>
      </c>
      <c r="L7786" s="3">
        <v>-0.23469947474750499</v>
      </c>
      <c r="M7786" s="3">
        <v>-6.7753306577025899E-2</v>
      </c>
      <c r="O7786" s="3">
        <f t="shared" si="735"/>
        <v>5.3655465463285694E-2</v>
      </c>
      <c r="P7786" s="3">
        <f t="shared" si="736"/>
        <v>4.280855048652713E-3</v>
      </c>
    </row>
    <row r="7787" spans="1:16" x14ac:dyDescent="0.55000000000000004">
      <c r="A7787" s="2">
        <f t="shared" si="737"/>
        <v>7776.2952126016444</v>
      </c>
      <c r="C7787">
        <f t="shared" si="733"/>
        <v>0.20400870181801242</v>
      </c>
      <c r="D7787">
        <f t="shared" si="734"/>
        <v>6.829855001031139E-2</v>
      </c>
      <c r="E7787" s="3">
        <f>(M7787-C7787)^2</f>
        <v>1.5185997892307901E-2</v>
      </c>
      <c r="K7787" s="2">
        <f t="shared" si="738"/>
        <v>7776.2952126016444</v>
      </c>
      <c r="L7787" s="3">
        <v>-0.119717817293235</v>
      </c>
      <c r="M7787" s="3">
        <v>8.0777220887578494E-2</v>
      </c>
      <c r="O7787" s="3">
        <f t="shared" si="735"/>
        <v>1.3608350945247528E-2</v>
      </c>
      <c r="P7787" s="3">
        <f t="shared" si="736"/>
        <v>6.9059895986636711E-3</v>
      </c>
    </row>
    <row r="7788" spans="1:16" x14ac:dyDescent="0.55000000000000004">
      <c r="A7788" s="2">
        <f t="shared" si="737"/>
        <v>7777.2952126016444</v>
      </c>
      <c r="C7788">
        <f t="shared" si="733"/>
        <v>0.28303564711642831</v>
      </c>
      <c r="D7788">
        <f t="shared" si="734"/>
        <v>0.14987555395742641</v>
      </c>
      <c r="E7788" s="3">
        <f>(M7788-C7788)^2</f>
        <v>5.4699417929797139E-3</v>
      </c>
      <c r="K7788" s="2">
        <f t="shared" si="738"/>
        <v>7777.2952126016444</v>
      </c>
      <c r="L7788" s="3">
        <v>2.5247910177545602E-2</v>
      </c>
      <c r="M7788" s="3">
        <v>0.20907659227538999</v>
      </c>
      <c r="O7788" s="3">
        <f t="shared" si="735"/>
        <v>8.015065314434446E-4</v>
      </c>
      <c r="P7788" s="3">
        <f t="shared" si="736"/>
        <v>4.4690659882001944E-2</v>
      </c>
    </row>
    <row r="7789" spans="1:16" x14ac:dyDescent="0.55000000000000004">
      <c r="A7789" s="2">
        <f t="shared" si="737"/>
        <v>7778.2952126016444</v>
      </c>
      <c r="C7789">
        <f t="shared" si="733"/>
        <v>0.29093381879100416</v>
      </c>
      <c r="D7789">
        <f t="shared" si="734"/>
        <v>0.19378781688052976</v>
      </c>
      <c r="E7789" s="3">
        <f>(M7789-C7789)^2</f>
        <v>3.5074640300139559E-5</v>
      </c>
      <c r="K7789" s="2">
        <f t="shared" si="738"/>
        <v>7778.2952126016444</v>
      </c>
      <c r="L7789" s="3">
        <v>0.16389014191769699</v>
      </c>
      <c r="M7789" s="3">
        <v>0.28501143411081498</v>
      </c>
      <c r="O7789" s="3">
        <f t="shared" si="735"/>
        <v>2.7873345087893405E-2</v>
      </c>
      <c r="P7789" s="3">
        <f t="shared" si="736"/>
        <v>8.2562262611095116E-2</v>
      </c>
    </row>
    <row r="7790" spans="1:16" x14ac:dyDescent="0.55000000000000004">
      <c r="A7790" s="2">
        <f t="shared" si="737"/>
        <v>7779.2952126016444</v>
      </c>
      <c r="C7790">
        <f t="shared" si="733"/>
        <v>0.22571835284740147</v>
      </c>
      <c r="D7790">
        <f t="shared" si="734"/>
        <v>0.18899988992168365</v>
      </c>
      <c r="E7790" s="3">
        <f>(M7790-C7790)^2</f>
        <v>4.0761893041162626E-3</v>
      </c>
      <c r="K7790" s="2">
        <f t="shared" si="738"/>
        <v>7779.2952126016444</v>
      </c>
      <c r="L7790" s="3">
        <v>0.26148507091393303</v>
      </c>
      <c r="M7790" s="3">
        <v>0.289563394190612</v>
      </c>
      <c r="O7790" s="3">
        <f t="shared" si="735"/>
        <v>6.9985671511464398E-2</v>
      </c>
      <c r="P7790" s="3">
        <f t="shared" si="736"/>
        <v>8.5198871480918176E-2</v>
      </c>
    </row>
    <row r="7791" spans="1:16" x14ac:dyDescent="0.55000000000000004">
      <c r="A7791" s="2">
        <f t="shared" si="737"/>
        <v>7780.2952126016444</v>
      </c>
      <c r="C7791">
        <f t="shared" si="733"/>
        <v>0.10377833723673562</v>
      </c>
      <c r="D7791">
        <f t="shared" si="734"/>
        <v>0.13671501152890081</v>
      </c>
      <c r="E7791" s="3">
        <f>(M7791-C7791)^2</f>
        <v>1.3880154768980324E-2</v>
      </c>
      <c r="K7791" s="2">
        <f t="shared" si="738"/>
        <v>7780.2952126016444</v>
      </c>
      <c r="L7791" s="3">
        <v>0.29358944176416102</v>
      </c>
      <c r="M7791" s="3">
        <v>0.221592405874485</v>
      </c>
      <c r="O7791" s="3">
        <f t="shared" si="735"/>
        <v>8.8002659640302378E-2</v>
      </c>
      <c r="P7791" s="3">
        <f t="shared" si="736"/>
        <v>5.0139032897689763E-2</v>
      </c>
    </row>
    <row r="7792" spans="1:16" x14ac:dyDescent="0.55000000000000004">
      <c r="A7792" s="2">
        <f t="shared" si="737"/>
        <v>7781.2952126016444</v>
      </c>
      <c r="C7792">
        <f t="shared" si="733"/>
        <v>-4.4241876863163804E-2</v>
      </c>
      <c r="D7792">
        <f t="shared" si="734"/>
        <v>5.0072725491330031E-2</v>
      </c>
      <c r="E7792" s="3">
        <f>(M7792-C7792)^2</f>
        <v>2.0267537455914756E-2</v>
      </c>
      <c r="K7792" s="2">
        <f t="shared" si="738"/>
        <v>7781.2952126016444</v>
      </c>
      <c r="L7792" s="3">
        <v>0.252162515627884</v>
      </c>
      <c r="M7792" s="3">
        <v>9.8122224847607201E-2</v>
      </c>
      <c r="O7792" s="3">
        <f t="shared" si="735"/>
        <v>6.5140053878119442E-2</v>
      </c>
      <c r="P7792" s="3">
        <f t="shared" si="736"/>
        <v>1.0089657649637237E-2</v>
      </c>
    </row>
    <row r="7793" spans="1:16" x14ac:dyDescent="0.55000000000000004">
      <c r="A7793" s="2">
        <f t="shared" si="737"/>
        <v>7782.2952126016444</v>
      </c>
      <c r="C7793">
        <f t="shared" si="733"/>
        <v>-0.18114380789135504</v>
      </c>
      <c r="D7793">
        <f t="shared" si="734"/>
        <v>-4.9153175340090192E-2</v>
      </c>
      <c r="E7793" s="3">
        <f>(M7793-C7793)^2</f>
        <v>1.7218827964014138E-2</v>
      </c>
      <c r="K7793" s="2">
        <f t="shared" si="738"/>
        <v>7782.2952126016444</v>
      </c>
      <c r="L7793" s="3">
        <v>0.14757992314992499</v>
      </c>
      <c r="M7793" s="3">
        <v>-4.9923276098444901E-2</v>
      </c>
      <c r="O7793" s="3">
        <f t="shared" si="735"/>
        <v>2.2693284422674615E-2</v>
      </c>
      <c r="P7793" s="3">
        <f t="shared" si="736"/>
        <v>2.2655898836743912E-3</v>
      </c>
    </row>
    <row r="7794" spans="1:16" x14ac:dyDescent="0.55000000000000004">
      <c r="A7794" s="2">
        <f t="shared" si="737"/>
        <v>7783.2952126016444</v>
      </c>
      <c r="C7794">
        <f t="shared" si="733"/>
        <v>-0.27252307406735377</v>
      </c>
      <c r="D7794">
        <f t="shared" si="734"/>
        <v>-0.13602655055391685</v>
      </c>
      <c r="E7794" s="3">
        <f>(M7794-C7794)^2</f>
        <v>7.5790764242362283E-3</v>
      </c>
      <c r="K7794" s="2">
        <f t="shared" si="738"/>
        <v>7783.2952126016444</v>
      </c>
      <c r="L7794" s="3">
        <v>6.0350233996906196E-3</v>
      </c>
      <c r="M7794" s="3">
        <v>-0.185465182844121</v>
      </c>
      <c r="O7794" s="3">
        <f t="shared" si="735"/>
        <v>8.2773675115450999E-5</v>
      </c>
      <c r="P7794" s="3">
        <f t="shared" si="736"/>
        <v>3.3540303471545678E-2</v>
      </c>
    </row>
    <row r="7795" spans="1:16" x14ac:dyDescent="0.55000000000000004">
      <c r="A7795" s="2">
        <f t="shared" si="737"/>
        <v>7784.2952126016444</v>
      </c>
      <c r="C7795">
        <f t="shared" si="733"/>
        <v>-0.29541544737296399</v>
      </c>
      <c r="D7795">
        <f t="shared" si="734"/>
        <v>-0.18871553302530109</v>
      </c>
      <c r="E7795" s="3">
        <f>(M7795-C7795)^2</f>
        <v>4.3510886829492746E-4</v>
      </c>
      <c r="K7795" s="2">
        <f t="shared" si="738"/>
        <v>7784.2952126016444</v>
      </c>
      <c r="L7795" s="3">
        <v>-0.13702138539956299</v>
      </c>
      <c r="M7795" s="3">
        <v>-0.27455618400402099</v>
      </c>
      <c r="O7795" s="3">
        <f t="shared" si="735"/>
        <v>1.7944854240928534E-2</v>
      </c>
      <c r="P7795" s="3">
        <f t="shared" si="736"/>
        <v>7.4109783205983978E-2</v>
      </c>
    </row>
    <row r="7796" spans="1:16" x14ac:dyDescent="0.55000000000000004">
      <c r="A7796" s="2">
        <f t="shared" si="737"/>
        <v>7785.2952126016444</v>
      </c>
      <c r="C7796">
        <f t="shared" si="733"/>
        <v>-0.24406791946737644</v>
      </c>
      <c r="D7796">
        <f t="shared" si="734"/>
        <v>-0.19397902487520771</v>
      </c>
      <c r="E7796" s="3">
        <f>(M7796-C7796)^2</f>
        <v>2.5821607888732163E-3</v>
      </c>
      <c r="K7796" s="2">
        <f t="shared" si="738"/>
        <v>7785.2952126016444</v>
      </c>
      <c r="L7796" s="3">
        <v>-0.245759938206533</v>
      </c>
      <c r="M7796" s="3">
        <v>-0.294882885657203</v>
      </c>
      <c r="O7796" s="3">
        <f t="shared" si="735"/>
        <v>5.890181327582749E-2</v>
      </c>
      <c r="P7796" s="3">
        <f t="shared" si="736"/>
        <v>8.5590079558029719E-2</v>
      </c>
    </row>
    <row r="7797" spans="1:16" x14ac:dyDescent="0.55000000000000004">
      <c r="A7797" s="2">
        <f t="shared" si="737"/>
        <v>7786.2952126016444</v>
      </c>
      <c r="C7797">
        <f t="shared" si="733"/>
        <v>-0.13138447161865971</v>
      </c>
      <c r="D7797">
        <f t="shared" si="734"/>
        <v>-0.15049427498008833</v>
      </c>
      <c r="E7797" s="3">
        <f>(M7797-C7797)^2</f>
        <v>1.2093371792776164E-2</v>
      </c>
      <c r="K7797" s="2">
        <f t="shared" si="738"/>
        <v>7786.2952126016444</v>
      </c>
      <c r="L7797" s="3">
        <v>-0.29294638990570498</v>
      </c>
      <c r="M7797" s="3">
        <v>-0.24135433927692401</v>
      </c>
      <c r="O7797" s="3">
        <f t="shared" si="735"/>
        <v>8.4032391043683846E-2</v>
      </c>
      <c r="P7797" s="3">
        <f t="shared" si="736"/>
        <v>5.7134994884875598E-2</v>
      </c>
    </row>
    <row r="7798" spans="1:16" x14ac:dyDescent="0.55000000000000004">
      <c r="A7798" s="2">
        <f t="shared" si="737"/>
        <v>7787.2952126016444</v>
      </c>
      <c r="C7798">
        <f t="shared" si="733"/>
        <v>1.4316783120147548E-2</v>
      </c>
      <c r="D7798">
        <f t="shared" si="734"/>
        <v>-6.9189295280637927E-2</v>
      </c>
      <c r="E7798" s="3">
        <f>(M7798-C7798)^2</f>
        <v>2.0077156902224388E-2</v>
      </c>
      <c r="K7798" s="2">
        <f t="shared" si="738"/>
        <v>7787.2952126016444</v>
      </c>
      <c r="L7798" s="3">
        <v>-0.26676260094552501</v>
      </c>
      <c r="M7798" s="3">
        <v>-0.12737710137111899</v>
      </c>
      <c r="O7798" s="3">
        <f t="shared" si="735"/>
        <v>6.9537489818573106E-2</v>
      </c>
      <c r="P7798" s="3">
        <f t="shared" si="736"/>
        <v>1.5638012283719489E-2</v>
      </c>
    </row>
    <row r="7799" spans="1:16" x14ac:dyDescent="0.55000000000000004">
      <c r="A7799" s="2">
        <f t="shared" si="737"/>
        <v>7788.2952126016444</v>
      </c>
      <c r="C7799">
        <f t="shared" si="733"/>
        <v>0.15642013336889268</v>
      </c>
      <c r="D7799">
        <f t="shared" si="734"/>
        <v>2.9503422575920354E-2</v>
      </c>
      <c r="E7799" s="3">
        <f>(M7799-C7799)^2</f>
        <v>1.9021267591004327E-2</v>
      </c>
      <c r="K7799" s="2">
        <f t="shared" si="738"/>
        <v>7788.2952126016444</v>
      </c>
      <c r="L7799" s="3">
        <v>-0.17376646370350701</v>
      </c>
      <c r="M7799" s="3">
        <v>1.8502521763252101E-2</v>
      </c>
      <c r="O7799" s="3">
        <f t="shared" si="735"/>
        <v>2.9139679174870533E-2</v>
      </c>
      <c r="P7799" s="3">
        <f t="shared" si="736"/>
        <v>4.3378828991053921E-4</v>
      </c>
    </row>
    <row r="7800" spans="1:16" x14ac:dyDescent="0.55000000000000004">
      <c r="A7800" s="2">
        <f t="shared" si="737"/>
        <v>7789.2952126016444</v>
      </c>
      <c r="C7800">
        <f t="shared" si="733"/>
        <v>0.25921404549580662</v>
      </c>
      <c r="D7800">
        <f t="shared" si="734"/>
        <v>0.12078173066851776</v>
      </c>
      <c r="E7800" s="3">
        <f>(M7800-C7800)^2</f>
        <v>9.8934795769730632E-3</v>
      </c>
      <c r="K7800" s="2">
        <f t="shared" si="738"/>
        <v>7789.2952126016444</v>
      </c>
      <c r="L7800" s="3">
        <v>-3.7249437658064703E-2</v>
      </c>
      <c r="M7800" s="3">
        <v>0.159748073540705</v>
      </c>
      <c r="O7800" s="3">
        <f t="shared" si="735"/>
        <v>1.1687138524315115E-3</v>
      </c>
      <c r="P7800" s="3">
        <f t="shared" si="736"/>
        <v>2.6267701610242597E-2</v>
      </c>
    </row>
    <row r="7801" spans="1:16" x14ac:dyDescent="0.55000000000000004">
      <c r="A7801" s="2">
        <f t="shared" si="737"/>
        <v>7790.2952126016444</v>
      </c>
      <c r="C7801">
        <f t="shared" si="733"/>
        <v>0.29686571370392489</v>
      </c>
      <c r="D7801">
        <f t="shared" si="734"/>
        <v>0.18170677242829161</v>
      </c>
      <c r="E7801" s="3">
        <f>(M7801-C7801)^2</f>
        <v>1.2875168051376847E-3</v>
      </c>
      <c r="K7801" s="2">
        <f t="shared" si="738"/>
        <v>7790.2952126016444</v>
      </c>
      <c r="L7801" s="3">
        <v>0.108596941127574</v>
      </c>
      <c r="M7801" s="3">
        <v>0.26098372929478603</v>
      </c>
      <c r="O7801" s="3">
        <f t="shared" si="735"/>
        <v>1.2467938099798721E-2</v>
      </c>
      <c r="P7801" s="3">
        <f t="shared" si="736"/>
        <v>6.9331520135644045E-2</v>
      </c>
    </row>
    <row r="7802" spans="1:16" x14ac:dyDescent="0.55000000000000004">
      <c r="A7802" s="2">
        <f t="shared" si="737"/>
        <v>7791.2952126016444</v>
      </c>
      <c r="C7802">
        <f t="shared" si="733"/>
        <v>0.25991301895688002</v>
      </c>
      <c r="D7802">
        <f t="shared" si="734"/>
        <v>0.19696767253793773</v>
      </c>
      <c r="E7802" s="3">
        <f>(M7802-C7802)^2</f>
        <v>1.3646649700147636E-3</v>
      </c>
      <c r="K7802" s="2">
        <f t="shared" si="738"/>
        <v>7791.2952126016444</v>
      </c>
      <c r="L7802" s="3">
        <v>0.22724454232130001</v>
      </c>
      <c r="M7802" s="3">
        <v>0.29685439102147398</v>
      </c>
      <c r="O7802" s="3">
        <f t="shared" si="735"/>
        <v>5.3041555072049461E-2</v>
      </c>
      <c r="P7802" s="3">
        <f t="shared" si="736"/>
        <v>8.9508345749383933E-2</v>
      </c>
    </row>
    <row r="7803" spans="1:16" x14ac:dyDescent="0.55000000000000004">
      <c r="A7803" s="2">
        <f t="shared" si="737"/>
        <v>7792.2952126016444</v>
      </c>
      <c r="C7803">
        <f t="shared" si="733"/>
        <v>0.15764242352993557</v>
      </c>
      <c r="D7803">
        <f t="shared" si="734"/>
        <v>0.16272926351856776</v>
      </c>
      <c r="E7803" s="3">
        <f>(M7803-C7803)^2</f>
        <v>1.0147259264125947E-2</v>
      </c>
      <c r="K7803" s="2">
        <f t="shared" si="738"/>
        <v>7792.2952126016444</v>
      </c>
      <c r="L7803" s="3">
        <v>0.28897733816786098</v>
      </c>
      <c r="M7803" s="3">
        <v>0.25837602896588702</v>
      </c>
      <c r="O7803" s="3">
        <f t="shared" si="735"/>
        <v>8.5287547732654651E-2</v>
      </c>
      <c r="P7803" s="3">
        <f t="shared" si="736"/>
        <v>6.7965059387755558E-2</v>
      </c>
    </row>
    <row r="7804" spans="1:16" x14ac:dyDescent="0.55000000000000004">
      <c r="A7804" s="2">
        <f t="shared" si="737"/>
        <v>7793.2952126016444</v>
      </c>
      <c r="C7804">
        <f t="shared" si="733"/>
        <v>1.575522019151825E-2</v>
      </c>
      <c r="D7804">
        <f t="shared" si="734"/>
        <v>8.7595889272375965E-2</v>
      </c>
      <c r="E7804" s="3">
        <f>(M7804-C7804)^2</f>
        <v>1.9440883129880165E-2</v>
      </c>
      <c r="K7804" s="2">
        <f t="shared" si="738"/>
        <v>7793.2952126016444</v>
      </c>
      <c r="L7804" s="3">
        <v>0.278333966985023</v>
      </c>
      <c r="M7804" s="3">
        <v>0.155185787607276</v>
      </c>
      <c r="O7804" s="3">
        <f t="shared" si="735"/>
        <v>7.9184242058734366E-2</v>
      </c>
      <c r="P7804" s="3">
        <f t="shared" si="736"/>
        <v>2.4809668080506088E-2</v>
      </c>
    </row>
    <row r="7805" spans="1:16" x14ac:dyDescent="0.55000000000000004">
      <c r="A7805" s="2">
        <f t="shared" si="737"/>
        <v>7794.2952126016444</v>
      </c>
      <c r="C7805">
        <f t="shared" si="733"/>
        <v>-0.13009137660792305</v>
      </c>
      <c r="D7805">
        <f t="shared" si="734"/>
        <v>-9.5509247717010977E-3</v>
      </c>
      <c r="E7805" s="3">
        <f>(M7805-C7805)^2</f>
        <v>2.0511876638364769E-2</v>
      </c>
      <c r="K7805" s="2">
        <f t="shared" si="738"/>
        <v>7794.2952126016444</v>
      </c>
      <c r="L7805" s="3">
        <v>0.197980127112211</v>
      </c>
      <c r="M7805" s="3">
        <v>1.3128303039689501E-2</v>
      </c>
      <c r="O7805" s="3">
        <f t="shared" si="735"/>
        <v>4.0418331121836959E-2</v>
      </c>
      <c r="P7805" s="3">
        <f t="shared" si="736"/>
        <v>2.3880652406387852E-4</v>
      </c>
    </row>
    <row r="7806" spans="1:16" x14ac:dyDescent="0.55000000000000004">
      <c r="A7806" s="2">
        <f t="shared" si="737"/>
        <v>7795.2952126016444</v>
      </c>
      <c r="C7806">
        <f t="shared" si="733"/>
        <v>-0.24324513004476453</v>
      </c>
      <c r="D7806">
        <f t="shared" si="734"/>
        <v>-0.10429752678259559</v>
      </c>
      <c r="E7806" s="3">
        <f>(M7806-C7806)^2</f>
        <v>1.23271909319204E-2</v>
      </c>
      <c r="K7806" s="2">
        <f t="shared" si="738"/>
        <v>7795.2952126016444</v>
      </c>
      <c r="L7806" s="3">
        <v>6.8040936224602097E-2</v>
      </c>
      <c r="M7806" s="3">
        <v>-0.13221724646626701</v>
      </c>
      <c r="O7806" s="3">
        <f t="shared" si="735"/>
        <v>5.0557669748035406E-3</v>
      </c>
      <c r="P7806" s="3">
        <f t="shared" si="736"/>
        <v>1.687197930792203E-2</v>
      </c>
    </row>
    <row r="7807" spans="1:16" x14ac:dyDescent="0.55000000000000004">
      <c r="A7807" s="2">
        <f t="shared" si="737"/>
        <v>7796.2952126016444</v>
      </c>
      <c r="C7807">
        <f t="shared" si="733"/>
        <v>-0.29526973608879437</v>
      </c>
      <c r="D7807">
        <f t="shared" si="734"/>
        <v>-0.17283345445765744</v>
      </c>
      <c r="E7807" s="3">
        <f>(M7807-C7807)^2</f>
        <v>2.5828319478186142E-3</v>
      </c>
      <c r="K7807" s="2">
        <f t="shared" si="738"/>
        <v>7796.2952126016444</v>
      </c>
      <c r="L7807" s="3">
        <v>-7.8939529235782596E-2</v>
      </c>
      <c r="M7807" s="3">
        <v>-0.24444816637849701</v>
      </c>
      <c r="O7807" s="3">
        <f t="shared" si="735"/>
        <v>5.7572506467470173E-3</v>
      </c>
      <c r="P7807" s="3">
        <f t="shared" si="736"/>
        <v>5.8623597156617996E-2</v>
      </c>
    </row>
    <row r="7808" spans="1:16" x14ac:dyDescent="0.55000000000000004">
      <c r="A7808" s="2">
        <f t="shared" si="737"/>
        <v>7797.2952126016444</v>
      </c>
      <c r="C7808">
        <f t="shared" si="733"/>
        <v>-0.27309105915349913</v>
      </c>
      <c r="D7808">
        <f t="shared" si="734"/>
        <v>-0.19793516534059413</v>
      </c>
      <c r="E7808" s="3">
        <f>(M7808-C7808)^2</f>
        <v>5.0016940304303445E-4</v>
      </c>
      <c r="K7808" s="2">
        <f t="shared" si="738"/>
        <v>7797.2952126016444</v>
      </c>
      <c r="L7808" s="3">
        <v>-0.206149099893778</v>
      </c>
      <c r="M7808" s="3">
        <v>-0.29545552657490298</v>
      </c>
      <c r="O7808" s="3">
        <f t="shared" si="735"/>
        <v>4.1243971886926765E-2</v>
      </c>
      <c r="P7808" s="3">
        <f t="shared" si="736"/>
        <v>8.5925468635665719E-2</v>
      </c>
    </row>
    <row r="7809" spans="1:16" x14ac:dyDescent="0.55000000000000004">
      <c r="A7809" s="2">
        <f t="shared" si="737"/>
        <v>7798.2952126016444</v>
      </c>
      <c r="C7809">
        <f t="shared" si="733"/>
        <v>-0.18228275085162865</v>
      </c>
      <c r="D7809">
        <f t="shared" si="734"/>
        <v>-0.17329442960552399</v>
      </c>
      <c r="E7809" s="3">
        <f>(M7809-C7809)^2</f>
        <v>8.1326968849355103E-3</v>
      </c>
      <c r="K7809" s="2">
        <f t="shared" si="738"/>
        <v>7798.2952126016444</v>
      </c>
      <c r="L7809" s="3">
        <v>-0.28172734962720702</v>
      </c>
      <c r="M7809" s="3">
        <v>-0.272464217267603</v>
      </c>
      <c r="O7809" s="3">
        <f t="shared" si="735"/>
        <v>7.7653830616265768E-2</v>
      </c>
      <c r="P7809" s="3">
        <f t="shared" si="736"/>
        <v>7.2975162631579146E-2</v>
      </c>
    </row>
    <row r="7810" spans="1:16" x14ac:dyDescent="0.55000000000000004">
      <c r="A7810" s="2">
        <f t="shared" si="737"/>
        <v>7799.2952126016444</v>
      </c>
      <c r="C7810">
        <f t="shared" si="733"/>
        <v>-4.5665553623665943E-2</v>
      </c>
      <c r="D7810">
        <f t="shared" si="734"/>
        <v>-0.10510363090392376</v>
      </c>
      <c r="E7810" s="3">
        <f>(M7810-C7810)^2</f>
        <v>1.8378411726696145E-2</v>
      </c>
      <c r="K7810" s="2">
        <f t="shared" si="738"/>
        <v>7799.2952126016444</v>
      </c>
      <c r="L7810" s="3">
        <v>-0.28674523693690701</v>
      </c>
      <c r="M7810" s="3">
        <v>-0.18123255450034001</v>
      </c>
      <c r="O7810" s="3">
        <f t="shared" si="735"/>
        <v>8.0475622612250136E-2</v>
      </c>
      <c r="P7810" s="3">
        <f t="shared" si="736"/>
        <v>3.2007890490548078E-2</v>
      </c>
    </row>
    <row r="7811" spans="1:16" x14ac:dyDescent="0.55000000000000004">
      <c r="A7811" s="2">
        <f t="shared" si="737"/>
        <v>7800.2952126016444</v>
      </c>
      <c r="C7811">
        <f t="shared" si="733"/>
        <v>0.10242770628095195</v>
      </c>
      <c r="D7811">
        <f t="shared" si="734"/>
        <v>-1.0499578445321157E-2</v>
      </c>
      <c r="E7811" s="3">
        <f>(M7811-C7811)^2</f>
        <v>2.162010888091909E-2</v>
      </c>
      <c r="K7811" s="2">
        <f t="shared" si="738"/>
        <v>7800.2952126016444</v>
      </c>
      <c r="L7811" s="3">
        <v>-0.219946000817453</v>
      </c>
      <c r="M7811" s="3">
        <v>-4.4610074173321398E-2</v>
      </c>
      <c r="O7811" s="3">
        <f t="shared" si="735"/>
        <v>4.7038244498286058E-2</v>
      </c>
      <c r="P7811" s="3">
        <f t="shared" si="736"/>
        <v>1.788022164161853E-3</v>
      </c>
    </row>
    <row r="7812" spans="1:16" x14ac:dyDescent="0.55000000000000004">
      <c r="A7812" s="2">
        <f t="shared" si="737"/>
        <v>7801.2952126016444</v>
      </c>
      <c r="C7812">
        <f t="shared" si="733"/>
        <v>0.22478019039629249</v>
      </c>
      <c r="D7812">
        <f t="shared" si="734"/>
        <v>8.6743089134858425E-2</v>
      </c>
      <c r="E7812" s="3">
        <f>(M7812-C7812)^2</f>
        <v>1.478532321404216E-2</v>
      </c>
      <c r="K7812" s="2">
        <f t="shared" si="738"/>
        <v>7801.2952126016444</v>
      </c>
      <c r="L7812" s="3">
        <v>-9.8059924347337193E-2</v>
      </c>
      <c r="M7812" s="3">
        <v>0.103185275971214</v>
      </c>
      <c r="O7812" s="3">
        <f t="shared" si="735"/>
        <v>9.024419338698313E-3</v>
      </c>
      <c r="P7812" s="3">
        <f t="shared" si="736"/>
        <v>1.1132431644208069E-2</v>
      </c>
    </row>
    <row r="7813" spans="1:16" x14ac:dyDescent="0.55000000000000004">
      <c r="A7813" s="2">
        <f t="shared" si="737"/>
        <v>7802.2952126016444</v>
      </c>
      <c r="C7813">
        <f t="shared" si="733"/>
        <v>0.29064389141759217</v>
      </c>
      <c r="D7813">
        <f t="shared" si="734"/>
        <v>0.16218663136321565</v>
      </c>
      <c r="E7813" s="3">
        <f>(M7813-C7813)^2</f>
        <v>4.2911222140056115E-3</v>
      </c>
      <c r="K7813" s="2">
        <f t="shared" si="738"/>
        <v>7802.2952126016444</v>
      </c>
      <c r="L7813" s="3">
        <v>4.8385868495176301E-2</v>
      </c>
      <c r="M7813" s="3">
        <v>0.22513723363377899</v>
      </c>
      <c r="O7813" s="3">
        <f t="shared" si="735"/>
        <v>2.6469840638143893E-3</v>
      </c>
      <c r="P7813" s="3">
        <f t="shared" si="736"/>
        <v>5.1739096420930442E-2</v>
      </c>
    </row>
    <row r="7814" spans="1:16" x14ac:dyDescent="0.55000000000000004">
      <c r="A7814" s="2">
        <f t="shared" si="737"/>
        <v>7803.2952126016444</v>
      </c>
      <c r="C7814">
        <f t="shared" si="733"/>
        <v>0.28346681553188346</v>
      </c>
      <c r="D7814">
        <f t="shared" si="734"/>
        <v>0.1968715754977681</v>
      </c>
      <c r="E7814" s="3">
        <f>(M7814-C7814)^2</f>
        <v>5.2350419148086721E-5</v>
      </c>
      <c r="K7814" s="2">
        <f t="shared" si="738"/>
        <v>7803.2952126016444</v>
      </c>
      <c r="L7814" s="3">
        <v>0.182713120408936</v>
      </c>
      <c r="M7814" s="3">
        <v>0.29070217448276398</v>
      </c>
      <c r="O7814" s="3">
        <f t="shared" si="735"/>
        <v>3.4512759672126185E-2</v>
      </c>
      <c r="P7814" s="3">
        <f t="shared" si="736"/>
        <v>8.5864961946737886E-2</v>
      </c>
    </row>
    <row r="7815" spans="1:16" x14ac:dyDescent="0.55000000000000004">
      <c r="A7815" s="2">
        <f t="shared" si="737"/>
        <v>7804.2952126016444</v>
      </c>
      <c r="C7815">
        <f t="shared" ref="C7815:C7878" si="739">$B$2*EXP(-C$4*((PI()/($B$1*$B$3)))^0.5)*SIN(2*PI()*$A7815/$B$3-C$4*SQRT(PI()/($B$1*$B$3)))</f>
        <v>0.20505261048150875</v>
      </c>
      <c r="D7815">
        <f t="shared" ref="D7815:D7878" si="740">$B$2*EXP(-D$4*((PI()/($B$1*$B$3)))^0.5)*SIN(2*PI()*$A7815/$B$3-D$4*SQRT(PI()/($B$1*$B$3)))</f>
        <v>0.18208136033985681</v>
      </c>
      <c r="E7815" s="3">
        <f>(M7815-C7815)^2</f>
        <v>6.1475544447557283E-3</v>
      </c>
      <c r="K7815" s="2">
        <f t="shared" si="738"/>
        <v>7804.2952126016444</v>
      </c>
      <c r="L7815" s="3">
        <v>0.27127873784636902</v>
      </c>
      <c r="M7815" s="3">
        <v>0.283458952347175</v>
      </c>
      <c r="O7815" s="3">
        <f t="shared" ref="O7815:O7878" si="741">(L7815-$J$1)^2</f>
        <v>7.5263378429962557E-2</v>
      </c>
      <c r="P7815" s="3">
        <f t="shared" ref="P7815:P7878" si="742">(M7815-$J$2)^2</f>
        <v>8.1672503466924395E-2</v>
      </c>
    </row>
    <row r="7816" spans="1:16" x14ac:dyDescent="0.55000000000000004">
      <c r="A7816" s="2">
        <f t="shared" si="737"/>
        <v>7805.2952126016444</v>
      </c>
      <c r="C7816">
        <f t="shared" si="739"/>
        <v>7.5107296680531732E-2</v>
      </c>
      <c r="D7816">
        <f t="shared" si="740"/>
        <v>0.12153286705460946</v>
      </c>
      <c r="E7816" s="3">
        <f>(M7816-C7816)^2</f>
        <v>1.6929752003537638E-2</v>
      </c>
      <c r="K7816" s="2">
        <f t="shared" si="738"/>
        <v>7805.2952126016444</v>
      </c>
      <c r="L7816" s="3">
        <v>0.29190091249906702</v>
      </c>
      <c r="M7816" s="3">
        <v>0.20522167714455899</v>
      </c>
      <c r="O7816" s="3">
        <f t="shared" si="741"/>
        <v>8.7003698178244257E-2</v>
      </c>
      <c r="P7816" s="3">
        <f t="shared" si="742"/>
        <v>4.3075649372934552E-2</v>
      </c>
    </row>
    <row r="7817" spans="1:16" x14ac:dyDescent="0.55000000000000004">
      <c r="A7817" s="2">
        <f t="shared" si="737"/>
        <v>7806.2952126016444</v>
      </c>
      <c r="C7817">
        <f t="shared" si="739"/>
        <v>-7.3712989080955416E-2</v>
      </c>
      <c r="D7817">
        <f t="shared" si="740"/>
        <v>3.0442341779115565E-2</v>
      </c>
      <c r="E7817" s="3">
        <f>(M7817-C7817)^2</f>
        <v>2.2289996978051056E-2</v>
      </c>
      <c r="K7817" s="2">
        <f t="shared" si="738"/>
        <v>7806.2952126016444</v>
      </c>
      <c r="L7817" s="3">
        <v>0.239414692794577</v>
      </c>
      <c r="M7817" s="3">
        <v>7.5585359798230306E-2</v>
      </c>
      <c r="O7817" s="3">
        <f t="shared" si="741"/>
        <v>5.879542205052702E-2</v>
      </c>
      <c r="P7817" s="3">
        <f t="shared" si="742"/>
        <v>6.0700339912230158E-3</v>
      </c>
    </row>
    <row r="7818" spans="1:16" x14ac:dyDescent="0.55000000000000004">
      <c r="A7818" s="2">
        <f t="shared" si="737"/>
        <v>7807.2952126016444</v>
      </c>
      <c r="C7818">
        <f t="shared" si="739"/>
        <v>-0.20400870181807437</v>
      </c>
      <c r="D7818">
        <f t="shared" si="740"/>
        <v>-6.8298550010364736E-2</v>
      </c>
      <c r="E7818" s="3">
        <f>(M7818-C7818)^2</f>
        <v>1.7168054291671113E-2</v>
      </c>
      <c r="K7818" s="2">
        <f t="shared" si="738"/>
        <v>7807.2952126016444</v>
      </c>
      <c r="L7818" s="3">
        <v>0.12696557805875799</v>
      </c>
      <c r="M7818" s="3">
        <v>-7.2981779807095595E-2</v>
      </c>
      <c r="O7818" s="3">
        <f t="shared" si="741"/>
        <v>1.6907426043107413E-2</v>
      </c>
      <c r="P7818" s="3">
        <f t="shared" si="742"/>
        <v>4.9923716203232231E-3</v>
      </c>
    </row>
    <row r="7819" spans="1:16" x14ac:dyDescent="0.55000000000000004">
      <c r="A7819" s="2">
        <f t="shared" si="737"/>
        <v>7808.2952126016444</v>
      </c>
      <c r="C7819">
        <f t="shared" si="739"/>
        <v>-0.28303564711637258</v>
      </c>
      <c r="D7819">
        <f t="shared" si="740"/>
        <v>-0.14987555395734595</v>
      </c>
      <c r="E7819" s="3">
        <f>(M7819-C7819)^2</f>
        <v>6.362529758070049E-3</v>
      </c>
      <c r="K7819" s="2">
        <f t="shared" si="738"/>
        <v>7808.2952126016444</v>
      </c>
      <c r="L7819" s="3">
        <v>-1.7282853339139901E-2</v>
      </c>
      <c r="M7819" s="3">
        <v>-0.20327017991364099</v>
      </c>
      <c r="O7819" s="3">
        <f t="shared" si="741"/>
        <v>2.0220478331644618E-4</v>
      </c>
      <c r="P7819" s="3">
        <f t="shared" si="742"/>
        <v>4.0378939984035599E-2</v>
      </c>
    </row>
    <row r="7820" spans="1:16" x14ac:dyDescent="0.55000000000000004">
      <c r="A7820" s="2">
        <f t="shared" ref="A7820:A7883" si="743">K7820</f>
        <v>7809.2952126016444</v>
      </c>
      <c r="C7820">
        <f t="shared" si="739"/>
        <v>-0.29093381879098723</v>
      </c>
      <c r="D7820">
        <f t="shared" si="740"/>
        <v>-0.19378781688054131</v>
      </c>
      <c r="E7820" s="3">
        <f>(M7820-C7820)^2</f>
        <v>6.8649780801988047E-5</v>
      </c>
      <c r="K7820" s="2">
        <f t="shared" si="738"/>
        <v>7809.2952126016444</v>
      </c>
      <c r="L7820" s="3">
        <v>-0.15720268690321301</v>
      </c>
      <c r="M7820" s="3">
        <v>-0.282648302464168</v>
      </c>
      <c r="O7820" s="3">
        <f t="shared" si="741"/>
        <v>2.3759049087414462E-2</v>
      </c>
      <c r="P7820" s="3">
        <f t="shared" si="742"/>
        <v>7.8581118545459877E-2</v>
      </c>
    </row>
    <row r="7821" spans="1:16" x14ac:dyDescent="0.55000000000000004">
      <c r="A7821" s="2">
        <f t="shared" si="743"/>
        <v>7810.2952126016444</v>
      </c>
      <c r="C7821">
        <f t="shared" si="739"/>
        <v>-0.22571835284743377</v>
      </c>
      <c r="D7821">
        <f t="shared" si="740"/>
        <v>-0.1889998899216935</v>
      </c>
      <c r="E7821" s="3">
        <f>(M7821-C7821)^2</f>
        <v>4.2924840231464206E-3</v>
      </c>
      <c r="K7821" s="2">
        <f t="shared" ref="K7821:K7884" si="744">K7820+1</f>
        <v>7810.2952126016444</v>
      </c>
      <c r="L7821" s="3">
        <v>-0.25775013231770699</v>
      </c>
      <c r="M7821" s="3">
        <v>-0.29123540423977301</v>
      </c>
      <c r="O7821" s="3">
        <f t="shared" si="741"/>
        <v>6.4865545296630078E-2</v>
      </c>
      <c r="P7821" s="3">
        <f t="shared" si="742"/>
        <v>8.3469185235885743E-2</v>
      </c>
    </row>
    <row r="7822" spans="1:16" x14ac:dyDescent="0.55000000000000004">
      <c r="A7822" s="2">
        <f t="shared" si="743"/>
        <v>7811.2952126016444</v>
      </c>
      <c r="C7822">
        <f t="shared" si="739"/>
        <v>-0.10377833723678224</v>
      </c>
      <c r="D7822">
        <f t="shared" si="740"/>
        <v>-0.13671501152892482</v>
      </c>
      <c r="E7822" s="3">
        <f>(M7822-C7822)^2</f>
        <v>1.5154214450038013E-2</v>
      </c>
      <c r="K7822" s="2">
        <f t="shared" si="744"/>
        <v>7811.2952126016444</v>
      </c>
      <c r="L7822" s="3">
        <v>-0.293742458127495</v>
      </c>
      <c r="M7822" s="3">
        <v>-0.226880792330245</v>
      </c>
      <c r="O7822" s="3">
        <f t="shared" si="741"/>
        <v>8.4494558708787942E-2</v>
      </c>
      <c r="P7822" s="3">
        <f t="shared" si="742"/>
        <v>5.0425275544417419E-2</v>
      </c>
    </row>
    <row r="7823" spans="1:16" x14ac:dyDescent="0.55000000000000004">
      <c r="A7823" s="2">
        <f t="shared" si="743"/>
        <v>7812.2952126016444</v>
      </c>
      <c r="C7823">
        <f t="shared" si="739"/>
        <v>4.4241876863248097E-2</v>
      </c>
      <c r="D7823">
        <f t="shared" si="740"/>
        <v>-5.007272549127504E-2</v>
      </c>
      <c r="E7823" s="3">
        <f>(M7823-C7823)^2</f>
        <v>2.2483309709904219E-2</v>
      </c>
      <c r="K7823" s="2">
        <f t="shared" si="744"/>
        <v>7812.2952126016444</v>
      </c>
      <c r="L7823" s="3">
        <v>-0.25616516305333598</v>
      </c>
      <c r="M7823" s="3">
        <v>-0.105702478515353</v>
      </c>
      <c r="O7823" s="3">
        <f t="shared" si="741"/>
        <v>6.4060714808903851E-2</v>
      </c>
      <c r="P7823" s="3">
        <f t="shared" si="742"/>
        <v>1.068689002453721E-2</v>
      </c>
    </row>
    <row r="7824" spans="1:16" x14ac:dyDescent="0.55000000000000004">
      <c r="A7824" s="2">
        <f t="shared" si="743"/>
        <v>7813.2952126016444</v>
      </c>
      <c r="C7824">
        <f t="shared" si="739"/>
        <v>0.18114380789142256</v>
      </c>
      <c r="D7824">
        <f t="shared" si="740"/>
        <v>4.9153175340145253E-2</v>
      </c>
      <c r="E7824" s="3">
        <f>(M7824-C7824)^2</f>
        <v>1.9375006137456387E-2</v>
      </c>
      <c r="K7824" s="2">
        <f t="shared" si="744"/>
        <v>7813.2952126016444</v>
      </c>
      <c r="L7824" s="3">
        <v>-0.154429713759169</v>
      </c>
      <c r="M7824" s="3">
        <v>4.1949676774279597E-2</v>
      </c>
      <c r="O7824" s="3">
        <f t="shared" si="741"/>
        <v>2.2911887934945925E-2</v>
      </c>
      <c r="P7824" s="3">
        <f t="shared" si="742"/>
        <v>1.9602525881175616E-3</v>
      </c>
    </row>
    <row r="7825" spans="1:16" x14ac:dyDescent="0.55000000000000004">
      <c r="A7825" s="2">
        <f t="shared" si="743"/>
        <v>7814.2952126016444</v>
      </c>
      <c r="C7825">
        <f t="shared" si="739"/>
        <v>0.27252307406738752</v>
      </c>
      <c r="D7825">
        <f t="shared" si="740"/>
        <v>0.13602655055395815</v>
      </c>
      <c r="E7825" s="3">
        <f>(M7825-C7825)^2</f>
        <v>8.7287535864636057E-3</v>
      </c>
      <c r="K7825" s="2">
        <f t="shared" si="744"/>
        <v>7814.2952126016444</v>
      </c>
      <c r="L7825" s="3">
        <v>-1.4016384641625201E-2</v>
      </c>
      <c r="M7825" s="3">
        <v>0.17909527527889199</v>
      </c>
      <c r="O7825" s="3">
        <f t="shared" si="741"/>
        <v>1.1997706210115734E-4</v>
      </c>
      <c r="P7825" s="3">
        <f t="shared" si="742"/>
        <v>3.2913339165966414E-2</v>
      </c>
    </row>
    <row r="7826" spans="1:16" x14ac:dyDescent="0.55000000000000004">
      <c r="A7826" s="2">
        <f t="shared" si="743"/>
        <v>7815.2952126016444</v>
      </c>
      <c r="C7826">
        <f t="shared" si="739"/>
        <v>0.29541544737296893</v>
      </c>
      <c r="D7826">
        <f t="shared" si="740"/>
        <v>0.18871553302529109</v>
      </c>
      <c r="E7826" s="3">
        <f>(M7826-C7826)^2</f>
        <v>5.7744552864336172E-4</v>
      </c>
      <c r="K7826" s="2">
        <f t="shared" si="744"/>
        <v>7815.2952126016444</v>
      </c>
      <c r="L7826" s="3">
        <v>0.12990743496075099</v>
      </c>
      <c r="M7826" s="3">
        <v>0.271385351063479</v>
      </c>
      <c r="O7826" s="3">
        <f t="shared" si="741"/>
        <v>1.7681131390094442E-2</v>
      </c>
      <c r="P7826" s="3">
        <f t="shared" si="742"/>
        <v>7.4917390804124781E-2</v>
      </c>
    </row>
    <row r="7827" spans="1:16" x14ac:dyDescent="0.55000000000000004">
      <c r="A7827" s="2">
        <f t="shared" si="743"/>
        <v>7816.2952126016444</v>
      </c>
      <c r="C7827">
        <f t="shared" si="739"/>
        <v>0.24406791946732787</v>
      </c>
      <c r="D7827">
        <f t="shared" si="740"/>
        <v>0.19397902487519639</v>
      </c>
      <c r="E7827" s="3">
        <f>(M7827-C7827)^2</f>
        <v>2.6664172219017256E-3</v>
      </c>
      <c r="K7827" s="2">
        <f t="shared" si="744"/>
        <v>7816.2952126016444</v>
      </c>
      <c r="L7827" s="3">
        <v>0.241295131589988</v>
      </c>
      <c r="M7827" s="3">
        <v>0.29570528212172498</v>
      </c>
      <c r="O7827" s="3">
        <f t="shared" si="741"/>
        <v>5.9710886948390919E-2</v>
      </c>
      <c r="P7827" s="3">
        <f t="shared" si="742"/>
        <v>8.8822086654014462E-2</v>
      </c>
    </row>
    <row r="7828" spans="1:16" x14ac:dyDescent="0.55000000000000004">
      <c r="A7828" s="2">
        <f t="shared" si="743"/>
        <v>7817.2952126016444</v>
      </c>
      <c r="C7828">
        <f t="shared" si="739"/>
        <v>0.13138447161858327</v>
      </c>
      <c r="D7828">
        <f t="shared" si="740"/>
        <v>0.15049427498005141</v>
      </c>
      <c r="E7828" s="3">
        <f>(M7828-C7828)^2</f>
        <v>1.3128466227347051E-2</v>
      </c>
      <c r="K7828" s="2">
        <f t="shared" si="744"/>
        <v>7817.2952126016444</v>
      </c>
      <c r="L7828" s="3">
        <v>0.29224896562619002</v>
      </c>
      <c r="M7828" s="3">
        <v>0.24596399085019399</v>
      </c>
      <c r="O7828" s="3">
        <f t="shared" si="741"/>
        <v>8.7209145529922955E-2</v>
      </c>
      <c r="P7828" s="3">
        <f t="shared" si="742"/>
        <v>6.1647454295681685E-2</v>
      </c>
    </row>
    <row r="7829" spans="1:16" x14ac:dyDescent="0.55000000000000004">
      <c r="A7829" s="2">
        <f t="shared" si="743"/>
        <v>7818.2952126016444</v>
      </c>
      <c r="C7829">
        <f t="shared" si="739"/>
        <v>-1.4316783120232697E-2</v>
      </c>
      <c r="D7829">
        <f t="shared" si="740"/>
        <v>6.9189295280584678E-2</v>
      </c>
      <c r="E7829" s="3">
        <f>(M7829-C7829)^2</f>
        <v>2.2182014112343135E-2</v>
      </c>
      <c r="K7829" s="2">
        <f t="shared" si="744"/>
        <v>7818.2952126016444</v>
      </c>
      <c r="L7829" s="3">
        <v>0.27000723324035197</v>
      </c>
      <c r="M7829" s="3">
        <v>0.134619492220408</v>
      </c>
      <c r="O7829" s="3">
        <f t="shared" si="741"/>
        <v>7.4567341636903706E-2</v>
      </c>
      <c r="P7829" s="3">
        <f t="shared" si="742"/>
        <v>1.8753811223189389E-2</v>
      </c>
    </row>
    <row r="7830" spans="1:16" x14ac:dyDescent="0.55000000000000004">
      <c r="A7830" s="2">
        <f t="shared" si="743"/>
        <v>7819.2952126016444</v>
      </c>
      <c r="C7830">
        <f t="shared" si="739"/>
        <v>-0.15642013336885038</v>
      </c>
      <c r="D7830">
        <f t="shared" si="740"/>
        <v>-2.9503422575887558E-2</v>
      </c>
      <c r="E7830" s="3">
        <f>(M7830-C7830)^2</f>
        <v>2.1309821731883189E-2</v>
      </c>
      <c r="K7830" s="2">
        <f t="shared" si="744"/>
        <v>7819.2952126016444</v>
      </c>
      <c r="L7830" s="3">
        <v>0.18014051428619801</v>
      </c>
      <c r="M7830" s="3">
        <v>-1.0441293354678499E-2</v>
      </c>
      <c r="O7830" s="3">
        <f t="shared" si="741"/>
        <v>3.3563520505031197E-2</v>
      </c>
      <c r="P7830" s="3">
        <f t="shared" si="742"/>
        <v>6.5873194063460408E-5</v>
      </c>
    </row>
    <row r="7831" spans="1:16" x14ac:dyDescent="0.55000000000000004">
      <c r="A7831" s="2">
        <f t="shared" si="743"/>
        <v>7820.2952126016444</v>
      </c>
      <c r="C7831">
        <f t="shared" si="739"/>
        <v>-0.25921404549578236</v>
      </c>
      <c r="D7831">
        <f t="shared" si="740"/>
        <v>-0.12078173066849149</v>
      </c>
      <c r="E7831" s="3">
        <f>(M7831-C7831)^2</f>
        <v>1.1305442254907533E-2</v>
      </c>
      <c r="K7831" s="2">
        <f t="shared" si="744"/>
        <v>7820.2952126016444</v>
      </c>
      <c r="L7831" s="3">
        <v>4.5156486018445803E-2</v>
      </c>
      <c r="M7831" s="3">
        <v>-0.15288699223600499</v>
      </c>
      <c r="O7831" s="3">
        <f t="shared" si="741"/>
        <v>2.3251169521538422E-3</v>
      </c>
      <c r="P7831" s="3">
        <f t="shared" si="742"/>
        <v>2.2668894514736873E-2</v>
      </c>
    </row>
    <row r="7832" spans="1:16" x14ac:dyDescent="0.55000000000000004">
      <c r="A7832" s="2">
        <f t="shared" si="743"/>
        <v>7821.2952126016444</v>
      </c>
      <c r="C7832">
        <f t="shared" si="739"/>
        <v>-0.29686571370392512</v>
      </c>
      <c r="D7832">
        <f t="shared" si="740"/>
        <v>-0.18170677242831415</v>
      </c>
      <c r="E7832" s="3">
        <f>(M7832-C7832)^2</f>
        <v>1.5859922525816778E-3</v>
      </c>
      <c r="K7832" s="2">
        <f t="shared" si="744"/>
        <v>7821.2952126016444</v>
      </c>
      <c r="L7832" s="3">
        <v>-0.101137264303128</v>
      </c>
      <c r="M7832" s="3">
        <v>-0.25704119546978099</v>
      </c>
      <c r="O7832" s="3">
        <f t="shared" si="741"/>
        <v>9.618565141807681E-3</v>
      </c>
      <c r="P7832" s="3">
        <f t="shared" si="742"/>
        <v>6.4880308105629461E-2</v>
      </c>
    </row>
    <row r="7833" spans="1:16" x14ac:dyDescent="0.55000000000000004">
      <c r="A7833" s="2">
        <f t="shared" si="743"/>
        <v>7822.2952126016444</v>
      </c>
      <c r="C7833">
        <f t="shared" si="739"/>
        <v>-0.25991301895696928</v>
      </c>
      <c r="D7833">
        <f t="shared" si="740"/>
        <v>-0.19696767253794989</v>
      </c>
      <c r="E7833" s="3">
        <f>(M7833-C7833)^2</f>
        <v>1.3619655748856267E-3</v>
      </c>
      <c r="K7833" s="2">
        <f t="shared" si="744"/>
        <v>7822.2952126016444</v>
      </c>
      <c r="L7833" s="3">
        <v>-0.22210055936994499</v>
      </c>
      <c r="M7833" s="3">
        <v>-0.29681783673033901</v>
      </c>
      <c r="O7833" s="3">
        <f t="shared" si="741"/>
        <v>4.7977460953435601E-2</v>
      </c>
      <c r="P7833" s="3">
        <f t="shared" si="742"/>
        <v>8.672599373923108E-2</v>
      </c>
    </row>
    <row r="7834" spans="1:16" x14ac:dyDescent="0.55000000000000004">
      <c r="A7834" s="2">
        <f t="shared" si="743"/>
        <v>7823.2952126016444</v>
      </c>
      <c r="C7834">
        <f t="shared" si="739"/>
        <v>-0.15764242352986332</v>
      </c>
      <c r="D7834">
        <f t="shared" si="740"/>
        <v>-0.16272926351853539</v>
      </c>
      <c r="E7834" s="3">
        <f>(M7834-C7834)^2</f>
        <v>1.0943709444580181E-2</v>
      </c>
      <c r="K7834" s="2">
        <f t="shared" si="744"/>
        <v>7823.2952126016444</v>
      </c>
      <c r="L7834" s="3">
        <v>-0.28743739153071901</v>
      </c>
      <c r="M7834" s="3">
        <v>-0.26225460945760398</v>
      </c>
      <c r="O7834" s="3">
        <f t="shared" si="741"/>
        <v>8.0868805644171468E-2</v>
      </c>
      <c r="P7834" s="3">
        <f t="shared" si="742"/>
        <v>6.7563369086211231E-2</v>
      </c>
    </row>
    <row r="7835" spans="1:16" x14ac:dyDescent="0.55000000000000004">
      <c r="A7835" s="2">
        <f t="shared" si="743"/>
        <v>7824.2952126016444</v>
      </c>
      <c r="C7835">
        <f t="shared" si="739"/>
        <v>-1.575522019143312E-2</v>
      </c>
      <c r="D7835">
        <f t="shared" si="740"/>
        <v>-8.7595889272324992E-2</v>
      </c>
      <c r="E7835" s="3">
        <f>(M7835-C7835)^2</f>
        <v>2.1389901440725004E-2</v>
      </c>
      <c r="K7835" s="2">
        <f t="shared" si="744"/>
        <v>7824.2952126016444</v>
      </c>
      <c r="L7835" s="3">
        <v>-0.28078374585050098</v>
      </c>
      <c r="M7835" s="3">
        <v>-0.162008088336728</v>
      </c>
      <c r="O7835" s="3">
        <f t="shared" si="741"/>
        <v>7.7128823502085747E-2</v>
      </c>
      <c r="P7835" s="3">
        <f t="shared" si="742"/>
        <v>2.5498668558915444E-2</v>
      </c>
    </row>
    <row r="7836" spans="1:16" x14ac:dyDescent="0.55000000000000004">
      <c r="A7836" s="2">
        <f t="shared" si="743"/>
        <v>7825.2952126016444</v>
      </c>
      <c r="C7836">
        <f t="shared" si="739"/>
        <v>0.13009137660775699</v>
      </c>
      <c r="D7836">
        <f t="shared" si="740"/>
        <v>9.5509247715780572E-3</v>
      </c>
      <c r="E7836" s="3">
        <f>(M7836-C7836)^2</f>
        <v>2.2884734684730731E-2</v>
      </c>
      <c r="K7836" s="2">
        <f t="shared" si="744"/>
        <v>7825.2952126016444</v>
      </c>
      <c r="L7836" s="3">
        <v>-0.20380606916612501</v>
      </c>
      <c r="M7836" s="3">
        <v>-2.1185636466704301E-2</v>
      </c>
      <c r="O7836" s="3">
        <f t="shared" si="741"/>
        <v>4.0297787643758985E-2</v>
      </c>
      <c r="P7836" s="3">
        <f t="shared" si="742"/>
        <v>3.5572122892108747E-4</v>
      </c>
    </row>
    <row r="7837" spans="1:16" x14ac:dyDescent="0.55000000000000004">
      <c r="A7837" s="2">
        <f t="shared" si="743"/>
        <v>7826.2952126016444</v>
      </c>
      <c r="C7837">
        <f t="shared" si="739"/>
        <v>0.24324513004481341</v>
      </c>
      <c r="D7837">
        <f t="shared" si="740"/>
        <v>0.10429752678264388</v>
      </c>
      <c r="E7837" s="3">
        <f>(M7837-C7837)^2</f>
        <v>1.3995420122050932E-2</v>
      </c>
      <c r="K7837" s="2">
        <f t="shared" si="744"/>
        <v>7826.2952126016444</v>
      </c>
      <c r="L7837" s="3">
        <v>-7.5783898138029604E-2</v>
      </c>
      <c r="M7837" s="3">
        <v>0.124942889482553</v>
      </c>
      <c r="O7837" s="3">
        <f t="shared" si="741"/>
        <v>5.2883318608648502E-3</v>
      </c>
      <c r="P7837" s="3">
        <f t="shared" si="742"/>
        <v>1.6197131746455859E-2</v>
      </c>
    </row>
    <row r="7838" spans="1:16" x14ac:dyDescent="0.55000000000000004">
      <c r="A7838" s="2">
        <f t="shared" si="743"/>
        <v>7827.2952126016444</v>
      </c>
      <c r="C7838">
        <f t="shared" si="739"/>
        <v>0.29526973608877527</v>
      </c>
      <c r="D7838">
        <f t="shared" si="740"/>
        <v>0.1728334544575974</v>
      </c>
      <c r="E7838" s="3">
        <f>(M7838-C7838)^2</f>
        <v>3.079255788556954E-3</v>
      </c>
      <c r="K7838" s="2">
        <f t="shared" si="744"/>
        <v>7827.2952126016444</v>
      </c>
      <c r="L7838" s="3">
        <v>7.1218820307908604E-2</v>
      </c>
      <c r="M7838" s="3">
        <v>0.23977869367148999</v>
      </c>
      <c r="O7838" s="3">
        <f t="shared" si="741"/>
        <v>5.5177859325449248E-3</v>
      </c>
      <c r="P7838" s="3">
        <f t="shared" si="742"/>
        <v>5.8614229027461745E-2</v>
      </c>
    </row>
    <row r="7839" spans="1:16" x14ac:dyDescent="0.55000000000000004">
      <c r="A7839" s="2">
        <f t="shared" si="743"/>
        <v>7828.2952126016444</v>
      </c>
      <c r="C7839">
        <f t="shared" si="739"/>
        <v>0.27309105915346571</v>
      </c>
      <c r="D7839">
        <f t="shared" si="740"/>
        <v>0.19793516534059424</v>
      </c>
      <c r="E7839" s="3">
        <f>(M7839-C7839)^2</f>
        <v>4.6093416585398623E-4</v>
      </c>
      <c r="K7839" s="2">
        <f t="shared" si="744"/>
        <v>7828.2952126016444</v>
      </c>
      <c r="L7839" s="3">
        <v>0.20038434339824501</v>
      </c>
      <c r="M7839" s="3">
        <v>0.29456043655137798</v>
      </c>
      <c r="O7839" s="3">
        <f t="shared" si="741"/>
        <v>4.1390813604860729E-2</v>
      </c>
      <c r="P7839" s="3">
        <f t="shared" si="742"/>
        <v>8.8140999884355115E-2</v>
      </c>
    </row>
    <row r="7840" spans="1:16" x14ac:dyDescent="0.55000000000000004">
      <c r="A7840" s="2">
        <f t="shared" si="743"/>
        <v>7829.2952126016444</v>
      </c>
      <c r="C7840">
        <f t="shared" si="739"/>
        <v>0.18228275085156134</v>
      </c>
      <c r="D7840">
        <f t="shared" si="740"/>
        <v>0.17329442960549651</v>
      </c>
      <c r="E7840" s="3">
        <f>(M7840-C7840)^2</f>
        <v>8.7020800168344931E-3</v>
      </c>
      <c r="K7840" s="2">
        <f t="shared" si="744"/>
        <v>7829.2952126016444</v>
      </c>
      <c r="L7840" s="3">
        <v>0.27936236459027303</v>
      </c>
      <c r="M7840" s="3">
        <v>0.27556769077668802</v>
      </c>
      <c r="O7840" s="3">
        <f t="shared" si="741"/>
        <v>7.9764075554223102E-2</v>
      </c>
      <c r="P7840" s="3">
        <f t="shared" si="742"/>
        <v>7.7224382639484918E-2</v>
      </c>
    </row>
    <row r="7841" spans="1:16" x14ac:dyDescent="0.55000000000000004">
      <c r="A7841" s="2">
        <f t="shared" si="743"/>
        <v>7830.2952126016444</v>
      </c>
      <c r="C7841">
        <f t="shared" si="739"/>
        <v>4.5665553623848491E-2</v>
      </c>
      <c r="D7841">
        <f t="shared" si="740"/>
        <v>0.10510363090402813</v>
      </c>
      <c r="E7841" s="3">
        <f>(M7841-C7841)^2</f>
        <v>2.0133269775236506E-2</v>
      </c>
      <c r="K7841" s="2">
        <f t="shared" si="744"/>
        <v>7830.2952126016444</v>
      </c>
      <c r="L7841" s="3">
        <v>0.28837234853237498</v>
      </c>
      <c r="M7841" s="3">
        <v>0.18755730734913201</v>
      </c>
      <c r="O7841" s="3">
        <f t="shared" si="741"/>
        <v>8.4934551013227111E-2</v>
      </c>
      <c r="P7841" s="3">
        <f t="shared" si="742"/>
        <v>3.6055314595297636E-2</v>
      </c>
    </row>
    <row r="7842" spans="1:16" x14ac:dyDescent="0.55000000000000004">
      <c r="A7842" s="2">
        <f t="shared" si="743"/>
        <v>7831.2952126016444</v>
      </c>
      <c r="C7842">
        <f t="shared" si="739"/>
        <v>-0.10242770628103195</v>
      </c>
      <c r="D7842">
        <f t="shared" si="740"/>
        <v>1.0499578445264397E-2</v>
      </c>
      <c r="E7842" s="3">
        <f>(M7842-C7842)^2</f>
        <v>2.4024919107413976E-2</v>
      </c>
      <c r="K7842" s="2">
        <f t="shared" si="744"/>
        <v>7831.2952126016444</v>
      </c>
      <c r="L7842" s="3">
        <v>0.22515768885237</v>
      </c>
      <c r="M7842" s="3">
        <v>5.2572032774922499E-2</v>
      </c>
      <c r="O7842" s="3">
        <f t="shared" si="741"/>
        <v>5.2084673923573695E-2</v>
      </c>
      <c r="P7842" s="3">
        <f t="shared" si="742"/>
        <v>3.0136911320068835E-3</v>
      </c>
    </row>
    <row r="7843" spans="1:16" x14ac:dyDescent="0.55000000000000004">
      <c r="A7843" s="2">
        <f t="shared" si="743"/>
        <v>7832.2952126016444</v>
      </c>
      <c r="C7843">
        <f t="shared" si="739"/>
        <v>-0.22478019039625999</v>
      </c>
      <c r="D7843">
        <f t="shared" si="740"/>
        <v>-8.6743089134828616E-2</v>
      </c>
      <c r="E7843" s="3">
        <f>(M7843-C7843)^2</f>
        <v>1.6692628851406131E-2</v>
      </c>
      <c r="K7843" s="2">
        <f t="shared" si="744"/>
        <v>7832.2952126016444</v>
      </c>
      <c r="L7843" s="3">
        <v>0.105550889222393</v>
      </c>
      <c r="M7843" s="3">
        <v>-9.5580233540980303E-2</v>
      </c>
      <c r="O7843" s="3">
        <f t="shared" si="741"/>
        <v>1.1796972697943262E-2</v>
      </c>
      <c r="P7843" s="3">
        <f t="shared" si="742"/>
        <v>8.6965268199108714E-3</v>
      </c>
    </row>
    <row r="7844" spans="1:16" x14ac:dyDescent="0.55000000000000004">
      <c r="A7844" s="2">
        <f t="shared" si="743"/>
        <v>7833.2952126016444</v>
      </c>
      <c r="C7844">
        <f t="shared" si="739"/>
        <v>-0.29064389141758207</v>
      </c>
      <c r="D7844">
        <f t="shared" si="740"/>
        <v>-0.16218663136319664</v>
      </c>
      <c r="E7844" s="3">
        <f>(M7844-C7844)^2</f>
        <v>5.0197301500683744E-3</v>
      </c>
      <c r="K7844" s="2">
        <f t="shared" si="744"/>
        <v>7833.2952126016444</v>
      </c>
      <c r="L7844" s="3">
        <v>-4.0491785403511303E-2</v>
      </c>
      <c r="M7844" s="3">
        <v>-0.219793837429823</v>
      </c>
      <c r="O7844" s="3">
        <f t="shared" si="741"/>
        <v>1.4009154358605976E-3</v>
      </c>
      <c r="P7844" s="3">
        <f t="shared" si="742"/>
        <v>4.7292667822354799E-2</v>
      </c>
    </row>
    <row r="7845" spans="1:16" x14ac:dyDescent="0.55000000000000004">
      <c r="A7845" s="2">
        <f t="shared" si="743"/>
        <v>7834.2952126016444</v>
      </c>
      <c r="C7845">
        <f t="shared" si="739"/>
        <v>-0.28346681553185815</v>
      </c>
      <c r="D7845">
        <f t="shared" si="740"/>
        <v>-0.19687157549777401</v>
      </c>
      <c r="E7845" s="3">
        <f>(M7845-C7845)^2</f>
        <v>3.0160918385508954E-5</v>
      </c>
      <c r="K7845" s="2">
        <f t="shared" si="744"/>
        <v>7834.2952126016444</v>
      </c>
      <c r="L7845" s="3">
        <v>-0.176393041182306</v>
      </c>
      <c r="M7845" s="3">
        <v>-0.28895871123238898</v>
      </c>
      <c r="O7845" s="3">
        <f t="shared" si="741"/>
        <v>3.0043309933147182E-2</v>
      </c>
      <c r="P7845" s="3">
        <f t="shared" si="742"/>
        <v>8.2158848259923006E-2</v>
      </c>
    </row>
    <row r="7846" spans="1:16" x14ac:dyDescent="0.55000000000000004">
      <c r="A7846" s="2">
        <f t="shared" si="743"/>
        <v>7835.2952126016444</v>
      </c>
      <c r="C7846">
        <f t="shared" si="739"/>
        <v>-0.20505261048144713</v>
      </c>
      <c r="D7846">
        <f t="shared" si="740"/>
        <v>-0.18208136033983455</v>
      </c>
      <c r="E7846" s="3">
        <f>(M7846-C7846)^2</f>
        <v>6.5124049030401985E-3</v>
      </c>
      <c r="K7846" s="2">
        <f t="shared" si="744"/>
        <v>7835.2952126016444</v>
      </c>
      <c r="L7846" s="3">
        <v>-0.268115565534008</v>
      </c>
      <c r="M7846" s="3">
        <v>-0.285752083237099</v>
      </c>
      <c r="O7846" s="3">
        <f t="shared" si="741"/>
        <v>7.025287282864591E-2</v>
      </c>
      <c r="P7846" s="3">
        <f t="shared" si="742"/>
        <v>8.0330875761832288E-2</v>
      </c>
    </row>
    <row r="7847" spans="1:16" x14ac:dyDescent="0.55000000000000004">
      <c r="A7847" s="2">
        <f t="shared" si="743"/>
        <v>7836.2952126016444</v>
      </c>
      <c r="C7847">
        <f t="shared" si="739"/>
        <v>-7.5107296680449256E-2</v>
      </c>
      <c r="D7847">
        <f t="shared" si="740"/>
        <v>-0.12153286705456458</v>
      </c>
      <c r="E7847" s="3">
        <f>(M7847-C7847)^2</f>
        <v>1.8460596203496896E-2</v>
      </c>
      <c r="K7847" s="2">
        <f t="shared" si="744"/>
        <v>7836.2952126016444</v>
      </c>
      <c r="L7847" s="3">
        <v>-0.29268688322950298</v>
      </c>
      <c r="M7847" s="3">
        <v>-0.21097707331784901</v>
      </c>
      <c r="O7847" s="3">
        <f t="shared" si="741"/>
        <v>8.3882005027281353E-2</v>
      </c>
      <c r="P7847" s="3">
        <f t="shared" si="742"/>
        <v>4.3535661381227601E-2</v>
      </c>
    </row>
    <row r="7848" spans="1:16" x14ac:dyDescent="0.55000000000000004">
      <c r="A7848" s="2">
        <f t="shared" si="743"/>
        <v>7837.2952126016444</v>
      </c>
      <c r="C7848">
        <f t="shared" si="739"/>
        <v>7.3712989080907232E-2</v>
      </c>
      <c r="D7848">
        <f t="shared" si="740"/>
        <v>-3.0442341779148341E-2</v>
      </c>
      <c r="E7848" s="3">
        <f>(M7848-C7848)^2</f>
        <v>2.4672409752901279E-2</v>
      </c>
      <c r="K7848" s="2">
        <f t="shared" si="744"/>
        <v>7837.2952126016444</v>
      </c>
      <c r="L7848" s="3">
        <v>-0.243952955322564</v>
      </c>
      <c r="M7848" s="3">
        <v>-8.3361546579400495E-2</v>
      </c>
      <c r="O7848" s="3">
        <f t="shared" si="741"/>
        <v>5.8027979965867456E-2</v>
      </c>
      <c r="P7848" s="3">
        <f t="shared" si="742"/>
        <v>6.5669116598641598E-3</v>
      </c>
    </row>
    <row r="7849" spans="1:16" x14ac:dyDescent="0.55000000000000004">
      <c r="A7849" s="2">
        <f t="shared" si="743"/>
        <v>7838.2952126016444</v>
      </c>
      <c r="C7849">
        <f t="shared" si="739"/>
        <v>0.2040087018181363</v>
      </c>
      <c r="D7849">
        <f t="shared" si="740"/>
        <v>6.8298550010418083E-2</v>
      </c>
      <c r="E7849" s="3">
        <f>(M7849-C7849)^2</f>
        <v>1.9286628140666832E-2</v>
      </c>
      <c r="K7849" s="2">
        <f t="shared" si="744"/>
        <v>7838.2952126016444</v>
      </c>
      <c r="L7849" s="3">
        <v>-0.13411949638082499</v>
      </c>
      <c r="M7849" s="3">
        <v>6.5132396637350196E-2</v>
      </c>
      <c r="O7849" s="3">
        <f t="shared" si="741"/>
        <v>1.7175810352564172E-2</v>
      </c>
      <c r="P7849" s="3">
        <f t="shared" si="742"/>
        <v>4.5505088699233564E-3</v>
      </c>
    </row>
    <row r="7850" spans="1:16" x14ac:dyDescent="0.55000000000000004">
      <c r="A7850" s="2">
        <f t="shared" si="743"/>
        <v>7839.2952126016444</v>
      </c>
      <c r="C7850">
        <f t="shared" si="739"/>
        <v>0.28303564711639828</v>
      </c>
      <c r="D7850">
        <f t="shared" si="740"/>
        <v>0.14987555395738308</v>
      </c>
      <c r="E7850" s="3">
        <f>(M7850-C7850)^2</f>
        <v>7.3482818662398931E-3</v>
      </c>
      <c r="K7850" s="2">
        <f t="shared" si="744"/>
        <v>7839.2952126016444</v>
      </c>
      <c r="L7850" s="3">
        <v>9.3050224464431008E-3</v>
      </c>
      <c r="M7850" s="3">
        <v>0.19731352706422101</v>
      </c>
      <c r="O7850" s="3">
        <f t="shared" si="741"/>
        <v>1.52967497096199E-4</v>
      </c>
      <c r="P7850" s="3">
        <f t="shared" si="742"/>
        <v>3.9855566670053168E-2</v>
      </c>
    </row>
    <row r="7851" spans="1:16" x14ac:dyDescent="0.55000000000000004">
      <c r="A7851" s="2">
        <f t="shared" si="743"/>
        <v>7840.2952126016444</v>
      </c>
      <c r="C7851">
        <f t="shared" si="739"/>
        <v>0.29093381879097024</v>
      </c>
      <c r="D7851">
        <f t="shared" si="740"/>
        <v>0.19378781688055288</v>
      </c>
      <c r="E7851" s="3">
        <f>(M7851-C7851)^2</f>
        <v>1.1788657000923788E-4</v>
      </c>
      <c r="K7851" s="2">
        <f t="shared" si="744"/>
        <v>7840.2952126016444</v>
      </c>
      <c r="L7851" s="3">
        <v>0.150399040677831</v>
      </c>
      <c r="M7851" s="3">
        <v>0.28007626059360202</v>
      </c>
      <c r="O7851" s="3">
        <f t="shared" si="741"/>
        <v>2.3550591946627626E-2</v>
      </c>
      <c r="P7851" s="3">
        <f t="shared" si="742"/>
        <v>7.9750507605927085E-2</v>
      </c>
    </row>
    <row r="7852" spans="1:16" x14ac:dyDescent="0.55000000000000004">
      <c r="A7852" s="2">
        <f t="shared" si="743"/>
        <v>7841.2952126016444</v>
      </c>
      <c r="C7852">
        <f t="shared" si="739"/>
        <v>0.22571835284746611</v>
      </c>
      <c r="D7852">
        <f t="shared" si="740"/>
        <v>0.18899988992170336</v>
      </c>
      <c r="E7852" s="3">
        <f>(M7852-C7852)^2</f>
        <v>4.4854904681567477E-3</v>
      </c>
      <c r="K7852" s="2">
        <f t="shared" si="744"/>
        <v>7841.2952126016444</v>
      </c>
      <c r="L7852" s="3">
        <v>0.25382468616354398</v>
      </c>
      <c r="M7852" s="3">
        <v>0.29269215719033398</v>
      </c>
      <c r="O7852" s="3">
        <f t="shared" si="741"/>
        <v>6.5991273288263624E-2</v>
      </c>
      <c r="P7852" s="3">
        <f t="shared" si="742"/>
        <v>8.7035160249061091E-2</v>
      </c>
    </row>
    <row r="7853" spans="1:16" x14ac:dyDescent="0.55000000000000004">
      <c r="A7853" s="2">
        <f t="shared" si="743"/>
        <v>7842.2952126016444</v>
      </c>
      <c r="C7853">
        <f t="shared" si="739"/>
        <v>0.10377833723682885</v>
      </c>
      <c r="D7853">
        <f t="shared" si="740"/>
        <v>0.1367150115289488</v>
      </c>
      <c r="E7853" s="3">
        <f>(M7853-C7853)^2</f>
        <v>1.6441176209154404E-2</v>
      </c>
      <c r="K7853" s="2">
        <f t="shared" si="744"/>
        <v>7842.2952126016444</v>
      </c>
      <c r="L7853" s="3">
        <v>0.293678364385561</v>
      </c>
      <c r="M7853" s="3">
        <v>0.23200148728842601</v>
      </c>
      <c r="O7853" s="3">
        <f t="shared" si="741"/>
        <v>8.8055425769601264E-2</v>
      </c>
      <c r="P7853" s="3">
        <f t="shared" si="742"/>
        <v>5.4908932202027444E-2</v>
      </c>
    </row>
    <row r="7854" spans="1:16" x14ac:dyDescent="0.55000000000000004">
      <c r="A7854" s="2">
        <f t="shared" si="743"/>
        <v>7843.2952126016444</v>
      </c>
      <c r="C7854">
        <f t="shared" si="739"/>
        <v>-4.4241876863332398E-2</v>
      </c>
      <c r="D7854">
        <f t="shared" si="740"/>
        <v>5.0072725491220042E-2</v>
      </c>
      <c r="E7854" s="3">
        <f>(M7854-C7854)^2</f>
        <v>2.4789394859722928E-2</v>
      </c>
      <c r="K7854" s="2">
        <f t="shared" si="744"/>
        <v>7843.2952126016444</v>
      </c>
      <c r="L7854" s="3">
        <v>0.25997847439890698</v>
      </c>
      <c r="M7854" s="3">
        <v>0.113204605662391</v>
      </c>
      <c r="O7854" s="3">
        <f t="shared" si="741"/>
        <v>6.9190806999863214E-2</v>
      </c>
      <c r="P7854" s="3">
        <f t="shared" si="742"/>
        <v>1.3347104356995692E-2</v>
      </c>
    </row>
    <row r="7855" spans="1:16" x14ac:dyDescent="0.55000000000000004">
      <c r="A7855" s="2">
        <f t="shared" si="743"/>
        <v>7844.2952126016444</v>
      </c>
      <c r="C7855">
        <f t="shared" si="739"/>
        <v>-0.18114380789127618</v>
      </c>
      <c r="D7855">
        <f t="shared" si="740"/>
        <v>-4.9153175340025924E-2</v>
      </c>
      <c r="E7855" s="3">
        <f>(M7855-C7855)^2</f>
        <v>2.1667467929780099E-2</v>
      </c>
      <c r="K7855" s="2">
        <f t="shared" si="744"/>
        <v>7844.2952126016444</v>
      </c>
      <c r="L7855" s="3">
        <v>0.16116536270968099</v>
      </c>
      <c r="M7855" s="3">
        <v>-3.3945071722176902E-2</v>
      </c>
      <c r="O7855" s="3">
        <f t="shared" si="741"/>
        <v>2.6970948716224741E-2</v>
      </c>
      <c r="P7855" s="3">
        <f t="shared" si="742"/>
        <v>9.9982494727878022E-4</v>
      </c>
    </row>
    <row r="7856" spans="1:16" x14ac:dyDescent="0.55000000000000004">
      <c r="A7856" s="2">
        <f t="shared" si="743"/>
        <v>7845.2952126016444</v>
      </c>
      <c r="C7856">
        <f t="shared" si="739"/>
        <v>-0.27252307406742132</v>
      </c>
      <c r="D7856">
        <f t="shared" si="740"/>
        <v>-0.13602655055399945</v>
      </c>
      <c r="E7856" s="3">
        <f>(M7856-C7856)^2</f>
        <v>9.9860206396671855E-3</v>
      </c>
      <c r="K7856" s="2">
        <f t="shared" si="744"/>
        <v>7845.2952126016444</v>
      </c>
      <c r="L7856" s="3">
        <v>2.19873861324895E-2</v>
      </c>
      <c r="M7856" s="3">
        <v>-0.172592995313989</v>
      </c>
      <c r="O7856" s="3">
        <f t="shared" si="741"/>
        <v>6.2752086885350413E-4</v>
      </c>
      <c r="P7856" s="3">
        <f t="shared" si="742"/>
        <v>2.8991168751263091E-2</v>
      </c>
    </row>
    <row r="7857" spans="1:16" x14ac:dyDescent="0.55000000000000004">
      <c r="A7857" s="2">
        <f t="shared" si="743"/>
        <v>7846.2952126016444</v>
      </c>
      <c r="C7857">
        <f t="shared" si="739"/>
        <v>-0.29541544737296049</v>
      </c>
      <c r="D7857">
        <f t="shared" si="740"/>
        <v>-0.18871553302530822</v>
      </c>
      <c r="E7857" s="3">
        <f>(M7857-C7857)^2</f>
        <v>7.5084301512988352E-4</v>
      </c>
      <c r="K7857" s="2">
        <f t="shared" si="744"/>
        <v>7846.2952126016444</v>
      </c>
      <c r="L7857" s="3">
        <v>-0.12269746770142501</v>
      </c>
      <c r="M7857" s="3">
        <v>-0.268013932540202</v>
      </c>
      <c r="O7857" s="3">
        <f t="shared" si="741"/>
        <v>1.4312410525887848E-2</v>
      </c>
      <c r="P7857" s="3">
        <f t="shared" si="742"/>
        <v>7.0590575361320657E-2</v>
      </c>
    </row>
    <row r="7858" spans="1:16" x14ac:dyDescent="0.55000000000000004">
      <c r="A7858" s="2">
        <f t="shared" si="743"/>
        <v>7847.2952126016444</v>
      </c>
      <c r="C7858">
        <f t="shared" si="739"/>
        <v>-0.24406791946743306</v>
      </c>
      <c r="D7858">
        <f t="shared" si="740"/>
        <v>-0.19397902487522092</v>
      </c>
      <c r="E7858" s="3">
        <f>(M7858-C7858)^2</f>
        <v>2.7291427952809912E-3</v>
      </c>
      <c r="K7858" s="2">
        <f t="shared" si="744"/>
        <v>7847.2952126016444</v>
      </c>
      <c r="L7858" s="3">
        <v>-0.23665197958968801</v>
      </c>
      <c r="M7858" s="3">
        <v>-0.29630911772399099</v>
      </c>
      <c r="O7858" s="3">
        <f t="shared" si="741"/>
        <v>5.4563820491699923E-2</v>
      </c>
      <c r="P7858" s="3">
        <f t="shared" si="742"/>
        <v>8.6426624391870321E-2</v>
      </c>
    </row>
    <row r="7859" spans="1:16" x14ac:dyDescent="0.55000000000000004">
      <c r="A7859" s="2">
        <f t="shared" si="743"/>
        <v>7848.2952126016444</v>
      </c>
      <c r="C7859">
        <f t="shared" si="739"/>
        <v>-0.13138447161850683</v>
      </c>
      <c r="D7859">
        <f t="shared" si="740"/>
        <v>-0.1504942749800145</v>
      </c>
      <c r="E7859" s="3">
        <f>(M7859-C7859)^2</f>
        <v>1.4162755206086761E-2</v>
      </c>
      <c r="K7859" s="2">
        <f t="shared" si="744"/>
        <v>7848.2952126016444</v>
      </c>
      <c r="L7859" s="3">
        <v>-0.291335535107415</v>
      </c>
      <c r="M7859" s="3">
        <v>-0.25039184620549099</v>
      </c>
      <c r="O7859" s="3">
        <f t="shared" si="741"/>
        <v>8.3101065734921084E-2</v>
      </c>
      <c r="P7859" s="3">
        <f t="shared" si="742"/>
        <v>6.1537128896093224E-2</v>
      </c>
    </row>
    <row r="7860" spans="1:16" x14ac:dyDescent="0.55000000000000004">
      <c r="A7860" s="2">
        <f t="shared" si="743"/>
        <v>7849.2952126016444</v>
      </c>
      <c r="C7860">
        <f t="shared" si="739"/>
        <v>1.431678312004816E-2</v>
      </c>
      <c r="D7860">
        <f t="shared" si="740"/>
        <v>-6.9189295280700086E-2</v>
      </c>
      <c r="E7860" s="3">
        <f>(M7860-C7860)^2</f>
        <v>2.4360706248620214E-2</v>
      </c>
      <c r="K7860" s="2">
        <f t="shared" si="744"/>
        <v>7849.2952126016444</v>
      </c>
      <c r="L7860" s="3">
        <v>-0.27305229854303997</v>
      </c>
      <c r="M7860" s="3">
        <v>-0.14176238348658199</v>
      </c>
      <c r="O7860" s="3">
        <f t="shared" si="741"/>
        <v>7.2894231852696639E-2</v>
      </c>
      <c r="P7860" s="3">
        <f t="shared" si="742"/>
        <v>1.9442766325463847E-2</v>
      </c>
    </row>
    <row r="7861" spans="1:16" x14ac:dyDescent="0.55000000000000004">
      <c r="A7861" s="2">
        <f t="shared" si="743"/>
        <v>7850.2952126016444</v>
      </c>
      <c r="C7861">
        <f t="shared" si="739"/>
        <v>0.15642013336892288</v>
      </c>
      <c r="D7861">
        <f t="shared" si="740"/>
        <v>2.9503422575943759E-2</v>
      </c>
      <c r="E7861" s="3">
        <f>(M7861-C7861)^2</f>
        <v>2.3730720298298636E-2</v>
      </c>
      <c r="K7861" s="2">
        <f t="shared" si="744"/>
        <v>7850.2952126016444</v>
      </c>
      <c r="L7861" s="3">
        <v>-0.18638141991507801</v>
      </c>
      <c r="M7861" s="3">
        <v>2.3723476065217399E-3</v>
      </c>
      <c r="O7861" s="3">
        <f t="shared" si="741"/>
        <v>3.360565022642293E-2</v>
      </c>
      <c r="P7861" s="3">
        <f t="shared" si="742"/>
        <v>2.2065667046810589E-5</v>
      </c>
    </row>
    <row r="7862" spans="1:16" x14ac:dyDescent="0.55000000000000004">
      <c r="A7862" s="2">
        <f t="shared" si="743"/>
        <v>7851.2952126016444</v>
      </c>
      <c r="C7862">
        <f t="shared" si="739"/>
        <v>0.25921404549582394</v>
      </c>
      <c r="D7862">
        <f t="shared" si="740"/>
        <v>0.12078173066853651</v>
      </c>
      <c r="E7862" s="3">
        <f>(M7862-C7862)^2</f>
        <v>1.2837147412370679E-2</v>
      </c>
      <c r="K7862" s="2">
        <f t="shared" si="744"/>
        <v>7851.2952126016444</v>
      </c>
      <c r="L7862" s="3">
        <v>-5.3030158442997001E-2</v>
      </c>
      <c r="M7862" s="3">
        <v>0.14591290952459601</v>
      </c>
      <c r="O7862" s="3">
        <f t="shared" si="741"/>
        <v>2.496718870726704E-3</v>
      </c>
      <c r="P7862" s="3">
        <f t="shared" si="742"/>
        <v>2.1974496518416885E-2</v>
      </c>
    </row>
    <row r="7863" spans="1:16" x14ac:dyDescent="0.55000000000000004">
      <c r="A7863" s="2">
        <f t="shared" si="743"/>
        <v>7852.2952126016444</v>
      </c>
      <c r="C7863">
        <f t="shared" si="739"/>
        <v>0.29686571370392467</v>
      </c>
      <c r="D7863">
        <f t="shared" si="740"/>
        <v>0.1817067724282653</v>
      </c>
      <c r="E7863" s="3">
        <f>(M7863-C7863)^2</f>
        <v>1.9322209813475229E-3</v>
      </c>
      <c r="K7863" s="2">
        <f t="shared" si="744"/>
        <v>7852.2952126016444</v>
      </c>
      <c r="L7863" s="3">
        <v>9.3602835186352096E-2</v>
      </c>
      <c r="M7863" s="3">
        <v>0.25290867807426098</v>
      </c>
      <c r="O7863" s="3">
        <f t="shared" si="741"/>
        <v>9.3442799239723557E-3</v>
      </c>
      <c r="P7863" s="3">
        <f t="shared" si="742"/>
        <v>6.5144262617567048E-2</v>
      </c>
    </row>
    <row r="7864" spans="1:16" x14ac:dyDescent="0.55000000000000004">
      <c r="A7864" s="2">
        <f t="shared" si="743"/>
        <v>7853.2952126016444</v>
      </c>
      <c r="C7864">
        <f t="shared" si="739"/>
        <v>0.25991301895692809</v>
      </c>
      <c r="D7864">
        <f t="shared" si="740"/>
        <v>0.19696767253794428</v>
      </c>
      <c r="E7864" s="3">
        <f>(M7864-C7864)^2</f>
        <v>1.3431404281059947E-3</v>
      </c>
      <c r="K7864" s="2">
        <f t="shared" si="744"/>
        <v>7853.2952126016444</v>
      </c>
      <c r="L7864" s="3">
        <v>0.21679241807344601</v>
      </c>
      <c r="M7864" s="3">
        <v>0.29656189926869198</v>
      </c>
      <c r="O7864" s="3">
        <f t="shared" si="741"/>
        <v>4.8336396285674661E-2</v>
      </c>
      <c r="P7864" s="3">
        <f t="shared" si="742"/>
        <v>8.9333416254963272E-2</v>
      </c>
    </row>
    <row r="7865" spans="1:16" x14ac:dyDescent="0.55000000000000004">
      <c r="A7865" s="2">
        <f t="shared" si="743"/>
        <v>7854.2952126016444</v>
      </c>
      <c r="C7865">
        <f t="shared" si="739"/>
        <v>0.15764242352990551</v>
      </c>
      <c r="D7865">
        <f t="shared" si="740"/>
        <v>0.16272926351855427</v>
      </c>
      <c r="E7865" s="3">
        <f>(M7865-C7865)^2</f>
        <v>1.1728224944524518E-2</v>
      </c>
      <c r="K7865" s="2">
        <f t="shared" si="744"/>
        <v>7854.2952126016444</v>
      </c>
      <c r="L7865" s="3">
        <v>0.285684994971522</v>
      </c>
      <c r="M7865" s="3">
        <v>0.26593935305482103</v>
      </c>
      <c r="O7865" s="3">
        <f t="shared" si="741"/>
        <v>8.3375393343874837E-2</v>
      </c>
      <c r="P7865" s="3">
        <f t="shared" si="742"/>
        <v>7.1965796957815145E-2</v>
      </c>
    </row>
    <row r="7866" spans="1:16" x14ac:dyDescent="0.55000000000000004">
      <c r="A7866" s="2">
        <f t="shared" si="743"/>
        <v>7855.2952126016444</v>
      </c>
      <c r="C7866">
        <f t="shared" si="739"/>
        <v>1.5755220191482802E-2</v>
      </c>
      <c r="D7866">
        <f t="shared" si="740"/>
        <v>8.7595889272354746E-2</v>
      </c>
      <c r="E7866" s="3">
        <f>(M7866-C7866)^2</f>
        <v>2.3395362314977037E-2</v>
      </c>
      <c r="K7866" s="2">
        <f t="shared" si="744"/>
        <v>7855.2952126016444</v>
      </c>
      <c r="L7866" s="3">
        <v>0.28302599261793798</v>
      </c>
      <c r="M7866" s="3">
        <v>0.16871064610039599</v>
      </c>
      <c r="O7866" s="3">
        <f t="shared" si="741"/>
        <v>8.1846900544602613E-2</v>
      </c>
      <c r="P7866" s="3">
        <f t="shared" si="742"/>
        <v>2.9253213810798023E-2</v>
      </c>
    </row>
    <row r="7867" spans="1:16" x14ac:dyDescent="0.55000000000000004">
      <c r="A7867" s="2">
        <f t="shared" si="743"/>
        <v>7856.2952126016444</v>
      </c>
      <c r="C7867">
        <f t="shared" si="739"/>
        <v>-0.13009137660783363</v>
      </c>
      <c r="D7867">
        <f t="shared" si="740"/>
        <v>-9.5509247716348295E-3</v>
      </c>
      <c r="E7867" s="3">
        <f>(M7867-C7867)^2</f>
        <v>2.5382444292859595E-2</v>
      </c>
      <c r="K7867" s="2">
        <f t="shared" si="744"/>
        <v>7856.2952126016444</v>
      </c>
      <c r="L7867" s="3">
        <v>0.20948137464740099</v>
      </c>
      <c r="M7867" s="3">
        <v>2.92273112252627E-2</v>
      </c>
      <c r="O7867" s="3">
        <f t="shared" si="741"/>
        <v>4.5175102908684484E-2</v>
      </c>
      <c r="P7867" s="3">
        <f t="shared" si="742"/>
        <v>9.9555232355356244E-4</v>
      </c>
    </row>
    <row r="7868" spans="1:16" x14ac:dyDescent="0.55000000000000004">
      <c r="A7868" s="2">
        <f t="shared" si="743"/>
        <v>7857.2952126016444</v>
      </c>
      <c r="C7868">
        <f t="shared" si="739"/>
        <v>-0.24324513004486226</v>
      </c>
      <c r="D7868">
        <f t="shared" si="740"/>
        <v>-0.10429752678269219</v>
      </c>
      <c r="E7868" s="3">
        <f>(M7868-C7868)^2</f>
        <v>1.5792683733781007E-2</v>
      </c>
      <c r="K7868" s="2">
        <f t="shared" si="744"/>
        <v>7857.2952126016444</v>
      </c>
      <c r="L7868" s="3">
        <v>8.3470846868319501E-2</v>
      </c>
      <c r="M7868" s="3">
        <v>-0.117576185059313</v>
      </c>
      <c r="O7868" s="3">
        <f t="shared" si="741"/>
        <v>7.488103280500211E-3</v>
      </c>
      <c r="P7868" s="3">
        <f t="shared" si="742"/>
        <v>1.3282821120214805E-2</v>
      </c>
    </row>
    <row r="7869" spans="1:16" x14ac:dyDescent="0.55000000000000004">
      <c r="A7869" s="2">
        <f t="shared" si="743"/>
        <v>7858.2952126016444</v>
      </c>
      <c r="C7869">
        <f t="shared" si="739"/>
        <v>-0.2952697360887841</v>
      </c>
      <c r="D7869">
        <f t="shared" si="740"/>
        <v>-0.1728334544576251</v>
      </c>
      <c r="E7869" s="3">
        <f>(M7869-C7869)^2</f>
        <v>3.6406428300170403E-3</v>
      </c>
      <c r="K7869" s="2">
        <f t="shared" si="744"/>
        <v>7858.2952126016444</v>
      </c>
      <c r="L7869" s="3">
        <v>-6.3445472324473298E-2</v>
      </c>
      <c r="M7869" s="3">
        <v>-0.234931996406086</v>
      </c>
      <c r="O7869" s="3">
        <f t="shared" si="741"/>
        <v>3.6460453178928142E-3</v>
      </c>
      <c r="P7869" s="3">
        <f t="shared" si="742"/>
        <v>5.4105985436864616E-2</v>
      </c>
    </row>
    <row r="7870" spans="1:16" x14ac:dyDescent="0.55000000000000004">
      <c r="A7870" s="2">
        <f t="shared" si="743"/>
        <v>7859.2952126016444</v>
      </c>
      <c r="C7870">
        <f t="shared" si="739"/>
        <v>-0.27309105915348519</v>
      </c>
      <c r="D7870">
        <f t="shared" si="740"/>
        <v>-0.19793516534059419</v>
      </c>
      <c r="E7870" s="3">
        <f>(M7870-C7870)^2</f>
        <v>4.1439005156810818E-4</v>
      </c>
      <c r="K7870" s="2">
        <f t="shared" si="744"/>
        <v>7859.2952126016444</v>
      </c>
      <c r="L7870" s="3">
        <v>-0.194471479386465</v>
      </c>
      <c r="M7870" s="3">
        <v>-0.29344763184065698</v>
      </c>
      <c r="O7870" s="3">
        <f t="shared" si="741"/>
        <v>3.6637213442673872E-2</v>
      </c>
      <c r="P7870" s="3">
        <f t="shared" si="742"/>
        <v>8.4752350048685046E-2</v>
      </c>
    </row>
    <row r="7871" spans="1:16" x14ac:dyDescent="0.55000000000000004">
      <c r="A7871" s="2">
        <f t="shared" si="743"/>
        <v>7860.2952126016444</v>
      </c>
      <c r="C7871">
        <f t="shared" si="739"/>
        <v>-0.18228275085160064</v>
      </c>
      <c r="D7871">
        <f t="shared" si="740"/>
        <v>-0.17329442960551256</v>
      </c>
      <c r="E7871" s="3">
        <f>(M7871-C7871)^2</f>
        <v>9.2515035571560517E-3</v>
      </c>
      <c r="K7871" s="2">
        <f t="shared" si="744"/>
        <v>7860.2952126016444</v>
      </c>
      <c r="L7871" s="3">
        <v>-0.276790898022645</v>
      </c>
      <c r="M7871" s="3">
        <v>-0.27846748746378902</v>
      </c>
      <c r="O7871" s="3">
        <f t="shared" si="741"/>
        <v>7.4926972826570418E-2</v>
      </c>
      <c r="P7871" s="3">
        <f t="shared" si="742"/>
        <v>7.6254638551084136E-2</v>
      </c>
    </row>
    <row r="7872" spans="1:16" x14ac:dyDescent="0.55000000000000004">
      <c r="A7872" s="2">
        <f t="shared" si="743"/>
        <v>7861.2952126016444</v>
      </c>
      <c r="C7872">
        <f t="shared" si="739"/>
        <v>-4.566555362376426E-2</v>
      </c>
      <c r="D7872">
        <f t="shared" si="740"/>
        <v>-0.10510363090397996</v>
      </c>
      <c r="E7872" s="3">
        <f>(M7872-C7872)^2</f>
        <v>2.1927058468582283E-2</v>
      </c>
      <c r="K7872" s="2">
        <f t="shared" si="744"/>
        <v>7861.2952126016444</v>
      </c>
      <c r="L7872" s="3">
        <v>-0.28978631916298198</v>
      </c>
      <c r="M7872" s="3">
        <v>-0.19374343336473801</v>
      </c>
      <c r="O7872" s="3">
        <f t="shared" si="741"/>
        <v>8.2210272929109748E-2</v>
      </c>
      <c r="P7872" s="3">
        <f t="shared" si="742"/>
        <v>3.6640992486989848E-2</v>
      </c>
    </row>
    <row r="7873" spans="1:16" x14ac:dyDescent="0.55000000000000004">
      <c r="A7873" s="2">
        <f t="shared" si="743"/>
        <v>7862.2952126016444</v>
      </c>
      <c r="C7873">
        <f t="shared" si="739"/>
        <v>0.10242770628111196</v>
      </c>
      <c r="D7873">
        <f t="shared" si="740"/>
        <v>-1.0499578445207639E-2</v>
      </c>
      <c r="E7873" s="3">
        <f>(M7873-C7873)^2</f>
        <v>2.654385204248063E-2</v>
      </c>
      <c r="K7873" s="2">
        <f t="shared" si="744"/>
        <v>7862.2952126016444</v>
      </c>
      <c r="L7873" s="3">
        <v>-0.23020295896513901</v>
      </c>
      <c r="M7873" s="3">
        <v>-6.04951344824858E-2</v>
      </c>
      <c r="O7873" s="3">
        <f t="shared" si="741"/>
        <v>5.1592569813232521E-2</v>
      </c>
      <c r="P7873" s="3">
        <f t="shared" si="742"/>
        <v>3.3837572083453287E-3</v>
      </c>
    </row>
    <row r="7874" spans="1:16" x14ac:dyDescent="0.55000000000000004">
      <c r="A7874" s="2">
        <f t="shared" si="743"/>
        <v>7863.2952126016444</v>
      </c>
      <c r="C7874">
        <f t="shared" si="739"/>
        <v>0.22478019039622749</v>
      </c>
      <c r="D7874">
        <f t="shared" si="740"/>
        <v>8.6743089134798793E-2</v>
      </c>
      <c r="E7874" s="3">
        <f>(M7874-C7874)^2</f>
        <v>1.8734941997271284E-2</v>
      </c>
      <c r="K7874" s="2">
        <f t="shared" si="744"/>
        <v>7863.2952126016444</v>
      </c>
      <c r="L7874" s="3">
        <v>-0.112963839618997</v>
      </c>
      <c r="M7874" s="3">
        <v>8.7904546115474297E-2</v>
      </c>
      <c r="O7874" s="3">
        <f t="shared" si="741"/>
        <v>1.2078198833201163E-2</v>
      </c>
      <c r="P7874" s="3">
        <f t="shared" si="742"/>
        <v>8.1413823734351604E-3</v>
      </c>
    </row>
    <row r="7875" spans="1:16" x14ac:dyDescent="0.55000000000000004">
      <c r="A7875" s="2">
        <f t="shared" si="743"/>
        <v>7864.2952126016444</v>
      </c>
      <c r="C7875">
        <f t="shared" si="739"/>
        <v>0.29064389141757191</v>
      </c>
      <c r="D7875">
        <f t="shared" si="740"/>
        <v>0.1621866313631776</v>
      </c>
      <c r="E7875" s="3">
        <f>(M7875-C7875)^2</f>
        <v>5.8302240144156433E-3</v>
      </c>
      <c r="K7875" s="2">
        <f t="shared" si="744"/>
        <v>7864.2952126016444</v>
      </c>
      <c r="L7875" s="3">
        <v>3.2567774136506598E-2</v>
      </c>
      <c r="M7875" s="3">
        <v>0.21428798781859901</v>
      </c>
      <c r="O7875" s="3">
        <f t="shared" si="741"/>
        <v>1.2695506765804888E-3</v>
      </c>
      <c r="P7875" s="3">
        <f t="shared" si="742"/>
        <v>4.692121381447871E-2</v>
      </c>
    </row>
    <row r="7876" spans="1:16" x14ac:dyDescent="0.55000000000000004">
      <c r="A7876" s="2">
        <f t="shared" si="743"/>
        <v>7865.2952126016444</v>
      </c>
      <c r="C7876">
        <f t="shared" si="739"/>
        <v>0.28346681553183284</v>
      </c>
      <c r="D7876">
        <f t="shared" si="740"/>
        <v>0.19687157549777989</v>
      </c>
      <c r="E7876" s="3">
        <f>(M7876-C7876)^2</f>
        <v>1.2495221748663407E-5</v>
      </c>
      <c r="K7876" s="2">
        <f t="shared" si="744"/>
        <v>7865.2952126016444</v>
      </c>
      <c r="L7876" s="3">
        <v>0.16994258682371899</v>
      </c>
      <c r="M7876" s="3">
        <v>0.28700167362639101</v>
      </c>
      <c r="O7876" s="3">
        <f t="shared" si="741"/>
        <v>2.9930926327980976E-2</v>
      </c>
      <c r="P7876" s="3">
        <f t="shared" si="742"/>
        <v>8.3709960566330149E-2</v>
      </c>
    </row>
    <row r="7877" spans="1:16" x14ac:dyDescent="0.55000000000000004">
      <c r="A7877" s="2">
        <f t="shared" si="743"/>
        <v>7866.2952126016444</v>
      </c>
      <c r="C7877">
        <f t="shared" si="739"/>
        <v>0.20505261048158069</v>
      </c>
      <c r="D7877">
        <f t="shared" si="740"/>
        <v>0.18208136033988284</v>
      </c>
      <c r="E7877" s="3">
        <f>(M7877-C7877)^2</f>
        <v>6.85276008062022E-3</v>
      </c>
      <c r="K7877" s="2">
        <f t="shared" si="744"/>
        <v>7866.2952126016444</v>
      </c>
      <c r="L7877" s="3">
        <v>0.26475422439366098</v>
      </c>
      <c r="M7877" s="3">
        <v>0.28783400984532798</v>
      </c>
      <c r="O7877" s="3">
        <f t="shared" si="741"/>
        <v>7.1726055241664921E-2</v>
      </c>
      <c r="P7877" s="3">
        <f t="shared" si="742"/>
        <v>8.4192287594026971E-2</v>
      </c>
    </row>
    <row r="7878" spans="1:16" x14ac:dyDescent="0.55000000000000004">
      <c r="A7878" s="2">
        <f t="shared" si="743"/>
        <v>7867.2952126016444</v>
      </c>
      <c r="C7878">
        <f t="shared" si="739"/>
        <v>7.5107296680366795E-2</v>
      </c>
      <c r="D7878">
        <f t="shared" si="740"/>
        <v>0.12153286705451971</v>
      </c>
      <c r="E7878" s="3">
        <f>(M7878-C7878)^2</f>
        <v>2.0013544741659058E-2</v>
      </c>
      <c r="K7878" s="2">
        <f t="shared" si="744"/>
        <v>7867.2952126016444</v>
      </c>
      <c r="L7878" s="3">
        <v>0.29325652404824198</v>
      </c>
      <c r="M7878" s="3">
        <v>0.21657653270593899</v>
      </c>
      <c r="O7878" s="3">
        <f t="shared" si="741"/>
        <v>8.7805248780818149E-2</v>
      </c>
      <c r="P7878" s="3">
        <f t="shared" si="742"/>
        <v>4.7917908632456194E-2</v>
      </c>
    </row>
    <row r="7879" spans="1:16" x14ac:dyDescent="0.55000000000000004">
      <c r="A7879" s="2">
        <f t="shared" si="743"/>
        <v>7868.2952126016444</v>
      </c>
      <c r="C7879">
        <f t="shared" ref="C7879:C7942" si="745">$B$2*EXP(-C$4*((PI()/($B$1*$B$3)))^0.5)*SIN(2*PI()*$A7879/$B$3-C$4*SQRT(PI()/($B$1*$B$3)))</f>
        <v>-7.3712989080859034E-2</v>
      </c>
      <c r="D7879">
        <f t="shared" ref="D7879:D7942" si="746">$B$2*EXP(-D$4*((PI()/($B$1*$B$3)))^0.5)*SIN(2*PI()*$A7879/$B$3-D$4*SQRT(PI()/($B$1*$B$3)))</f>
        <v>3.0442341779181124E-2</v>
      </c>
      <c r="E7879" s="3">
        <f>(M7879-C7879)^2</f>
        <v>2.7155450276249906E-2</v>
      </c>
      <c r="K7879" s="2">
        <f t="shared" si="744"/>
        <v>7868.2952126016444</v>
      </c>
      <c r="L7879" s="3">
        <v>0.248310908023541</v>
      </c>
      <c r="M7879" s="3">
        <v>9.1076119407080505E-2</v>
      </c>
      <c r="O7879" s="3">
        <f t="shared" ref="O7879:O7942" si="747">(L7879-$J$1)^2</f>
        <v>6.3188831835774215E-2</v>
      </c>
      <c r="P7879" s="3">
        <f t="shared" ref="P7879:P7942" si="748">(M7879-$J$2)^2</f>
        <v>8.7237808877770849E-3</v>
      </c>
    </row>
    <row r="7880" spans="1:16" x14ac:dyDescent="0.55000000000000004">
      <c r="A7880" s="2">
        <f t="shared" si="743"/>
        <v>7869.2952126016444</v>
      </c>
      <c r="C7880">
        <f t="shared" si="745"/>
        <v>-0.2040087018180021</v>
      </c>
      <c r="D7880">
        <f t="shared" si="746"/>
        <v>-6.8298550010302467E-2</v>
      </c>
      <c r="E7880" s="3">
        <f>(M7880-C7880)^2</f>
        <v>2.1542556828095447E-2</v>
      </c>
      <c r="K7880" s="2">
        <f t="shared" si="744"/>
        <v>7869.2952126016444</v>
      </c>
      <c r="L7880" s="3">
        <v>0.14117428467530399</v>
      </c>
      <c r="M7880" s="3">
        <v>-5.7234872992507999E-2</v>
      </c>
      <c r="O7880" s="3">
        <f t="shared" si="747"/>
        <v>2.0804388667734691E-2</v>
      </c>
      <c r="P7880" s="3">
        <f t="shared" si="748"/>
        <v>3.0150872259257274E-3</v>
      </c>
    </row>
    <row r="7881" spans="1:16" x14ac:dyDescent="0.55000000000000004">
      <c r="A7881" s="2">
        <f t="shared" si="743"/>
        <v>7870.2952126016444</v>
      </c>
      <c r="C7881">
        <f t="shared" si="745"/>
        <v>-0.28303564711642404</v>
      </c>
      <c r="D7881">
        <f t="shared" si="746"/>
        <v>-0.14987555395742019</v>
      </c>
      <c r="E7881" s="3">
        <f>(M7881-C7881)^2</f>
        <v>8.4317591347382904E-3</v>
      </c>
      <c r="K7881" s="2">
        <f t="shared" si="744"/>
        <v>7870.2952126016444</v>
      </c>
      <c r="L7881" s="3">
        <v>-1.3203140515431601E-3</v>
      </c>
      <c r="M7881" s="3">
        <v>-0.191211036391748</v>
      </c>
      <c r="O7881" s="3">
        <f t="shared" si="747"/>
        <v>3.0368863805854398E-6</v>
      </c>
      <c r="P7881" s="3">
        <f t="shared" si="748"/>
        <v>3.5677910918391294E-2</v>
      </c>
    </row>
    <row r="7882" spans="1:16" x14ac:dyDescent="0.55000000000000004">
      <c r="A7882" s="2">
        <f t="shared" si="743"/>
        <v>7871.2952126016444</v>
      </c>
      <c r="C7882">
        <f t="shared" si="745"/>
        <v>-0.29093381879100699</v>
      </c>
      <c r="D7882">
        <f t="shared" si="746"/>
        <v>-0.19378781688052782</v>
      </c>
      <c r="E7882" s="3">
        <f>(M7882-C7882)^2</f>
        <v>1.8595711187768536E-4</v>
      </c>
      <c r="K7882" s="2">
        <f t="shared" si="744"/>
        <v>7871.2952126016444</v>
      </c>
      <c r="L7882" s="3">
        <v>-0.14348423193354701</v>
      </c>
      <c r="M7882" s="3">
        <v>-0.27729720953952203</v>
      </c>
      <c r="O7882" s="3">
        <f t="shared" si="747"/>
        <v>1.9718127851745409E-2</v>
      </c>
      <c r="P7882" s="3">
        <f t="shared" si="748"/>
        <v>7.5609681335056661E-2</v>
      </c>
    </row>
    <row r="7883" spans="1:16" x14ac:dyDescent="0.55000000000000004">
      <c r="A7883" s="2">
        <f t="shared" si="743"/>
        <v>7872.2952126016444</v>
      </c>
      <c r="C7883">
        <f t="shared" si="745"/>
        <v>-0.22571835284741074</v>
      </c>
      <c r="D7883">
        <f t="shared" si="746"/>
        <v>-0.18899988992168648</v>
      </c>
      <c r="E7883" s="3">
        <f>(M7883-C7883)^2</f>
        <v>4.653180285485844E-3</v>
      </c>
      <c r="K7883" s="2">
        <f t="shared" si="744"/>
        <v>7872.2952126016444</v>
      </c>
      <c r="L7883" s="3">
        <v>-0.24971163381624201</v>
      </c>
      <c r="M7883" s="3">
        <v>-0.29393257633112302</v>
      </c>
      <c r="O7883" s="3">
        <f t="shared" si="747"/>
        <v>6.0835558178468516E-2</v>
      </c>
      <c r="P7883" s="3">
        <f t="shared" si="748"/>
        <v>8.5034941791396951E-2</v>
      </c>
    </row>
    <row r="7884" spans="1:16" x14ac:dyDescent="0.55000000000000004">
      <c r="A7884" s="2">
        <f t="shared" ref="A7884:A7947" si="749">K7884</f>
        <v>7873.2952126016444</v>
      </c>
      <c r="C7884">
        <f t="shared" si="745"/>
        <v>-0.10377833723674898</v>
      </c>
      <c r="D7884">
        <f t="shared" si="746"/>
        <v>-0.13671501152890769</v>
      </c>
      <c r="E7884" s="3">
        <f>(M7884-C7884)^2</f>
        <v>1.7734879790101986E-2</v>
      </c>
      <c r="K7884" s="2">
        <f t="shared" si="744"/>
        <v>7873.2952126016444</v>
      </c>
      <c r="L7884" s="3">
        <v>-0.29339720791114698</v>
      </c>
      <c r="M7884" s="3">
        <v>-0.23695070595527101</v>
      </c>
      <c r="O7884" s="3">
        <f t="shared" si="747"/>
        <v>8.4293963601428129E-2</v>
      </c>
      <c r="P7884" s="3">
        <f t="shared" si="748"/>
        <v>5.5049192300180329E-2</v>
      </c>
    </row>
    <row r="7885" spans="1:16" x14ac:dyDescent="0.55000000000000004">
      <c r="A7885" s="2">
        <f t="shared" si="749"/>
        <v>7874.2952126016444</v>
      </c>
      <c r="C7885">
        <f t="shared" si="745"/>
        <v>4.4241876863149704E-2</v>
      </c>
      <c r="D7885">
        <f t="shared" si="746"/>
        <v>-5.0072725491339225E-2</v>
      </c>
      <c r="E7885" s="3">
        <f>(M7885-C7885)^2</f>
        <v>2.7180447847890199E-2</v>
      </c>
      <c r="K7885" s="2">
        <f t="shared" ref="K7885:K7948" si="750">K7884+1</f>
        <v>7874.2952126016444</v>
      </c>
      <c r="L7885" s="3">
        <v>-0.26359963118056601</v>
      </c>
      <c r="M7885" s="3">
        <v>-0.120623061337458</v>
      </c>
      <c r="O7885" s="3">
        <f t="shared" si="747"/>
        <v>6.7879346343360902E-2</v>
      </c>
      <c r="P7885" s="3">
        <f t="shared" si="748"/>
        <v>1.3994416394517878E-2</v>
      </c>
    </row>
    <row r="7886" spans="1:16" x14ac:dyDescent="0.55000000000000004">
      <c r="A7886" s="2">
        <f t="shared" si="749"/>
        <v>7875.2952126016444</v>
      </c>
      <c r="C7886">
        <f t="shared" si="745"/>
        <v>0.18114380789134371</v>
      </c>
      <c r="D7886">
        <f t="shared" si="746"/>
        <v>4.9153175340080985E-2</v>
      </c>
      <c r="E7886" s="3">
        <f>(M7886-C7886)^2</f>
        <v>2.4095865668984459E-2</v>
      </c>
      <c r="K7886" s="2">
        <f t="shared" si="750"/>
        <v>7875.2952126016444</v>
      </c>
      <c r="L7886" s="3">
        <v>-0.16778189156741999</v>
      </c>
      <c r="M7886" s="3">
        <v>2.5915377283466799E-2</v>
      </c>
      <c r="O7886" s="3">
        <f t="shared" si="747"/>
        <v>2.7132319660400198E-2</v>
      </c>
      <c r="P7886" s="3">
        <f t="shared" si="748"/>
        <v>7.9752247125497336E-4</v>
      </c>
    </row>
    <row r="7887" spans="1:16" x14ac:dyDescent="0.55000000000000004">
      <c r="A7887" s="2">
        <f t="shared" si="749"/>
        <v>7876.2952126016444</v>
      </c>
      <c r="C7887">
        <f t="shared" si="745"/>
        <v>0.27252307406734805</v>
      </c>
      <c r="D7887">
        <f t="shared" si="746"/>
        <v>0.13602655055390997</v>
      </c>
      <c r="E7887" s="3">
        <f>(M7887-C7887)^2</f>
        <v>1.1355017652433998E-2</v>
      </c>
      <c r="K7887" s="2">
        <f t="shared" si="750"/>
        <v>7876.2952126016444</v>
      </c>
      <c r="L7887" s="3">
        <v>-2.9942136367923401E-2</v>
      </c>
      <c r="M7887" s="3">
        <v>0.165963148896419</v>
      </c>
      <c r="O7887" s="3">
        <f t="shared" si="747"/>
        <v>7.2248901970926893E-4</v>
      </c>
      <c r="P7887" s="3">
        <f t="shared" si="748"/>
        <v>2.8320922286242112E-2</v>
      </c>
    </row>
    <row r="7888" spans="1:16" x14ac:dyDescent="0.55000000000000004">
      <c r="A7888" s="2">
        <f t="shared" si="749"/>
        <v>7877.2952126016444</v>
      </c>
      <c r="C7888">
        <f t="shared" si="745"/>
        <v>0.29541544737296543</v>
      </c>
      <c r="D7888">
        <f t="shared" si="746"/>
        <v>0.18871553302529823</v>
      </c>
      <c r="E7888" s="3">
        <f>(M7888-C7888)^2</f>
        <v>9.5920451748155485E-4</v>
      </c>
      <c r="K7888" s="2">
        <f t="shared" si="750"/>
        <v>7877.2952126016444</v>
      </c>
      <c r="L7888" s="3">
        <v>0.115396812632448</v>
      </c>
      <c r="M7888" s="3">
        <v>0.26444442030763299</v>
      </c>
      <c r="O7888" s="3">
        <f t="shared" si="747"/>
        <v>1.403272259102222E-2</v>
      </c>
      <c r="P7888" s="3">
        <f t="shared" si="748"/>
        <v>7.1165957260598656E-2</v>
      </c>
    </row>
    <row r="7889" spans="1:16" x14ac:dyDescent="0.55000000000000004">
      <c r="A7889" s="2">
        <f t="shared" si="749"/>
        <v>7878.2952126016444</v>
      </c>
      <c r="C7889">
        <f t="shared" si="745"/>
        <v>0.24406791946738454</v>
      </c>
      <c r="D7889">
        <f t="shared" si="746"/>
        <v>0.1939790248752096</v>
      </c>
      <c r="E7889" s="3">
        <f>(M7889-C7889)^2</f>
        <v>2.7694986853168389E-3</v>
      </c>
      <c r="K7889" s="2">
        <f t="shared" si="750"/>
        <v>7878.2952126016444</v>
      </c>
      <c r="L7889" s="3">
        <v>0.23183391403917</v>
      </c>
      <c r="M7889" s="3">
        <v>0.29669394615871703</v>
      </c>
      <c r="O7889" s="3">
        <f t="shared" si="747"/>
        <v>5.5176551068190818E-2</v>
      </c>
      <c r="P7889" s="3">
        <f t="shared" si="748"/>
        <v>8.9412367879035684E-2</v>
      </c>
    </row>
    <row r="7890" spans="1:16" x14ac:dyDescent="0.55000000000000004">
      <c r="A7890" s="2">
        <f t="shared" si="749"/>
        <v>7879.2952126016444</v>
      </c>
      <c r="C7890">
        <f t="shared" si="745"/>
        <v>0.13138447161843037</v>
      </c>
      <c r="D7890">
        <f t="shared" si="746"/>
        <v>0.15049427497997755</v>
      </c>
      <c r="E7890" s="3">
        <f>(M7890-C7890)^2</f>
        <v>1.5190602191530277E-2</v>
      </c>
      <c r="K7890" s="2">
        <f t="shared" si="750"/>
        <v>7879.2952126016444</v>
      </c>
      <c r="L7890" s="3">
        <v>0.29020677348159102</v>
      </c>
      <c r="M7890" s="3">
        <v>0.25463463263873198</v>
      </c>
      <c r="O7890" s="3">
        <f t="shared" si="747"/>
        <v>8.6007148605472955E-2</v>
      </c>
      <c r="P7890" s="3">
        <f t="shared" si="748"/>
        <v>6.6028285217789279E-2</v>
      </c>
    </row>
    <row r="7891" spans="1:16" x14ac:dyDescent="0.55000000000000004">
      <c r="A7891" s="2">
        <f t="shared" si="749"/>
        <v>7880.2952126016444</v>
      </c>
      <c r="C7891">
        <f t="shared" si="745"/>
        <v>-1.4316783120133309E-2</v>
      </c>
      <c r="D7891">
        <f t="shared" si="746"/>
        <v>6.9189295280646837E-2</v>
      </c>
      <c r="E7891" s="3">
        <f>(M7891-C7891)^2</f>
        <v>2.6607246661363337E-2</v>
      </c>
      <c r="K7891" s="2">
        <f t="shared" si="750"/>
        <v>7880.2952126016444</v>
      </c>
      <c r="L7891" s="3">
        <v>0.27589554619342799</v>
      </c>
      <c r="M7891" s="3">
        <v>0.14880049573579701</v>
      </c>
      <c r="O7891" s="3">
        <f t="shared" si="747"/>
        <v>7.7817859619771571E-2</v>
      </c>
      <c r="P7891" s="3">
        <f t="shared" si="748"/>
        <v>2.2838934523814591E-2</v>
      </c>
    </row>
    <row r="7892" spans="1:16" x14ac:dyDescent="0.55000000000000004">
      <c r="A7892" s="2">
        <f t="shared" si="749"/>
        <v>7881.2952126016444</v>
      </c>
      <c r="C7892">
        <f t="shared" si="745"/>
        <v>-0.15642013336888058</v>
      </c>
      <c r="D7892">
        <f t="shared" si="746"/>
        <v>-2.9503422575910956E-2</v>
      </c>
      <c r="E7892" s="3">
        <f>(M7892-C7892)^2</f>
        <v>2.6282403163603019E-2</v>
      </c>
      <c r="K7892" s="2">
        <f t="shared" si="750"/>
        <v>7881.2952126016444</v>
      </c>
      <c r="L7892" s="3">
        <v>0.19248456782940801</v>
      </c>
      <c r="M7892" s="3">
        <v>5.6983515845725804E-3</v>
      </c>
      <c r="O7892" s="3">
        <f t="shared" si="747"/>
        <v>3.8238843661009436E-2</v>
      </c>
      <c r="P7892" s="3">
        <f t="shared" si="748"/>
        <v>6.4375182690019735E-5</v>
      </c>
    </row>
    <row r="7893" spans="1:16" x14ac:dyDescent="0.55000000000000004">
      <c r="A7893" s="2">
        <f t="shared" si="749"/>
        <v>7882.2952126016444</v>
      </c>
      <c r="C7893">
        <f t="shared" si="745"/>
        <v>-0.25921404549579968</v>
      </c>
      <c r="D7893">
        <f t="shared" si="746"/>
        <v>-0.12078173066851025</v>
      </c>
      <c r="E7893" s="3">
        <f>(M7893-C7893)^2</f>
        <v>1.4492082441067991E-2</v>
      </c>
      <c r="K7893" s="2">
        <f t="shared" si="750"/>
        <v>7882.2952126016444</v>
      </c>
      <c r="L7893" s="3">
        <v>6.0864635364945803E-2</v>
      </c>
      <c r="M7893" s="3">
        <v>-0.13883098007101499</v>
      </c>
      <c r="O7893" s="3">
        <f t="shared" si="747"/>
        <v>4.0867400712768882E-3</v>
      </c>
      <c r="P7893" s="3">
        <f t="shared" si="748"/>
        <v>1.8633865376784624E-2</v>
      </c>
    </row>
    <row r="7894" spans="1:16" x14ac:dyDescent="0.55000000000000004">
      <c r="A7894" s="2">
        <f t="shared" si="749"/>
        <v>7883.2952126016444</v>
      </c>
      <c r="C7894">
        <f t="shared" si="745"/>
        <v>-0.29686571370392489</v>
      </c>
      <c r="D7894">
        <f t="shared" si="746"/>
        <v>-0.18170677242828784</v>
      </c>
      <c r="E7894" s="3">
        <f>(M7894-C7894)^2</f>
        <v>2.3306187317707599E-3</v>
      </c>
      <c r="K7894" s="2">
        <f t="shared" si="750"/>
        <v>7883.2952126016444</v>
      </c>
      <c r="L7894" s="3">
        <v>-8.5999222603453496E-2</v>
      </c>
      <c r="M7894" s="3">
        <v>-0.24858923152294199</v>
      </c>
      <c r="O7894" s="3">
        <f t="shared" si="747"/>
        <v>6.8784202528145121E-3</v>
      </c>
      <c r="P7894" s="3">
        <f t="shared" si="748"/>
        <v>6.0646040664714934E-2</v>
      </c>
    </row>
    <row r="7895" spans="1:16" x14ac:dyDescent="0.55000000000000004">
      <c r="A7895" s="2">
        <f t="shared" si="749"/>
        <v>7884.2952126016444</v>
      </c>
      <c r="C7895">
        <f t="shared" si="745"/>
        <v>-0.2599130189568869</v>
      </c>
      <c r="D7895">
        <f t="shared" si="746"/>
        <v>-0.19696767253793865</v>
      </c>
      <c r="E7895" s="3">
        <f>(M7895-C7895)^2</f>
        <v>1.3085401056768765E-3</v>
      </c>
      <c r="K7895" s="2">
        <f t="shared" si="750"/>
        <v>7884.2952126016444</v>
      </c>
      <c r="L7895" s="3">
        <v>-0.21132404177037301</v>
      </c>
      <c r="M7895" s="3">
        <v>-0.29608676780431598</v>
      </c>
      <c r="O7895" s="3">
        <f t="shared" si="747"/>
        <v>4.3372669637875859E-2</v>
      </c>
      <c r="P7895" s="3">
        <f t="shared" si="748"/>
        <v>8.6295939169480196E-2</v>
      </c>
    </row>
    <row r="7896" spans="1:16" x14ac:dyDescent="0.55000000000000004">
      <c r="A7896" s="2">
        <f t="shared" si="749"/>
        <v>7885.2952126016444</v>
      </c>
      <c r="C7896">
        <f t="shared" si="745"/>
        <v>-0.15764242352994765</v>
      </c>
      <c r="D7896">
        <f t="shared" si="746"/>
        <v>-0.16272926351857317</v>
      </c>
      <c r="E7896" s="3">
        <f>(M7896-C7896)^2</f>
        <v>1.2495911437044843E-2</v>
      </c>
      <c r="K7896" s="2">
        <f t="shared" si="750"/>
        <v>7885.2952126016444</v>
      </c>
      <c r="L7896" s="3">
        <v>-0.28372144371672298</v>
      </c>
      <c r="M7896" s="3">
        <v>-0.26942753630014099</v>
      </c>
      <c r="O7896" s="3">
        <f t="shared" si="747"/>
        <v>7.8769172970339779E-2</v>
      </c>
      <c r="P7896" s="3">
        <f t="shared" si="748"/>
        <v>7.1343731206629943E-2</v>
      </c>
    </row>
    <row r="7897" spans="1:16" x14ac:dyDescent="0.55000000000000004">
      <c r="A7897" s="2">
        <f t="shared" si="749"/>
        <v>7886.2952126016444</v>
      </c>
      <c r="C7897">
        <f t="shared" si="745"/>
        <v>-1.5755220191532485E-2</v>
      </c>
      <c r="D7897">
        <f t="shared" si="746"/>
        <v>-8.7595889272384486E-2</v>
      </c>
      <c r="E7897" s="3">
        <f>(M7897-C7897)^2</f>
        <v>2.5450869575186687E-2</v>
      </c>
      <c r="K7897" s="2">
        <f t="shared" si="750"/>
        <v>7886.2952126016444</v>
      </c>
      <c r="L7897" s="3">
        <v>-0.28505905000416398</v>
      </c>
      <c r="M7897" s="3">
        <v>-0.175288506922505</v>
      </c>
      <c r="O7897" s="3">
        <f t="shared" si="747"/>
        <v>7.9521783210941388E-2</v>
      </c>
      <c r="P7897" s="3">
        <f t="shared" si="748"/>
        <v>2.9916352909947919E-2</v>
      </c>
    </row>
    <row r="7898" spans="1:16" x14ac:dyDescent="0.55000000000000004">
      <c r="A7898" s="2">
        <f t="shared" si="749"/>
        <v>7887.2952126016444</v>
      </c>
      <c r="C7898">
        <f t="shared" si="745"/>
        <v>0.13009137660791023</v>
      </c>
      <c r="D7898">
        <f t="shared" si="746"/>
        <v>9.5509247716916035E-3</v>
      </c>
      <c r="E7898" s="3">
        <f>(M7898-C7898)^2</f>
        <v>2.8002260659612477E-2</v>
      </c>
      <c r="K7898" s="2">
        <f t="shared" si="750"/>
        <v>7887.2952126016444</v>
      </c>
      <c r="L7898" s="3">
        <v>-0.21500184884010001</v>
      </c>
      <c r="M7898" s="3">
        <v>-3.7247383575176103E-2</v>
      </c>
      <c r="O7898" s="3">
        <f t="shared" si="747"/>
        <v>4.4918083909632714E-2</v>
      </c>
      <c r="P7898" s="3">
        <f t="shared" si="748"/>
        <v>1.2195684695932958E-3</v>
      </c>
    </row>
    <row r="7899" spans="1:16" x14ac:dyDescent="0.55000000000000004">
      <c r="A7899" s="2">
        <f t="shared" si="749"/>
        <v>7888.2952126016444</v>
      </c>
      <c r="C7899">
        <f t="shared" si="745"/>
        <v>0.24324513004475634</v>
      </c>
      <c r="D7899">
        <f t="shared" si="746"/>
        <v>0.1042975267825875</v>
      </c>
      <c r="E7899" s="3">
        <f>(M7899-C7899)^2</f>
        <v>1.7721613848385987E-2</v>
      </c>
      <c r="K7899" s="2">
        <f t="shared" si="750"/>
        <v>7888.2952126016444</v>
      </c>
      <c r="L7899" s="3">
        <v>-9.1096100859394999E-2</v>
      </c>
      <c r="M7899" s="3">
        <v>0.110122578054547</v>
      </c>
      <c r="O7899" s="3">
        <f t="shared" si="747"/>
        <v>7.7498302786958191E-3</v>
      </c>
      <c r="P7899" s="3">
        <f t="shared" si="748"/>
        <v>1.2644471994065815E-2</v>
      </c>
    </row>
    <row r="7900" spans="1:16" x14ac:dyDescent="0.55000000000000004">
      <c r="A7900" s="2">
        <f t="shared" si="749"/>
        <v>7889.2952126016444</v>
      </c>
      <c r="C7900">
        <f t="shared" si="745"/>
        <v>0.29526973608879292</v>
      </c>
      <c r="D7900">
        <f t="shared" si="746"/>
        <v>0.1728334544576528</v>
      </c>
      <c r="E7900" s="3">
        <f>(M7900-C7900)^2</f>
        <v>4.2716785205252766E-3</v>
      </c>
      <c r="K7900" s="2">
        <f t="shared" si="750"/>
        <v>7889.2952126016444</v>
      </c>
      <c r="L7900" s="3">
        <v>5.5625230700728098E-2</v>
      </c>
      <c r="M7900" s="3">
        <v>0.229911656859632</v>
      </c>
      <c r="O7900" s="3">
        <f t="shared" si="747"/>
        <v>3.4443061349518625E-3</v>
      </c>
      <c r="P7900" s="3">
        <f t="shared" si="748"/>
        <v>5.393389408282942E-2</v>
      </c>
    </row>
    <row r="7901" spans="1:16" x14ac:dyDescent="0.55000000000000004">
      <c r="A7901" s="2">
        <f t="shared" si="749"/>
        <v>7890.2952126016444</v>
      </c>
      <c r="C7901">
        <f t="shared" si="745"/>
        <v>0.27309105915350468</v>
      </c>
      <c r="D7901">
        <f t="shared" si="746"/>
        <v>0.1979351653405941</v>
      </c>
      <c r="E7901" s="3">
        <f>(M7901-C7901)^2</f>
        <v>3.6202200203679801E-4</v>
      </c>
      <c r="K7901" s="2">
        <f t="shared" si="750"/>
        <v>7890.2952126016444</v>
      </c>
      <c r="L7901" s="3">
        <v>0.188414878157974</v>
      </c>
      <c r="M7901" s="3">
        <v>0.29211793493584998</v>
      </c>
      <c r="O7901" s="3">
        <f t="shared" si="747"/>
        <v>3.6663770359540271E-2</v>
      </c>
      <c r="P7901" s="3">
        <f t="shared" si="748"/>
        <v>8.6696679073601748E-2</v>
      </c>
    </row>
    <row r="7902" spans="1:16" x14ac:dyDescent="0.55000000000000004">
      <c r="A7902" s="2">
        <f t="shared" si="749"/>
        <v>7891.2952126016444</v>
      </c>
      <c r="C7902">
        <f t="shared" si="745"/>
        <v>0.18228275085163989</v>
      </c>
      <c r="D7902">
        <f t="shared" si="746"/>
        <v>0.17329442960552857</v>
      </c>
      <c r="E7902" s="3">
        <f>(M7902-C7902)^2</f>
        <v>9.776999921643395E-3</v>
      </c>
      <c r="K7902" s="2">
        <f t="shared" si="750"/>
        <v>7891.2952126016444</v>
      </c>
      <c r="L7902" s="3">
        <v>0.27401485053951002</v>
      </c>
      <c r="M7902" s="3">
        <v>0.281161464039279</v>
      </c>
      <c r="O7902" s="3">
        <f t="shared" si="747"/>
        <v>7.6772124458330468E-2</v>
      </c>
      <c r="P7902" s="3">
        <f t="shared" si="748"/>
        <v>8.0364611051448612E-2</v>
      </c>
    </row>
    <row r="7903" spans="1:16" x14ac:dyDescent="0.55000000000000004">
      <c r="A7903" s="2">
        <f t="shared" si="749"/>
        <v>7892.2952126016444</v>
      </c>
      <c r="C7903">
        <f t="shared" si="745"/>
        <v>4.5665553623680029E-2</v>
      </c>
      <c r="D7903">
        <f t="shared" si="746"/>
        <v>0.10510363090393179</v>
      </c>
      <c r="E7903" s="3">
        <f>(M7903-C7903)^2</f>
        <v>2.3753223042845852E-2</v>
      </c>
      <c r="K7903" s="2">
        <f t="shared" si="750"/>
        <v>7892.2952126016444</v>
      </c>
      <c r="L7903" s="3">
        <v>0.29098610373870198</v>
      </c>
      <c r="M7903" s="3">
        <v>0.19978636027497501</v>
      </c>
      <c r="O7903" s="3">
        <f t="shared" si="747"/>
        <v>8.6464863946682707E-2</v>
      </c>
      <c r="P7903" s="3">
        <f t="shared" si="748"/>
        <v>4.0849027445796396E-2</v>
      </c>
    </row>
    <row r="7904" spans="1:16" x14ac:dyDescent="0.55000000000000004">
      <c r="A7904" s="2">
        <f t="shared" si="749"/>
        <v>7893.2952126016444</v>
      </c>
      <c r="C7904">
        <f t="shared" si="745"/>
        <v>-0.10242770628093857</v>
      </c>
      <c r="D7904">
        <f t="shared" si="746"/>
        <v>1.049957844533065E-2</v>
      </c>
      <c r="E7904" s="3">
        <f>(M7904-C7904)^2</f>
        <v>2.9173059990562255E-2</v>
      </c>
      <c r="K7904" s="2">
        <f t="shared" si="750"/>
        <v>7893.2952126016444</v>
      </c>
      <c r="L7904" s="3">
        <v>0.23507808210980199</v>
      </c>
      <c r="M7904" s="3">
        <v>6.8373523195204997E-2</v>
      </c>
      <c r="O7904" s="3">
        <f t="shared" si="747"/>
        <v>5.6711165705026358E-2</v>
      </c>
      <c r="P7904" s="3">
        <f t="shared" si="748"/>
        <v>4.9982900996414217E-3</v>
      </c>
    </row>
    <row r="7905" spans="1:16" x14ac:dyDescent="0.55000000000000004">
      <c r="A7905" s="2">
        <f t="shared" si="749"/>
        <v>7894.2952126016444</v>
      </c>
      <c r="C7905">
        <f t="shared" si="745"/>
        <v>-0.22478019039628316</v>
      </c>
      <c r="D7905">
        <f t="shared" si="746"/>
        <v>-8.6743089134849891E-2</v>
      </c>
      <c r="E7905" s="3">
        <f>(M7905-C7905)^2</f>
        <v>2.0913875229018861E-2</v>
      </c>
      <c r="K7905" s="2">
        <f t="shared" si="750"/>
        <v>7894.2952126016444</v>
      </c>
      <c r="L7905" s="3">
        <v>0.12029329649795401</v>
      </c>
      <c r="M7905" s="3">
        <v>-8.0163886927349007E-2</v>
      </c>
      <c r="O7905" s="3">
        <f t="shared" si="747"/>
        <v>1.521677107692012E-2</v>
      </c>
      <c r="P7905" s="3">
        <f t="shared" si="748"/>
        <v>6.0588824997785925E-3</v>
      </c>
    </row>
    <row r="7906" spans="1:16" x14ac:dyDescent="0.55000000000000004">
      <c r="A7906" s="2">
        <f t="shared" si="749"/>
        <v>7895.2952126016444</v>
      </c>
      <c r="C7906">
        <f t="shared" si="745"/>
        <v>-0.29064389141758928</v>
      </c>
      <c r="D7906">
        <f t="shared" si="746"/>
        <v>-0.16218663136321018</v>
      </c>
      <c r="E7906" s="3">
        <f>(M7906-C7906)^2</f>
        <v>6.7273028979887182E-3</v>
      </c>
      <c r="K7906" s="2">
        <f t="shared" si="750"/>
        <v>7895.2952126016444</v>
      </c>
      <c r="L7906" s="3">
        <v>-2.4619691467239701E-2</v>
      </c>
      <c r="M7906" s="3">
        <v>-0.20862375426829699</v>
      </c>
      <c r="O7906" s="3">
        <f t="shared" si="747"/>
        <v>4.6469178735391149E-4</v>
      </c>
      <c r="P7906" s="3">
        <f t="shared" si="748"/>
        <v>4.2559149990880847E-2</v>
      </c>
    </row>
    <row r="7907" spans="1:16" x14ac:dyDescent="0.55000000000000004">
      <c r="A7907" s="2">
        <f t="shared" si="749"/>
        <v>7896.2952126016444</v>
      </c>
      <c r="C7907">
        <f t="shared" si="745"/>
        <v>-0.28346681553188768</v>
      </c>
      <c r="D7907">
        <f t="shared" si="746"/>
        <v>-0.19687157549776713</v>
      </c>
      <c r="E7907" s="3">
        <f>(M7907-C7907)^2</f>
        <v>1.8651163133429039E-6</v>
      </c>
      <c r="K7907" s="2">
        <f t="shared" si="750"/>
        <v>7896.2952126016444</v>
      </c>
      <c r="L7907" s="3">
        <v>-0.16336652497498599</v>
      </c>
      <c r="M7907" s="3">
        <v>-0.28483250814493899</v>
      </c>
      <c r="O7907" s="3">
        <f t="shared" si="747"/>
        <v>2.5697226368483428E-2</v>
      </c>
      <c r="P7907" s="3">
        <f t="shared" si="748"/>
        <v>7.9810456523797479E-2</v>
      </c>
    </row>
    <row r="7908" spans="1:16" x14ac:dyDescent="0.55000000000000004">
      <c r="A7908" s="2">
        <f t="shared" si="749"/>
        <v>7897.2952126016444</v>
      </c>
      <c r="C7908">
        <f t="shared" si="745"/>
        <v>-0.20505261048151907</v>
      </c>
      <c r="D7908">
        <f t="shared" si="746"/>
        <v>-0.18208136033986055</v>
      </c>
      <c r="E7908" s="3">
        <f>(M7908-C7908)^2</f>
        <v>7.1657211857436816E-3</v>
      </c>
      <c r="K7908" s="2">
        <f t="shared" si="750"/>
        <v>7897.2952126016444</v>
      </c>
      <c r="L7908" s="3">
        <v>-0.26119719885040299</v>
      </c>
      <c r="M7908" s="3">
        <v>-0.28970319338408201</v>
      </c>
      <c r="O7908" s="3">
        <f t="shared" si="747"/>
        <v>6.6633274678928517E-2</v>
      </c>
      <c r="P7908" s="3">
        <f t="shared" si="748"/>
        <v>8.2586189783863034E-2</v>
      </c>
    </row>
    <row r="7909" spans="1:16" x14ac:dyDescent="0.55000000000000004">
      <c r="A7909" s="2">
        <f t="shared" si="749"/>
        <v>7898.2952126016444</v>
      </c>
      <c r="C7909">
        <f t="shared" si="745"/>
        <v>-7.5107296680545527E-2</v>
      </c>
      <c r="D7909">
        <f t="shared" si="746"/>
        <v>-0.12153286705461695</v>
      </c>
      <c r="E7909" s="3">
        <f>(M7909-C7909)^2</f>
        <v>2.1582142621930457E-2</v>
      </c>
      <c r="K7909" s="2">
        <f t="shared" si="750"/>
        <v>7898.2952126016444</v>
      </c>
      <c r="L7909" s="3">
        <v>-0.29360941392395201</v>
      </c>
      <c r="M7909" s="3">
        <v>-0.22201591665204501</v>
      </c>
      <c r="O7909" s="3">
        <f t="shared" si="747"/>
        <v>8.4417229970375846E-2</v>
      </c>
      <c r="P7909" s="3">
        <f t="shared" si="748"/>
        <v>4.8264071148406806E-2</v>
      </c>
    </row>
    <row r="7910" spans="1:16" x14ac:dyDescent="0.55000000000000004">
      <c r="A7910" s="2">
        <f t="shared" si="749"/>
        <v>7899.2952126016444</v>
      </c>
      <c r="C7910">
        <f t="shared" si="745"/>
        <v>7.3712989080941607E-2</v>
      </c>
      <c r="D7910">
        <f t="shared" si="746"/>
        <v>-3.044234177912496E-2</v>
      </c>
      <c r="E7910" s="3">
        <f>(M7910-C7910)^2</f>
        <v>2.9734300108461568E-2</v>
      </c>
      <c r="K7910" s="2">
        <f t="shared" si="750"/>
        <v>7899.2952126016444</v>
      </c>
      <c r="L7910" s="3">
        <v>-0.25248532985967798</v>
      </c>
      <c r="M7910" s="3">
        <v>-9.8723376307747704E-2</v>
      </c>
      <c r="O7910" s="3">
        <f t="shared" si="747"/>
        <v>6.2211508355806265E-2</v>
      </c>
      <c r="P7910" s="3">
        <f t="shared" si="748"/>
        <v>9.2926347954336332E-3</v>
      </c>
    </row>
    <row r="7911" spans="1:16" x14ac:dyDescent="0.55000000000000004">
      <c r="A7911" s="2">
        <f t="shared" si="749"/>
        <v>7900.2952126016444</v>
      </c>
      <c r="C7911">
        <f t="shared" si="745"/>
        <v>0.20400870181806402</v>
      </c>
      <c r="D7911">
        <f t="shared" si="746"/>
        <v>6.8298550010355813E-2</v>
      </c>
      <c r="E7911" s="3">
        <f>(M7911-C7911)^2</f>
        <v>2.3936315275490779E-2</v>
      </c>
      <c r="K7911" s="2">
        <f t="shared" si="750"/>
        <v>7900.2952126016444</v>
      </c>
      <c r="L7911" s="3">
        <v>-0.148124728626774</v>
      </c>
      <c r="M7911" s="3">
        <v>4.9295046068189199E-2</v>
      </c>
      <c r="O7911" s="3">
        <f t="shared" si="747"/>
        <v>2.1042910767097696E-2</v>
      </c>
      <c r="P7911" s="3">
        <f t="shared" si="748"/>
        <v>2.6646356672507627E-3</v>
      </c>
    </row>
    <row r="7912" spans="1:16" x14ac:dyDescent="0.55000000000000004">
      <c r="A7912" s="2">
        <f t="shared" si="749"/>
        <v>7901.2952126016444</v>
      </c>
      <c r="C7912">
        <f t="shared" si="745"/>
        <v>0.28303564711644974</v>
      </c>
      <c r="D7912">
        <f t="shared" si="746"/>
        <v>0.14987555395745733</v>
      </c>
      <c r="E7912" s="3">
        <f>(M7912-C7912)^2</f>
        <v>9.617416720311675E-3</v>
      </c>
      <c r="K7912" s="2">
        <f t="shared" si="750"/>
        <v>7901.2952126016444</v>
      </c>
      <c r="L7912" s="3">
        <v>-6.6653702101907896E-3</v>
      </c>
      <c r="M7912" s="3">
        <v>0.18496721835208299</v>
      </c>
      <c r="O7912" s="3">
        <f t="shared" si="747"/>
        <v>1.2977211562056264E-5</v>
      </c>
      <c r="P7912" s="3">
        <f t="shared" si="748"/>
        <v>3.5078398679607332E-2</v>
      </c>
    </row>
    <row r="7913" spans="1:16" x14ac:dyDescent="0.55000000000000004">
      <c r="A7913" s="2">
        <f t="shared" si="749"/>
        <v>7902.2952126016444</v>
      </c>
      <c r="C7913">
        <f t="shared" si="745"/>
        <v>0.29093381879099006</v>
      </c>
      <c r="D7913">
        <f t="shared" si="746"/>
        <v>0.19378781688053937</v>
      </c>
      <c r="E7913" s="3">
        <f>(M7913-C7913)^2</f>
        <v>2.7624485775757778E-4</v>
      </c>
      <c r="K7913" s="2">
        <f t="shared" si="750"/>
        <v>7902.2952126016444</v>
      </c>
      <c r="L7913" s="3">
        <v>0.13646337152449001</v>
      </c>
      <c r="M7913" s="3">
        <v>0.27431320334638098</v>
      </c>
      <c r="O7913" s="3">
        <f t="shared" si="747"/>
        <v>1.9467602911664515E-2</v>
      </c>
      <c r="P7913" s="3">
        <f t="shared" si="748"/>
        <v>7.6528730444854129E-2</v>
      </c>
    </row>
    <row r="7914" spans="1:16" x14ac:dyDescent="0.55000000000000004">
      <c r="A7914" s="2">
        <f t="shared" si="749"/>
        <v>7903.2952126016444</v>
      </c>
      <c r="C7914">
        <f t="shared" si="745"/>
        <v>0.22571835284744302</v>
      </c>
      <c r="D7914">
        <f t="shared" si="746"/>
        <v>0.18899988992169631</v>
      </c>
      <c r="E7914" s="3">
        <f>(M7914-C7914)^2</f>
        <v>4.7938164509014232E-3</v>
      </c>
      <c r="K7914" s="2">
        <f t="shared" si="750"/>
        <v>7903.2952126016444</v>
      </c>
      <c r="L7914" s="3">
        <v>0.24541401530356499</v>
      </c>
      <c r="M7914" s="3">
        <v>0.29495574484700798</v>
      </c>
      <c r="O7914" s="3">
        <f t="shared" si="747"/>
        <v>6.1740817447843564E-2</v>
      </c>
      <c r="P7914" s="3">
        <f t="shared" si="748"/>
        <v>8.837587875470744E-2</v>
      </c>
    </row>
    <row r="7915" spans="1:16" x14ac:dyDescent="0.55000000000000004">
      <c r="A7915" s="2">
        <f t="shared" si="749"/>
        <v>7904.2952126016444</v>
      </c>
      <c r="C7915">
        <f t="shared" si="745"/>
        <v>0.10377833723679558</v>
      </c>
      <c r="D7915">
        <f t="shared" si="746"/>
        <v>0.13671501152893167</v>
      </c>
      <c r="E7915" s="3">
        <f>(M7915-C7915)^2</f>
        <v>1.902922390667736E-2</v>
      </c>
      <c r="K7915" s="2">
        <f t="shared" si="750"/>
        <v>7904.2952126016444</v>
      </c>
      <c r="L7915" s="3">
        <v>0.29289919651183999</v>
      </c>
      <c r="M7915" s="3">
        <v>0.24172479027810201</v>
      </c>
      <c r="O7915" s="3">
        <f t="shared" si="747"/>
        <v>8.759361022668409E-2</v>
      </c>
      <c r="P7915" s="3">
        <f t="shared" si="748"/>
        <v>5.9560330918342202E-2</v>
      </c>
    </row>
    <row r="7916" spans="1:16" x14ac:dyDescent="0.55000000000000004">
      <c r="A7916" s="2">
        <f t="shared" si="749"/>
        <v>7905.2952126016444</v>
      </c>
      <c r="C7916">
        <f t="shared" si="745"/>
        <v>-4.4241876863233998E-2</v>
      </c>
      <c r="D7916">
        <f t="shared" si="746"/>
        <v>5.0072725491284234E-2</v>
      </c>
      <c r="E7916" s="3">
        <f>(M7916-C7916)^2</f>
        <v>2.9650856046572104E-2</v>
      </c>
      <c r="K7916" s="2">
        <f t="shared" si="750"/>
        <v>7905.2952126016444</v>
      </c>
      <c r="L7916" s="3">
        <v>0.26702595693902498</v>
      </c>
      <c r="M7916" s="3">
        <v>0.127952362432313</v>
      </c>
      <c r="O7916" s="3">
        <f t="shared" si="747"/>
        <v>7.2948034131592412E-2</v>
      </c>
      <c r="P7916" s="3">
        <f t="shared" si="748"/>
        <v>1.6972207595036745E-2</v>
      </c>
    </row>
    <row r="7917" spans="1:16" x14ac:dyDescent="0.55000000000000004">
      <c r="A7917" s="2">
        <f t="shared" si="749"/>
        <v>7906.2952126016444</v>
      </c>
      <c r="C7917">
        <f t="shared" si="745"/>
        <v>-0.18114380789141127</v>
      </c>
      <c r="D7917">
        <f t="shared" si="746"/>
        <v>-4.9153175340136045E-2</v>
      </c>
      <c r="E7917" s="3">
        <f>(M7917-C7917)^2</f>
        <v>2.6659470016574177E-2</v>
      </c>
      <c r="K7917" s="2">
        <f t="shared" si="750"/>
        <v>7906.2952126016444</v>
      </c>
      <c r="L7917" s="3">
        <v>0.17427440994205601</v>
      </c>
      <c r="M7917" s="3">
        <v>-1.7866528343477302E-2</v>
      </c>
      <c r="O7917" s="3">
        <f t="shared" si="747"/>
        <v>3.1448550051851924E-2</v>
      </c>
      <c r="P7917" s="3">
        <f t="shared" si="748"/>
        <v>2.4153714290324292E-4</v>
      </c>
    </row>
    <row r="7918" spans="1:16" x14ac:dyDescent="0.55000000000000004">
      <c r="A7918" s="2">
        <f t="shared" si="749"/>
        <v>7907.2952126016444</v>
      </c>
      <c r="C7918">
        <f t="shared" si="745"/>
        <v>-0.27252307406738191</v>
      </c>
      <c r="D7918">
        <f t="shared" si="746"/>
        <v>-0.13602655055395124</v>
      </c>
      <c r="E7918" s="3">
        <f>(M7918-C7918)^2</f>
        <v>1.2839708561908679E-2</v>
      </c>
      <c r="K7918" s="2">
        <f t="shared" si="750"/>
        <v>7907.2952126016444</v>
      </c>
      <c r="L7918" s="3">
        <v>3.7874755855149302E-2</v>
      </c>
      <c r="M7918" s="3">
        <v>-0.15921063625974899</v>
      </c>
      <c r="O7918" s="3">
        <f t="shared" si="747"/>
        <v>1.6758982585886499E-3</v>
      </c>
      <c r="P7918" s="3">
        <f t="shared" si="748"/>
        <v>2.4613083075646861E-2</v>
      </c>
    </row>
    <row r="7919" spans="1:16" x14ac:dyDescent="0.55000000000000004">
      <c r="A7919" s="2">
        <f t="shared" si="749"/>
        <v>7908.2952126016444</v>
      </c>
      <c r="C7919">
        <f t="shared" si="745"/>
        <v>-0.29541544737297032</v>
      </c>
      <c r="D7919">
        <f t="shared" si="746"/>
        <v>-0.18871553302528821</v>
      </c>
      <c r="E7919" s="3">
        <f>(M7919-C7919)^2</f>
        <v>1.2065893291382888E-3</v>
      </c>
      <c r="K7919" s="2">
        <f t="shared" si="750"/>
        <v>7908.2952126016444</v>
      </c>
      <c r="L7919" s="3">
        <v>-0.108010865793607</v>
      </c>
      <c r="M7919" s="3">
        <v>-0.26067945265368397</v>
      </c>
      <c r="O7919" s="3">
        <f t="shared" si="747"/>
        <v>1.1014058625792916E-2</v>
      </c>
      <c r="P7919" s="3">
        <f t="shared" si="748"/>
        <v>6.6746990618097884E-2</v>
      </c>
    </row>
    <row r="7920" spans="1:16" x14ac:dyDescent="0.55000000000000004">
      <c r="A7920" s="2">
        <f t="shared" si="749"/>
        <v>7909.2952126016444</v>
      </c>
      <c r="C7920">
        <f t="shared" si="745"/>
        <v>-0.24406791946733603</v>
      </c>
      <c r="D7920">
        <f t="shared" si="746"/>
        <v>-0.1939790248751983</v>
      </c>
      <c r="E7920" s="3">
        <f>(M7920-C7920)^2</f>
        <v>2.7869491794402946E-3</v>
      </c>
      <c r="K7920" s="2">
        <f t="shared" si="750"/>
        <v>7909.2952126016444</v>
      </c>
      <c r="L7920" s="3">
        <v>-0.226844496053589</v>
      </c>
      <c r="M7920" s="3">
        <v>-0.29685948299258402</v>
      </c>
      <c r="O7920" s="3">
        <f t="shared" si="747"/>
        <v>5.007816669960774E-2</v>
      </c>
      <c r="P7920" s="3">
        <f t="shared" si="748"/>
        <v>8.6750524520204625E-2</v>
      </c>
    </row>
    <row r="7921" spans="1:16" x14ac:dyDescent="0.55000000000000004">
      <c r="A7921" s="2">
        <f t="shared" si="749"/>
        <v>7910.2952126016444</v>
      </c>
      <c r="C7921">
        <f t="shared" si="745"/>
        <v>-0.13138447161859604</v>
      </c>
      <c r="D7921">
        <f t="shared" si="746"/>
        <v>-0.15049427498005757</v>
      </c>
      <c r="E7921" s="3">
        <f>(M7921-C7921)^2</f>
        <v>1.6206497492235992E-2</v>
      </c>
      <c r="K7921" s="2">
        <f t="shared" si="750"/>
        <v>7910.2952126016444</v>
      </c>
      <c r="L7921" s="3">
        <v>-0.288863515035861</v>
      </c>
      <c r="M7921" s="3">
        <v>-0.25868921423345698</v>
      </c>
      <c r="O7921" s="3">
        <f t="shared" si="747"/>
        <v>8.1681945536062464E-2</v>
      </c>
      <c r="P7921" s="3">
        <f t="shared" si="748"/>
        <v>6.5722578002692517E-2</v>
      </c>
    </row>
    <row r="7922" spans="1:16" x14ac:dyDescent="0.55000000000000004">
      <c r="A7922" s="2">
        <f t="shared" si="749"/>
        <v>7911.2952126016444</v>
      </c>
      <c r="C7922">
        <f t="shared" si="745"/>
        <v>1.4316783120218456E-2</v>
      </c>
      <c r="D7922">
        <f t="shared" si="746"/>
        <v>-6.9189295280593574E-2</v>
      </c>
      <c r="E7922" s="3">
        <f>(M7922-C7922)^2</f>
        <v>2.8915441495533524E-2</v>
      </c>
      <c r="K7922" s="2">
        <f t="shared" si="750"/>
        <v>7911.2952126016444</v>
      </c>
      <c r="L7922" s="3">
        <v>-0.278534874698252</v>
      </c>
      <c r="M7922" s="3">
        <v>-0.15572862697818299</v>
      </c>
      <c r="O7922" s="3">
        <f t="shared" si="747"/>
        <v>7.5884764488429388E-2</v>
      </c>
      <c r="P7922" s="3">
        <f t="shared" si="748"/>
        <v>2.3532653420290088E-2</v>
      </c>
    </row>
    <row r="7923" spans="1:16" x14ac:dyDescent="0.55000000000000004">
      <c r="A7923" s="2">
        <f t="shared" si="749"/>
        <v>7912.2952126016444</v>
      </c>
      <c r="C7923">
        <f t="shared" si="745"/>
        <v>0.15642013336883831</v>
      </c>
      <c r="D7923">
        <f t="shared" si="746"/>
        <v>2.9503422575878159E-2</v>
      </c>
      <c r="E7923" s="3">
        <f>(M7923-C7923)^2</f>
        <v>2.8962924829017654E-2</v>
      </c>
      <c r="K7923" s="2">
        <f t="shared" si="750"/>
        <v>7912.2952126016444</v>
      </c>
      <c r="L7923" s="3">
        <v>-0.19844544708754899</v>
      </c>
      <c r="M7923" s="3">
        <v>-1.37648390259582E-2</v>
      </c>
      <c r="O7923" s="3">
        <f t="shared" si="747"/>
        <v>3.8174308246470265E-2</v>
      </c>
      <c r="P7923" s="3">
        <f t="shared" si="748"/>
        <v>1.3086847396413885E-4</v>
      </c>
    </row>
    <row r="7924" spans="1:16" x14ac:dyDescent="0.55000000000000004">
      <c r="A7924" s="2">
        <f t="shared" si="749"/>
        <v>7913.2952126016444</v>
      </c>
      <c r="C7924">
        <f t="shared" si="745"/>
        <v>0.25921404549577542</v>
      </c>
      <c r="D7924">
        <f t="shared" si="746"/>
        <v>0.12078173066848397</v>
      </c>
      <c r="E7924" s="3">
        <f>(M7924-C7924)^2</f>
        <v>1.6273494418111354E-2</v>
      </c>
      <c r="K7924" s="2">
        <f t="shared" si="750"/>
        <v>7913.2952126016444</v>
      </c>
      <c r="L7924" s="3">
        <v>-6.8654126187590703E-2</v>
      </c>
      <c r="M7924" s="3">
        <v>0.13164643825118</v>
      </c>
      <c r="O7924" s="3">
        <f t="shared" si="747"/>
        <v>4.3021983914812859E-3</v>
      </c>
      <c r="P7924" s="3">
        <f t="shared" si="748"/>
        <v>1.7948363165763523E-2</v>
      </c>
    </row>
    <row r="7925" spans="1:16" x14ac:dyDescent="0.55000000000000004">
      <c r="A7925" s="2">
        <f t="shared" si="749"/>
        <v>7914.2952126016444</v>
      </c>
      <c r="C7925">
        <f t="shared" si="745"/>
        <v>0.29686571370392506</v>
      </c>
      <c r="D7925">
        <f t="shared" si="746"/>
        <v>0.18170677242831038</v>
      </c>
      <c r="E7925" s="3">
        <f>(M7925-C7925)^2</f>
        <v>2.7856930703229216E-3</v>
      </c>
      <c r="K7925" s="2">
        <f t="shared" si="750"/>
        <v>7914.2952126016444</v>
      </c>
      <c r="L7925" s="3">
        <v>7.8332046515328796E-2</v>
      </c>
      <c r="M7925" s="3">
        <v>0.244086048393098</v>
      </c>
      <c r="O7925" s="3">
        <f t="shared" si="747"/>
        <v>6.6251504242277057E-3</v>
      </c>
      <c r="P7925" s="3">
        <f t="shared" si="748"/>
        <v>6.0718435851582826E-2</v>
      </c>
    </row>
    <row r="7926" spans="1:16" x14ac:dyDescent="0.55000000000000004">
      <c r="A7926" s="2">
        <f t="shared" si="749"/>
        <v>7915.2952126016444</v>
      </c>
      <c r="C7926">
        <f t="shared" si="745"/>
        <v>0.25991301895697616</v>
      </c>
      <c r="D7926">
        <f t="shared" si="746"/>
        <v>0.19696767253795083</v>
      </c>
      <c r="E7926" s="3">
        <f>(M7926-C7926)^2</f>
        <v>1.2588144026918139E-3</v>
      </c>
      <c r="K7926" s="2">
        <f t="shared" si="750"/>
        <v>7915.2952126016444</v>
      </c>
      <c r="L7926" s="3">
        <v>0.20569947223174601</v>
      </c>
      <c r="M7926" s="3">
        <v>0.29539279351505099</v>
      </c>
      <c r="O7926" s="3">
        <f t="shared" si="747"/>
        <v>4.3581761674169321E-2</v>
      </c>
      <c r="P7926" s="3">
        <f t="shared" si="748"/>
        <v>8.8635922128513844E-2</v>
      </c>
    </row>
    <row r="7927" spans="1:16" x14ac:dyDescent="0.55000000000000004">
      <c r="A7927" s="2">
        <f t="shared" si="749"/>
        <v>7916.2952126016444</v>
      </c>
      <c r="C7927">
        <f t="shared" si="745"/>
        <v>0.1576424235298754</v>
      </c>
      <c r="D7927">
        <f t="shared" si="746"/>
        <v>0.16272926351854081</v>
      </c>
      <c r="E7927" s="3">
        <f>(M7927-C7927)^2</f>
        <v>1.3242061721441982E-2</v>
      </c>
      <c r="K7927" s="2">
        <f t="shared" si="750"/>
        <v>7916.2952126016444</v>
      </c>
      <c r="L7927" s="3">
        <v>0.281548189060839</v>
      </c>
      <c r="M7927" s="3">
        <v>0.272716581017306</v>
      </c>
      <c r="O7927" s="3">
        <f t="shared" si="747"/>
        <v>8.1003517843689588E-2</v>
      </c>
      <c r="P7927" s="3">
        <f t="shared" si="748"/>
        <v>7.5647905981247668E-2</v>
      </c>
    </row>
    <row r="7928" spans="1:16" x14ac:dyDescent="0.55000000000000004">
      <c r="A7928" s="2">
        <f t="shared" si="749"/>
        <v>7917.2952126016444</v>
      </c>
      <c r="C7928">
        <f t="shared" si="745"/>
        <v>1.5755220191447358E-2</v>
      </c>
      <c r="D7928">
        <f t="shared" si="746"/>
        <v>8.7595889272333513E-2</v>
      </c>
      <c r="E7928" s="3">
        <f>(M7928-C7928)^2</f>
        <v>2.7549887821065804E-2</v>
      </c>
      <c r="K7928" s="2">
        <f t="shared" si="750"/>
        <v>7917.2952126016444</v>
      </c>
      <c r="L7928" s="3">
        <v>0.28688141534148298</v>
      </c>
      <c r="M7928" s="3">
        <v>0.18173680899293401</v>
      </c>
      <c r="O7928" s="3">
        <f t="shared" si="747"/>
        <v>8.4067752684875346E-2</v>
      </c>
      <c r="P7928" s="3">
        <f t="shared" si="748"/>
        <v>3.3878772746642243E-2</v>
      </c>
    </row>
    <row r="7929" spans="1:16" x14ac:dyDescent="0.55000000000000004">
      <c r="A7929" s="2">
        <f t="shared" si="749"/>
        <v>7918.2952126016444</v>
      </c>
      <c r="C7929">
        <f t="shared" si="745"/>
        <v>-0.13009137660774417</v>
      </c>
      <c r="D7929">
        <f t="shared" si="746"/>
        <v>-9.5509247715685631E-3</v>
      </c>
      <c r="E7929" s="3">
        <f>(M7929-C7929)^2</f>
        <v>3.0741065583996984E-2</v>
      </c>
      <c r="K7929" s="2">
        <f t="shared" si="750"/>
        <v>7918.2952126016444</v>
      </c>
      <c r="L7929" s="3">
        <v>0.220363411466756</v>
      </c>
      <c r="M7929" s="3">
        <v>4.5239925742968402E-2</v>
      </c>
      <c r="O7929" s="3">
        <f t="shared" si="747"/>
        <v>4.9919352631129836E-2</v>
      </c>
      <c r="P7929" s="3">
        <f t="shared" si="748"/>
        <v>2.2624281606047612E-3</v>
      </c>
    </row>
    <row r="7930" spans="1:16" x14ac:dyDescent="0.55000000000000004">
      <c r="A7930" s="2">
        <f t="shared" si="749"/>
        <v>7919.2952126016444</v>
      </c>
      <c r="C7930">
        <f t="shared" si="745"/>
        <v>-0.24324513004480522</v>
      </c>
      <c r="D7930">
        <f t="shared" si="746"/>
        <v>-0.10429752678263579</v>
      </c>
      <c r="E7930" s="3">
        <f>(M7930-C7930)^2</f>
        <v>1.9784547071733653E-2</v>
      </c>
      <c r="K7930" s="2">
        <f t="shared" si="750"/>
        <v>7919.2952126016444</v>
      </c>
      <c r="L7930" s="3">
        <v>9.8654024154822606E-2</v>
      </c>
      <c r="M7930" s="3">
        <v>-0.102587577557448</v>
      </c>
      <c r="O7930" s="3">
        <f t="shared" si="747"/>
        <v>1.0346349037700745E-2</v>
      </c>
      <c r="P7930" s="3">
        <f t="shared" si="748"/>
        <v>1.0052571811710488E-2</v>
      </c>
    </row>
    <row r="7931" spans="1:16" x14ac:dyDescent="0.55000000000000004">
      <c r="A7931" s="2">
        <f t="shared" si="749"/>
        <v>7920.2952126016444</v>
      </c>
      <c r="C7931">
        <f t="shared" si="745"/>
        <v>-0.29526973608877377</v>
      </c>
      <c r="D7931">
        <f t="shared" si="746"/>
        <v>-0.17283345445759277</v>
      </c>
      <c r="E7931" s="3">
        <f>(M7931-C7931)^2</f>
        <v>4.9770697494241943E-3</v>
      </c>
      <c r="K7931" s="2">
        <f t="shared" si="750"/>
        <v>7920.2952126016444</v>
      </c>
      <c r="L7931" s="3">
        <v>-4.7763875511821298E-2</v>
      </c>
      <c r="M7931" s="3">
        <v>-0.22472138565147301</v>
      </c>
      <c r="O7931" s="3">
        <f t="shared" si="747"/>
        <v>1.9981700140881326E-3</v>
      </c>
      <c r="P7931" s="3">
        <f t="shared" si="748"/>
        <v>4.9460124298571717E-2</v>
      </c>
    </row>
    <row r="7932" spans="1:16" x14ac:dyDescent="0.55000000000000004">
      <c r="A7932" s="2">
        <f t="shared" si="749"/>
        <v>7921.2952126016444</v>
      </c>
      <c r="C7932">
        <f t="shared" si="745"/>
        <v>-0.27309105915347126</v>
      </c>
      <c r="D7932">
        <f t="shared" si="746"/>
        <v>-0.19793516534059424</v>
      </c>
      <c r="E7932" s="3">
        <f>(M7932-C7932)^2</f>
        <v>3.0559478281938453E-4</v>
      </c>
      <c r="K7932" s="2">
        <f t="shared" si="750"/>
        <v>7921.2952126016444</v>
      </c>
      <c r="L7932" s="3">
        <v>-0.18221901625095699</v>
      </c>
      <c r="M7932" s="3">
        <v>-0.29057232863881999</v>
      </c>
      <c r="O7932" s="3">
        <f t="shared" si="747"/>
        <v>3.2096885142913159E-2</v>
      </c>
      <c r="P7932" s="3">
        <f t="shared" si="748"/>
        <v>8.308648610895053E-2</v>
      </c>
    </row>
    <row r="7933" spans="1:16" x14ac:dyDescent="0.55000000000000004">
      <c r="A7933" s="2">
        <f t="shared" si="749"/>
        <v>7922.2952126016444</v>
      </c>
      <c r="C7933">
        <f t="shared" si="745"/>
        <v>-0.18228275085157261</v>
      </c>
      <c r="D7933">
        <f t="shared" si="746"/>
        <v>-0.17329442960550109</v>
      </c>
      <c r="E7933" s="3">
        <f>(M7933-C7933)^2</f>
        <v>1.0274838590712942E-2</v>
      </c>
      <c r="K7933" s="2">
        <f t="shared" si="750"/>
        <v>7922.2952126016444</v>
      </c>
      <c r="L7933" s="3">
        <v>-0.27103627396533098</v>
      </c>
      <c r="M7933" s="3">
        <v>-0.28364762933871401</v>
      </c>
      <c r="O7933" s="3">
        <f t="shared" si="747"/>
        <v>7.180968600604197E-2</v>
      </c>
      <c r="P7933" s="3">
        <f t="shared" si="748"/>
        <v>7.9142386293038477E-2</v>
      </c>
    </row>
    <row r="7934" spans="1:16" x14ac:dyDescent="0.55000000000000004">
      <c r="A7934" s="2">
        <f t="shared" si="749"/>
        <v>7923.2952126016444</v>
      </c>
      <c r="C7934">
        <f t="shared" si="745"/>
        <v>-4.5665553623595798E-2</v>
      </c>
      <c r="D7934">
        <f t="shared" si="746"/>
        <v>-0.10510363090388365</v>
      </c>
      <c r="E7934" s="3">
        <f>(M7934-C7934)^2</f>
        <v>2.5605142026177329E-2</v>
      </c>
      <c r="K7934" s="2">
        <f t="shared" si="750"/>
        <v>7923.2952126016444</v>
      </c>
      <c r="L7934" s="3">
        <v>-0.29197081547811299</v>
      </c>
      <c r="M7934" s="3">
        <v>-0.205681621648583</v>
      </c>
      <c r="O7934" s="3">
        <f t="shared" si="747"/>
        <v>8.3467737106765652E-2</v>
      </c>
      <c r="P7934" s="3">
        <f t="shared" si="748"/>
        <v>4.1353889917664505E-2</v>
      </c>
    </row>
    <row r="7935" spans="1:16" x14ac:dyDescent="0.55000000000000004">
      <c r="A7935" s="2">
        <f t="shared" si="749"/>
        <v>7924.2952126016444</v>
      </c>
      <c r="C7935">
        <f t="shared" si="745"/>
        <v>0.10242770628101858</v>
      </c>
      <c r="D7935">
        <f t="shared" si="746"/>
        <v>-1.049957844527389E-2</v>
      </c>
      <c r="E7935" s="3">
        <f>(M7935-C7935)^2</f>
        <v>3.1908348986692196E-2</v>
      </c>
      <c r="K7935" s="2">
        <f t="shared" si="750"/>
        <v>7924.2952126016444</v>
      </c>
      <c r="L7935" s="3">
        <v>-0.239779454998959</v>
      </c>
      <c r="M7935" s="3">
        <v>-7.6201375860418294E-2</v>
      </c>
      <c r="O7935" s="3">
        <f t="shared" si="747"/>
        <v>5.6034689295140112E-2</v>
      </c>
      <c r="P7935" s="3">
        <f t="shared" si="748"/>
        <v>5.4577095917764931E-3</v>
      </c>
    </row>
    <row r="7936" spans="1:16" x14ac:dyDescent="0.55000000000000004">
      <c r="A7936" s="2">
        <f t="shared" si="749"/>
        <v>7925.2952126016444</v>
      </c>
      <c r="C7936">
        <f t="shared" si="745"/>
        <v>0.22478019039625066</v>
      </c>
      <c r="D7936">
        <f t="shared" si="746"/>
        <v>8.6743089134820067E-2</v>
      </c>
      <c r="E7936" s="3">
        <f>(M7936-C7936)^2</f>
        <v>2.323070203563361E-2</v>
      </c>
      <c r="K7936" s="2">
        <f t="shared" si="750"/>
        <v>7925.2952126016444</v>
      </c>
      <c r="L7936" s="3">
        <v>-0.12753384253156699</v>
      </c>
      <c r="M7936" s="3">
        <v>7.2363977231005003E-2</v>
      </c>
      <c r="O7936" s="3">
        <f t="shared" si="747"/>
        <v>1.549299549273803E-2</v>
      </c>
      <c r="P7936" s="3">
        <f t="shared" si="748"/>
        <v>5.5784527408134213E-3</v>
      </c>
    </row>
    <row r="7937" spans="1:16" x14ac:dyDescent="0.55000000000000004">
      <c r="A7937" s="2">
        <f t="shared" si="749"/>
        <v>7926.2952126016444</v>
      </c>
      <c r="C7937">
        <f t="shared" si="745"/>
        <v>0.29064389141757918</v>
      </c>
      <c r="D7937">
        <f t="shared" si="746"/>
        <v>0.16218663136319117</v>
      </c>
      <c r="E7937" s="3">
        <f>(M7937-C7937)^2</f>
        <v>7.7156140469440545E-3</v>
      </c>
      <c r="K7937" s="2">
        <f t="shared" si="750"/>
        <v>7926.2952126016444</v>
      </c>
      <c r="L7937" s="3">
        <v>1.6653411960375199E-2</v>
      </c>
      <c r="M7937" s="3">
        <v>0.202805323311399</v>
      </c>
      <c r="O7937" s="3">
        <f t="shared" si="747"/>
        <v>3.8873613199105116E-4</v>
      </c>
      <c r="P7937" s="3">
        <f t="shared" si="748"/>
        <v>4.2078475416235744E-2</v>
      </c>
    </row>
    <row r="7938" spans="1:16" x14ac:dyDescent="0.55000000000000004">
      <c r="A7938" s="2">
        <f t="shared" si="749"/>
        <v>7927.2952126016444</v>
      </c>
      <c r="C7938">
        <f t="shared" si="745"/>
        <v>0.28346681553186237</v>
      </c>
      <c r="D7938">
        <f t="shared" si="746"/>
        <v>0.19687157549777301</v>
      </c>
      <c r="E7938" s="3">
        <f>(M7938-C7938)^2</f>
        <v>1.0281908819354276E-6</v>
      </c>
      <c r="K7938" s="2">
        <f t="shared" si="750"/>
        <v>7927.2952126016444</v>
      </c>
      <c r="L7938" s="3">
        <v>0.15666971611657499</v>
      </c>
      <c r="M7938" s="3">
        <v>0.28245281805556599</v>
      </c>
      <c r="O7938" s="3">
        <f t="shared" si="747"/>
        <v>2.5514534371153343E-2</v>
      </c>
      <c r="P7938" s="3">
        <f t="shared" si="748"/>
        <v>8.1098441577330926E-2</v>
      </c>
    </row>
    <row r="7939" spans="1:16" x14ac:dyDescent="0.55000000000000004">
      <c r="A7939" s="2">
        <f t="shared" si="749"/>
        <v>7928.2952126016444</v>
      </c>
      <c r="C7939">
        <f t="shared" si="745"/>
        <v>0.2050526104814574</v>
      </c>
      <c r="D7939">
        <f t="shared" si="746"/>
        <v>0.18208136033983827</v>
      </c>
      <c r="E7939" s="3">
        <f>(M7939-C7939)^2</f>
        <v>7.4486638110300108E-3</v>
      </c>
      <c r="K7939" s="2">
        <f t="shared" si="750"/>
        <v>7928.2952126016444</v>
      </c>
      <c r="L7939" s="3">
        <v>0.25744711796302</v>
      </c>
      <c r="M7939" s="3">
        <v>0.29135825230764401</v>
      </c>
      <c r="O7939" s="3">
        <f t="shared" si="747"/>
        <v>6.7865511405698298E-2</v>
      </c>
      <c r="P7939" s="3">
        <f t="shared" si="748"/>
        <v>8.6249889730136239E-2</v>
      </c>
    </row>
    <row r="7940" spans="1:16" x14ac:dyDescent="0.55000000000000004">
      <c r="A7940" s="2">
        <f t="shared" si="749"/>
        <v>7929.2952126016444</v>
      </c>
      <c r="C7940">
        <f t="shared" si="745"/>
        <v>7.5107296680463051E-2</v>
      </c>
      <c r="D7940">
        <f t="shared" si="746"/>
        <v>0.12153286705457207</v>
      </c>
      <c r="E7940" s="3">
        <f>(M7940-C7940)^2</f>
        <v>2.3159941894765165E-2</v>
      </c>
      <c r="K7940" s="2">
        <f t="shared" si="750"/>
        <v>7929.2952126016444</v>
      </c>
      <c r="L7940" s="3">
        <v>0.29374529202965499</v>
      </c>
      <c r="M7940" s="3">
        <v>0.227291204813896</v>
      </c>
      <c r="O7940" s="3">
        <f t="shared" si="747"/>
        <v>8.8095150647148915E-2</v>
      </c>
      <c r="P7940" s="3">
        <f t="shared" si="748"/>
        <v>5.2723630476093714E-2</v>
      </c>
    </row>
    <row r="7941" spans="1:16" x14ac:dyDescent="0.55000000000000004">
      <c r="A7941" s="2">
        <f t="shared" si="749"/>
        <v>7930.2952126016444</v>
      </c>
      <c r="C7941">
        <f t="shared" si="745"/>
        <v>-7.371298908089341E-2</v>
      </c>
      <c r="D7941">
        <f t="shared" si="746"/>
        <v>3.0442341779157736E-2</v>
      </c>
      <c r="E7941" s="3">
        <f>(M7941-C7941)^2</f>
        <v>3.2403835605038435E-2</v>
      </c>
      <c r="K7941" s="2">
        <f t="shared" si="750"/>
        <v>7930.2952126016444</v>
      </c>
      <c r="L7941" s="3">
        <v>0.25647313544396699</v>
      </c>
      <c r="M7941" s="3">
        <v>0.10629766506223901</v>
      </c>
      <c r="O7941" s="3">
        <f t="shared" si="747"/>
        <v>6.735899548374942E-2</v>
      </c>
      <c r="P7941" s="3">
        <f t="shared" si="748"/>
        <v>1.1798897066495123E-2</v>
      </c>
    </row>
    <row r="7942" spans="1:16" x14ac:dyDescent="0.55000000000000004">
      <c r="A7942" s="2">
        <f t="shared" si="749"/>
        <v>7931.2952126016444</v>
      </c>
      <c r="C7942">
        <f t="shared" si="745"/>
        <v>-0.20400870181812594</v>
      </c>
      <c r="D7942">
        <f t="shared" si="746"/>
        <v>-6.8298550010409159E-2</v>
      </c>
      <c r="E7942" s="3">
        <f>(M7942-C7942)^2</f>
        <v>2.6468009253238525E-2</v>
      </c>
      <c r="K7942" s="2">
        <f t="shared" si="750"/>
        <v>7931.2952126016444</v>
      </c>
      <c r="L7942" s="3">
        <v>0.15496569104251501</v>
      </c>
      <c r="M7942" s="3">
        <v>-4.13187843270948E-2</v>
      </c>
      <c r="O7942" s="3">
        <f t="shared" si="747"/>
        <v>2.4973061032213306E-2</v>
      </c>
      <c r="P7942" s="3">
        <f t="shared" si="748"/>
        <v>1.5205102976178716E-3</v>
      </c>
    </row>
    <row r="7943" spans="1:16" x14ac:dyDescent="0.55000000000000004">
      <c r="A7943" s="2">
        <f t="shared" si="749"/>
        <v>7932.2952126016444</v>
      </c>
      <c r="C7943">
        <f t="shared" ref="C7943:C8006" si="751">$B$2*EXP(-C$4*((PI()/($B$1*$B$3)))^0.5)*SIN(2*PI()*$A7943/$B$3-C$4*SQRT(PI()/($B$1*$B$3)))</f>
        <v>-0.28303564711639401</v>
      </c>
      <c r="D7943">
        <f t="shared" ref="D7943:D8006" si="752">$B$2*EXP(-D$4*((PI()/($B$1*$B$3)))^0.5)*SIN(2*PI()*$A7943/$B$3-D$4*SQRT(PI()/($B$1*$B$3)))</f>
        <v>-0.14987555395737687</v>
      </c>
      <c r="E7943" s="3">
        <f>(M7943-C7943)^2</f>
        <v>1.0909585090040698E-2</v>
      </c>
      <c r="K7943" s="2">
        <f t="shared" si="750"/>
        <v>7932.2952126016444</v>
      </c>
      <c r="L7943" s="3">
        <v>1.46461279821107E-2</v>
      </c>
      <c r="M7943" s="3">
        <v>-0.17858668785857901</v>
      </c>
      <c r="O7943" s="3">
        <f t="shared" ref="O7943:O8006" si="753">(L7943-$J$1)^2</f>
        <v>3.1361252353611139E-4</v>
      </c>
      <c r="P7943" s="3">
        <f t="shared" ref="P7943:P8006" si="754">(M7943-$J$2)^2</f>
        <v>3.1068160373751076E-2</v>
      </c>
    </row>
    <row r="7944" spans="1:16" x14ac:dyDescent="0.55000000000000004">
      <c r="A7944" s="2">
        <f t="shared" si="749"/>
        <v>7933.2952126016444</v>
      </c>
      <c r="C7944">
        <f t="shared" si="751"/>
        <v>-0.29093381879097308</v>
      </c>
      <c r="D7944">
        <f t="shared" si="752"/>
        <v>-0.19378781688055097</v>
      </c>
      <c r="E7944" s="3">
        <f>(M7944-C7944)^2</f>
        <v>3.9233195569552944E-4</v>
      </c>
      <c r="K7944" s="2">
        <f t="shared" si="750"/>
        <v>7933.2952126016444</v>
      </c>
      <c r="L7944" s="3">
        <v>-0.12934164868939499</v>
      </c>
      <c r="M7944" s="3">
        <v>-0.27112644754450199</v>
      </c>
      <c r="O7944" s="3">
        <f t="shared" si="753"/>
        <v>1.5946302037512832E-2</v>
      </c>
      <c r="P7944" s="3">
        <f t="shared" si="754"/>
        <v>7.2254184296386983E-2</v>
      </c>
    </row>
    <row r="7945" spans="1:16" x14ac:dyDescent="0.55000000000000004">
      <c r="A7945" s="2">
        <f t="shared" si="749"/>
        <v>7934.2952126016444</v>
      </c>
      <c r="C7945">
        <f t="shared" si="751"/>
        <v>-0.22571835284747535</v>
      </c>
      <c r="D7945">
        <f t="shared" si="752"/>
        <v>-0.18899988992170619</v>
      </c>
      <c r="E7945" s="3">
        <f>(M7945-C7945)^2</f>
        <v>4.9059593216811224E-3</v>
      </c>
      <c r="K7945" s="2">
        <f t="shared" si="750"/>
        <v>7934.2952126016444</v>
      </c>
      <c r="L7945" s="3">
        <v>-0.24093500706930601</v>
      </c>
      <c r="M7945" s="3">
        <v>-0.29576090649653303</v>
      </c>
      <c r="O7945" s="3">
        <f t="shared" si="753"/>
        <v>5.6583101020092529E-2</v>
      </c>
      <c r="P7945" s="3">
        <f t="shared" si="754"/>
        <v>8.610459420850837E-2</v>
      </c>
    </row>
    <row r="7946" spans="1:16" x14ac:dyDescent="0.55000000000000004">
      <c r="A7946" s="2">
        <f t="shared" si="749"/>
        <v>7935.2952126016444</v>
      </c>
      <c r="C7946">
        <f t="shared" si="751"/>
        <v>-0.10377833723684221</v>
      </c>
      <c r="D7946">
        <f t="shared" si="752"/>
        <v>-0.13671501152895565</v>
      </c>
      <c r="E7946" s="3">
        <f>(M7946-C7946)^2</f>
        <v>2.031818596094476E-2</v>
      </c>
      <c r="K7946" s="2">
        <f t="shared" si="750"/>
        <v>7935.2952126016444</v>
      </c>
      <c r="L7946" s="3">
        <v>-0.292184698276437</v>
      </c>
      <c r="M7946" s="3">
        <v>-0.24632021164904699</v>
      </c>
      <c r="O7946" s="3">
        <f t="shared" si="753"/>
        <v>8.3591367685019083E-2</v>
      </c>
      <c r="P7946" s="3">
        <f t="shared" si="754"/>
        <v>5.9533632530998908E-2</v>
      </c>
    </row>
    <row r="7947" spans="1:16" x14ac:dyDescent="0.55000000000000004">
      <c r="A7947" s="2">
        <f t="shared" si="749"/>
        <v>7936.2952126016444</v>
      </c>
      <c r="C7947">
        <f t="shared" si="751"/>
        <v>4.4241876863318298E-2</v>
      </c>
      <c r="D7947">
        <f t="shared" si="752"/>
        <v>-5.0072725491229243E-2</v>
      </c>
      <c r="E7947" s="3">
        <f>(M7947-C7947)^2</f>
        <v>3.2194754772041333E-2</v>
      </c>
      <c r="K7947" s="2">
        <f t="shared" si="750"/>
        <v>7936.2952126016444</v>
      </c>
      <c r="L7947" s="3">
        <v>-0.27025491921795902</v>
      </c>
      <c r="M7947" s="3">
        <v>-0.13518709173440099</v>
      </c>
      <c r="O7947" s="3">
        <f t="shared" si="753"/>
        <v>7.1391532111260592E-2</v>
      </c>
      <c r="P7947" s="3">
        <f t="shared" si="754"/>
        <v>1.7652318661303484E-2</v>
      </c>
    </row>
    <row r="7948" spans="1:16" x14ac:dyDescent="0.55000000000000004">
      <c r="A7948" s="2">
        <f t="shared" ref="A7948:A8011" si="755">K7948</f>
        <v>7937.2952126016444</v>
      </c>
      <c r="C7948">
        <f t="shared" si="751"/>
        <v>0.18114380789126489</v>
      </c>
      <c r="D7948">
        <f t="shared" si="752"/>
        <v>4.9153175340016717E-2</v>
      </c>
      <c r="E7948" s="3">
        <f>(M7948-C7948)^2</f>
        <v>2.9357167357164256E-2</v>
      </c>
      <c r="K7948" s="2">
        <f t="shared" si="750"/>
        <v>7937.2952126016444</v>
      </c>
      <c r="L7948" s="3">
        <v>-0.18063811910154101</v>
      </c>
      <c r="M7948" s="3">
        <v>9.8044739449574606E-3</v>
      </c>
      <c r="O7948" s="3">
        <f t="shared" si="753"/>
        <v>3.1532929846298706E-2</v>
      </c>
      <c r="P7948" s="3">
        <f t="shared" si="754"/>
        <v>1.471256681530942E-4</v>
      </c>
    </row>
    <row r="7949" spans="1:16" x14ac:dyDescent="0.55000000000000004">
      <c r="A7949" s="2">
        <f t="shared" si="755"/>
        <v>7938.2952126016444</v>
      </c>
      <c r="C7949">
        <f t="shared" si="751"/>
        <v>0.27252307406741572</v>
      </c>
      <c r="D7949">
        <f t="shared" si="752"/>
        <v>0.13602655055399254</v>
      </c>
      <c r="E7949" s="3">
        <f>(M7949-C7949)^2</f>
        <v>1.4443863535807228E-2</v>
      </c>
      <c r="K7949" s="2">
        <f t="shared" ref="K7949:K8012" si="756">K7948+1</f>
        <v>7938.2952126016444</v>
      </c>
      <c r="L7949" s="3">
        <v>-4.5779381458606702E-2</v>
      </c>
      <c r="M7949" s="3">
        <v>0.15234044830226101</v>
      </c>
      <c r="O7949" s="3">
        <f t="shared" si="753"/>
        <v>1.8246909101208902E-3</v>
      </c>
      <c r="P7949" s="3">
        <f t="shared" si="754"/>
        <v>2.3921420407480302E-2</v>
      </c>
    </row>
    <row r="7950" spans="1:16" x14ac:dyDescent="0.55000000000000004">
      <c r="A7950" s="2">
        <f t="shared" si="755"/>
        <v>7939.2952126016444</v>
      </c>
      <c r="C7950">
        <f t="shared" si="751"/>
        <v>0.29541544737296188</v>
      </c>
      <c r="D7950">
        <f t="shared" si="752"/>
        <v>0.18871553302530539</v>
      </c>
      <c r="E7950" s="3">
        <f>(M7950-C7950)^2</f>
        <v>1.4971973927812036E-3</v>
      </c>
      <c r="K7950" s="2">
        <f t="shared" si="756"/>
        <v>7939.2952126016444</v>
      </c>
      <c r="L7950" s="3">
        <v>0.1005450862653</v>
      </c>
      <c r="M7950" s="3">
        <v>0.25672181233073299</v>
      </c>
      <c r="O7950" s="3">
        <f t="shared" si="753"/>
        <v>1.0734631500626965E-2</v>
      </c>
      <c r="P7950" s="3">
        <f t="shared" si="754"/>
        <v>6.7105283653940431E-2</v>
      </c>
    </row>
    <row r="7951" spans="1:16" x14ac:dyDescent="0.55000000000000004">
      <c r="A7951" s="2">
        <f t="shared" si="755"/>
        <v>7940.2952126016444</v>
      </c>
      <c r="C7951">
        <f t="shared" si="751"/>
        <v>0.24406791946744119</v>
      </c>
      <c r="D7951">
        <f t="shared" si="752"/>
        <v>0.19397902487522281</v>
      </c>
      <c r="E7951" s="3">
        <f>(M7951-C7951)^2</f>
        <v>2.7812635675661139E-3</v>
      </c>
      <c r="K7951" s="2">
        <f t="shared" si="756"/>
        <v>7940.2952126016444</v>
      </c>
      <c r="L7951" s="3">
        <v>0.22168741339763101</v>
      </c>
      <c r="M7951" s="3">
        <v>0.29680560587447002</v>
      </c>
      <c r="O7951" s="3">
        <f t="shared" si="753"/>
        <v>5.051273956101044E-2</v>
      </c>
      <c r="P7951" s="3">
        <f t="shared" si="754"/>
        <v>8.9479157102077836E-2</v>
      </c>
    </row>
    <row r="7952" spans="1:16" x14ac:dyDescent="0.55000000000000004">
      <c r="A7952" s="2">
        <f t="shared" si="755"/>
        <v>7941.2952126016444</v>
      </c>
      <c r="C7952">
        <f t="shared" si="751"/>
        <v>0.1313844716185196</v>
      </c>
      <c r="D7952">
        <f t="shared" si="752"/>
        <v>0.15049427498002066</v>
      </c>
      <c r="E7952" s="3">
        <f>(M7952-C7952)^2</f>
        <v>1.7205076375947297E-2</v>
      </c>
      <c r="K7952" s="2">
        <f t="shared" si="756"/>
        <v>7941.2952126016444</v>
      </c>
      <c r="L7952" s="3">
        <v>0.28730675259565502</v>
      </c>
      <c r="M7952" s="3">
        <v>0.26255259417864202</v>
      </c>
      <c r="O7952" s="3">
        <f t="shared" si="753"/>
        <v>8.431458190304203E-2</v>
      </c>
      <c r="P7952" s="3">
        <f t="shared" si="754"/>
        <v>7.0160173308565416E-2</v>
      </c>
    </row>
    <row r="7953" spans="1:16" x14ac:dyDescent="0.55000000000000004">
      <c r="A7953" s="2">
        <f t="shared" si="755"/>
        <v>7942.2952126016444</v>
      </c>
      <c r="C7953">
        <f t="shared" si="751"/>
        <v>-1.431678312003392E-2</v>
      </c>
      <c r="D7953">
        <f t="shared" si="752"/>
        <v>6.9189295280708996E-2</v>
      </c>
      <c r="E7953" s="3">
        <f>(M7953-C7953)^2</f>
        <v>3.1278907669334589E-2</v>
      </c>
      <c r="K7953" s="2">
        <f t="shared" si="756"/>
        <v>7942.2952126016444</v>
      </c>
      <c r="L7953" s="3">
        <v>0.28096833328440002</v>
      </c>
      <c r="M7953" s="3">
        <v>0.16254165651272601</v>
      </c>
      <c r="O7953" s="3">
        <f t="shared" si="753"/>
        <v>8.067378721498325E-2</v>
      </c>
      <c r="P7953" s="3">
        <f t="shared" si="754"/>
        <v>2.7181035225369399E-2</v>
      </c>
    </row>
    <row r="7954" spans="1:16" x14ac:dyDescent="0.55000000000000004">
      <c r="A7954" s="2">
        <f t="shared" si="755"/>
        <v>7943.2952126016444</v>
      </c>
      <c r="C7954">
        <f t="shared" si="751"/>
        <v>-0.15642013336891075</v>
      </c>
      <c r="D7954">
        <f t="shared" si="752"/>
        <v>-2.9503422575934361E-2</v>
      </c>
      <c r="E7954" s="3">
        <f>(M7954-C7954)^2</f>
        <v>3.1769956037385416E-2</v>
      </c>
      <c r="K7954" s="2">
        <f t="shared" si="756"/>
        <v>7943.2952126016444</v>
      </c>
      <c r="L7954" s="3">
        <v>0.20425965190107001</v>
      </c>
      <c r="M7954" s="3">
        <v>2.1821152637966499E-2</v>
      </c>
      <c r="O7954" s="3">
        <f t="shared" si="753"/>
        <v>4.2982673909279248E-2</v>
      </c>
      <c r="P7954" s="3">
        <f t="shared" si="754"/>
        <v>5.8303973292780085E-4</v>
      </c>
    </row>
    <row r="7955" spans="1:16" x14ac:dyDescent="0.55000000000000004">
      <c r="A7955" s="2">
        <f t="shared" si="755"/>
        <v>7944.2952126016444</v>
      </c>
      <c r="C7955">
        <f t="shared" si="751"/>
        <v>-0.25921404549581695</v>
      </c>
      <c r="D7955">
        <f t="shared" si="752"/>
        <v>-0.120781730668529</v>
      </c>
      <c r="E7955" s="3">
        <f>(M7955-C7955)^2</f>
        <v>1.8184374492242823E-2</v>
      </c>
      <c r="K7955" s="2">
        <f t="shared" si="756"/>
        <v>7944.2952126016444</v>
      </c>
      <c r="L7955" s="3">
        <v>7.6392873564229496E-2</v>
      </c>
      <c r="M7955" s="3">
        <v>-0.12436459428357501</v>
      </c>
      <c r="O7955" s="3">
        <f t="shared" si="753"/>
        <v>6.3132327464443441E-3</v>
      </c>
      <c r="P7955" s="3">
        <f t="shared" si="754"/>
        <v>1.4893647179273144E-2</v>
      </c>
    </row>
    <row r="7956" spans="1:16" x14ac:dyDescent="0.55000000000000004">
      <c r="A7956" s="2">
        <f t="shared" si="755"/>
        <v>7945.2952126016444</v>
      </c>
      <c r="C7956">
        <f t="shared" si="751"/>
        <v>-0.29686571370392528</v>
      </c>
      <c r="D7956">
        <f t="shared" si="752"/>
        <v>-0.18170677242833294</v>
      </c>
      <c r="E7956" s="3">
        <f>(M7956-C7956)^2</f>
        <v>3.302025863566622E-3</v>
      </c>
      <c r="K7956" s="2">
        <f t="shared" si="756"/>
        <v>7945.2952126016444</v>
      </c>
      <c r="L7956" s="3">
        <v>-7.0606973863754294E-2</v>
      </c>
      <c r="M7956" s="3">
        <v>-0.23940245706486399</v>
      </c>
      <c r="O7956" s="3">
        <f t="shared" si="753"/>
        <v>4.5621910383597938E-3</v>
      </c>
      <c r="P7956" s="3">
        <f t="shared" si="754"/>
        <v>5.6205690744258498E-2</v>
      </c>
    </row>
    <row r="7957" spans="1:16" x14ac:dyDescent="0.55000000000000004">
      <c r="A7957" s="2">
        <f t="shared" si="755"/>
        <v>7946.2952126016444</v>
      </c>
      <c r="C7957">
        <f t="shared" si="751"/>
        <v>-0.25991301895693497</v>
      </c>
      <c r="D7957">
        <f t="shared" si="752"/>
        <v>-0.19696767253794523</v>
      </c>
      <c r="E7957" s="3">
        <f>(M7957-C7957)^2</f>
        <v>1.1949100079398393E-3</v>
      </c>
      <c r="K7957" s="2">
        <f t="shared" si="756"/>
        <v>7946.2952126016444</v>
      </c>
      <c r="L7957" s="3">
        <v>-0.19992286667369399</v>
      </c>
      <c r="M7957" s="3">
        <v>-0.29448048932923498</v>
      </c>
      <c r="O7957" s="3">
        <f t="shared" si="753"/>
        <v>3.8753814780929881E-2</v>
      </c>
      <c r="P7957" s="3">
        <f t="shared" si="754"/>
        <v>8.5354793093778192E-2</v>
      </c>
    </row>
    <row r="7958" spans="1:16" x14ac:dyDescent="0.55000000000000004">
      <c r="A7958" s="2">
        <f t="shared" si="755"/>
        <v>7947.2952126016444</v>
      </c>
      <c r="C7958">
        <f t="shared" si="751"/>
        <v>-0.15764242352991756</v>
      </c>
      <c r="D7958">
        <f t="shared" si="752"/>
        <v>-0.16272926351855968</v>
      </c>
      <c r="E7958" s="3">
        <f>(M7958-C7958)^2</f>
        <v>1.3962171439222638E-2</v>
      </c>
      <c r="K7958" s="2">
        <f t="shared" si="756"/>
        <v>7947.2952126016444</v>
      </c>
      <c r="L7958" s="3">
        <v>-0.279166837293784</v>
      </c>
      <c r="M7958" s="3">
        <v>-0.27580405621677001</v>
      </c>
      <c r="O7958" s="3">
        <f t="shared" si="753"/>
        <v>7.6233339731647948E-2</v>
      </c>
      <c r="P7958" s="3">
        <f t="shared" si="754"/>
        <v>7.4790759693566036E-2</v>
      </c>
    </row>
    <row r="7959" spans="1:16" x14ac:dyDescent="0.55000000000000004">
      <c r="A7959" s="2">
        <f t="shared" si="755"/>
        <v>7948.2952126016444</v>
      </c>
      <c r="C7959">
        <f t="shared" si="751"/>
        <v>-1.5755220191497041E-2</v>
      </c>
      <c r="D7959">
        <f t="shared" si="752"/>
        <v>-8.7595889272363267E-2</v>
      </c>
      <c r="E7959" s="3">
        <f>(M7959-C7959)^2</f>
        <v>2.9685762087095367E-2</v>
      </c>
      <c r="K7959" s="2">
        <f t="shared" si="756"/>
        <v>7948.2952126016444</v>
      </c>
      <c r="L7959" s="3">
        <v>-0.28849174168831598</v>
      </c>
      <c r="M7959" s="3">
        <v>-0.18805078626066599</v>
      </c>
      <c r="O7959" s="3">
        <f t="shared" si="753"/>
        <v>8.1469577708581709E-2</v>
      </c>
      <c r="P7959" s="3">
        <f t="shared" si="754"/>
        <v>3.4494044255371586E-2</v>
      </c>
    </row>
    <row r="7960" spans="1:16" x14ac:dyDescent="0.55000000000000004">
      <c r="A7960" s="2">
        <f t="shared" si="755"/>
        <v>7949.2952126016444</v>
      </c>
      <c r="C7960">
        <f t="shared" si="751"/>
        <v>0.1300913766078208</v>
      </c>
      <c r="D7960">
        <f t="shared" si="752"/>
        <v>9.5509247716253371E-3</v>
      </c>
      <c r="E7960" s="3">
        <f>(M7960-C7960)^2</f>
        <v>3.3595373265605598E-2</v>
      </c>
      <c r="K7960" s="2">
        <f t="shared" si="756"/>
        <v>7949.2952126016444</v>
      </c>
      <c r="L7960" s="3">
        <v>-0.22556209970417501</v>
      </c>
      <c r="M7960" s="3">
        <v>-5.3199030303194603E-2</v>
      </c>
      <c r="O7960" s="3">
        <f t="shared" si="753"/>
        <v>4.9505858042802303E-2</v>
      </c>
      <c r="P7960" s="3">
        <f t="shared" si="754"/>
        <v>2.588160542229245E-3</v>
      </c>
    </row>
    <row r="7961" spans="1:16" x14ac:dyDescent="0.55000000000000004">
      <c r="A7961" s="2">
        <f t="shared" si="755"/>
        <v>7950.2952126016444</v>
      </c>
      <c r="C7961">
        <f t="shared" si="751"/>
        <v>0.24324513004485407</v>
      </c>
      <c r="D7961">
        <f t="shared" si="752"/>
        <v>0.1042975267826841</v>
      </c>
      <c r="E7961" s="3">
        <f>(M7961-C7961)^2</f>
        <v>2.1983511685918531E-2</v>
      </c>
      <c r="K7961" s="2">
        <f t="shared" si="756"/>
        <v>7950.2952126016444</v>
      </c>
      <c r="L7961" s="3">
        <v>-0.106139030563444</v>
      </c>
      <c r="M7961" s="3">
        <v>9.4976752816537002E-2</v>
      </c>
      <c r="O7961" s="3">
        <f t="shared" si="753"/>
        <v>1.0624672094906671E-2</v>
      </c>
      <c r="P7961" s="3">
        <f t="shared" si="754"/>
        <v>9.4676433744635483E-3</v>
      </c>
    </row>
    <row r="7962" spans="1:16" x14ac:dyDescent="0.55000000000000004">
      <c r="A7962" s="2">
        <f t="shared" si="755"/>
        <v>7951.2952126016444</v>
      </c>
      <c r="C7962">
        <f t="shared" si="751"/>
        <v>0.2952697360887826</v>
      </c>
      <c r="D7962">
        <f t="shared" si="752"/>
        <v>0.17283345445762047</v>
      </c>
      <c r="E7962" s="3">
        <f>(M7962-C7962)^2</f>
        <v>5.7615260762724097E-3</v>
      </c>
      <c r="K7962" s="2">
        <f t="shared" si="756"/>
        <v>7951.2952126016444</v>
      </c>
      <c r="L7962" s="3">
        <v>3.9867217220644402E-2</v>
      </c>
      <c r="M7962" s="3">
        <v>0.21936501900036701</v>
      </c>
      <c r="O7962" s="3">
        <f t="shared" si="753"/>
        <v>1.8430018770728687E-3</v>
      </c>
      <c r="P7962" s="3">
        <f t="shared" si="754"/>
        <v>4.9146492487559514E-2</v>
      </c>
    </row>
    <row r="7963" spans="1:16" x14ac:dyDescent="0.55000000000000004">
      <c r="A7963" s="2">
        <f t="shared" si="755"/>
        <v>7952.2952126016444</v>
      </c>
      <c r="C7963">
        <f t="shared" si="751"/>
        <v>0.2730910591534908</v>
      </c>
      <c r="D7963">
        <f t="shared" si="752"/>
        <v>0.19793516534059416</v>
      </c>
      <c r="E7963" s="3">
        <f>(M7963-C7963)^2</f>
        <v>2.4714657671127488E-4</v>
      </c>
      <c r="K7963" s="2">
        <f t="shared" si="756"/>
        <v>7952.2952126016444</v>
      </c>
      <c r="L7963" s="3">
        <v>0.17588847313356201</v>
      </c>
      <c r="M7963" s="3">
        <v>0.28881195533377502</v>
      </c>
      <c r="O7963" s="3">
        <f t="shared" si="753"/>
        <v>3.2023622760646395E-2</v>
      </c>
      <c r="P7963" s="3">
        <f t="shared" si="754"/>
        <v>8.476076348398083E-2</v>
      </c>
    </row>
    <row r="7964" spans="1:16" x14ac:dyDescent="0.55000000000000004">
      <c r="A7964" s="2">
        <f t="shared" si="755"/>
        <v>7953.2952126016444</v>
      </c>
      <c r="C7964">
        <f t="shared" si="751"/>
        <v>0.18228275085150533</v>
      </c>
      <c r="D7964">
        <f t="shared" si="752"/>
        <v>0.17329442960547364</v>
      </c>
      <c r="E7964" s="3">
        <f>(M7964-C7964)^2</f>
        <v>1.0741538745738508E-2</v>
      </c>
      <c r="K7964" s="2">
        <f t="shared" si="756"/>
        <v>7953.2952126016444</v>
      </c>
      <c r="L7964" s="3">
        <v>0.26785736981730801</v>
      </c>
      <c r="M7964" s="3">
        <v>0.28592414579454201</v>
      </c>
      <c r="O7964" s="3">
        <f t="shared" si="753"/>
        <v>7.3397836220718077E-2</v>
      </c>
      <c r="P7964" s="3">
        <f t="shared" si="754"/>
        <v>8.3087606409985665E-2</v>
      </c>
    </row>
    <row r="7965" spans="1:16" x14ac:dyDescent="0.55000000000000004">
      <c r="A7965" s="2">
        <f t="shared" si="755"/>
        <v>7954.2952126016444</v>
      </c>
      <c r="C7965">
        <f t="shared" si="751"/>
        <v>4.5665553623778346E-2</v>
      </c>
      <c r="D7965">
        <f t="shared" si="752"/>
        <v>0.10510363090398801</v>
      </c>
      <c r="E7965" s="3">
        <f>(M7965-C7965)^2</f>
        <v>2.7476147715449296E-2</v>
      </c>
      <c r="K7965" s="2">
        <f t="shared" si="756"/>
        <v>7954.2952126016444</v>
      </c>
      <c r="L7965" s="3">
        <v>0.29273972656382302</v>
      </c>
      <c r="M7965" s="3">
        <v>0.211424860196439</v>
      </c>
      <c r="O7965" s="3">
        <f t="shared" si="753"/>
        <v>8.7499241511379541E-2</v>
      </c>
      <c r="P7965" s="3">
        <f t="shared" si="754"/>
        <v>4.5689029695630906E-2</v>
      </c>
    </row>
    <row r="7966" spans="1:16" x14ac:dyDescent="0.55000000000000004">
      <c r="A7966" s="2">
        <f t="shared" si="755"/>
        <v>7955.2952126016444</v>
      </c>
      <c r="C7966">
        <f t="shared" si="751"/>
        <v>-0.10242770628109858</v>
      </c>
      <c r="D7966">
        <f t="shared" si="752"/>
        <v>1.0499578445217131E-2</v>
      </c>
      <c r="E7966" s="3">
        <f>(M7966-C7966)^2</f>
        <v>3.4745188548631123E-2</v>
      </c>
      <c r="K7966" s="2">
        <f t="shared" si="756"/>
        <v>7955.2952126016444</v>
      </c>
      <c r="L7966" s="3">
        <v>0.24430360276700799</v>
      </c>
      <c r="M7966" s="3">
        <v>8.3972906777526099E-2</v>
      </c>
      <c r="O7966" s="3">
        <f t="shared" si="753"/>
        <v>6.1190226521453187E-2</v>
      </c>
      <c r="P7966" s="3">
        <f t="shared" si="754"/>
        <v>7.4473395994905604E-3</v>
      </c>
    </row>
    <row r="7967" spans="1:16" x14ac:dyDescent="0.55000000000000004">
      <c r="A7967" s="2">
        <f t="shared" si="755"/>
        <v>7956.2952126016444</v>
      </c>
      <c r="C7967">
        <f t="shared" si="751"/>
        <v>-0.22478019039621816</v>
      </c>
      <c r="D7967">
        <f t="shared" si="752"/>
        <v>-8.6743089134790244E-2</v>
      </c>
      <c r="E7967" s="3">
        <f>(M7967-C7967)^2</f>
        <v>2.5686347351785134E-2</v>
      </c>
      <c r="K7967" s="2">
        <f t="shared" si="756"/>
        <v>7956.2952126016444</v>
      </c>
      <c r="L7967" s="3">
        <v>0.13468012610767399</v>
      </c>
      <c r="M7967" s="3">
        <v>-6.45105820739129E-2</v>
      </c>
      <c r="O7967" s="3">
        <f t="shared" si="753"/>
        <v>1.8973163420304941E-2</v>
      </c>
      <c r="P7967" s="3">
        <f t="shared" si="754"/>
        <v>3.8670387740122525E-3</v>
      </c>
    </row>
    <row r="7968" spans="1:16" x14ac:dyDescent="0.55000000000000004">
      <c r="A7968" s="2">
        <f t="shared" si="755"/>
        <v>7957.2952126016444</v>
      </c>
      <c r="C7968">
        <f t="shared" si="751"/>
        <v>-0.29064389141756902</v>
      </c>
      <c r="D7968">
        <f t="shared" si="752"/>
        <v>-0.16218663136317218</v>
      </c>
      <c r="E7968" s="3">
        <f>(M7968-C7968)^2</f>
        <v>8.7997337310059664E-3</v>
      </c>
      <c r="K7968" s="2">
        <f t="shared" si="756"/>
        <v>7957.2952126016444</v>
      </c>
      <c r="L7968" s="3">
        <v>-8.67482363017337E-3</v>
      </c>
      <c r="M7968" s="3">
        <v>-0.196836995450343</v>
      </c>
      <c r="O7968" s="3">
        <f t="shared" si="753"/>
        <v>3.1492783221039568E-5</v>
      </c>
      <c r="P7968" s="3">
        <f t="shared" si="754"/>
        <v>3.7834891839042789E-2</v>
      </c>
    </row>
    <row r="7969" spans="1:16" x14ac:dyDescent="0.55000000000000004">
      <c r="A7969" s="2">
        <f t="shared" si="755"/>
        <v>7958.2952126016444</v>
      </c>
      <c r="C7969">
        <f t="shared" si="751"/>
        <v>-0.28346681553183706</v>
      </c>
      <c r="D7969">
        <f t="shared" si="752"/>
        <v>-0.19687157549777889</v>
      </c>
      <c r="E7969" s="3">
        <f>(M7969-C7969)^2</f>
        <v>1.2977669805137576E-5</v>
      </c>
      <c r="K7969" s="2">
        <f t="shared" si="756"/>
        <v>7958.2952126016444</v>
      </c>
      <c r="L7969" s="3">
        <v>-0.14985710997514501</v>
      </c>
      <c r="M7969" s="3">
        <v>-0.27986436222816502</v>
      </c>
      <c r="O7969" s="3">
        <f t="shared" si="753"/>
        <v>2.1548516445837881E-2</v>
      </c>
      <c r="P7969" s="3">
        <f t="shared" si="754"/>
        <v>7.7028062578215151E-2</v>
      </c>
    </row>
    <row r="7970" spans="1:16" x14ac:dyDescent="0.55000000000000004">
      <c r="A7970" s="2">
        <f t="shared" si="755"/>
        <v>7959.2952126016444</v>
      </c>
      <c r="C7970">
        <f t="shared" si="751"/>
        <v>-0.20505261048159101</v>
      </c>
      <c r="D7970">
        <f t="shared" si="752"/>
        <v>-0.18208136033988656</v>
      </c>
      <c r="E7970" s="3">
        <f>(M7970-C7970)^2</f>
        <v>7.6992469471033826E-3</v>
      </c>
      <c r="K7970" s="2">
        <f t="shared" si="756"/>
        <v>7959.2952126016444</v>
      </c>
      <c r="L7970" s="3">
        <v>-0.25350675348082302</v>
      </c>
      <c r="M7970" s="3">
        <v>-0.29279796333348501</v>
      </c>
      <c r="O7970" s="3">
        <f t="shared" si="753"/>
        <v>6.2722083420557448E-2</v>
      </c>
      <c r="P7970" s="3">
        <f t="shared" si="754"/>
        <v>8.4374505788537293E-2</v>
      </c>
    </row>
    <row r="7971" spans="1:16" x14ac:dyDescent="0.55000000000000004">
      <c r="A7971" s="2">
        <f t="shared" si="755"/>
        <v>7960.2952126016444</v>
      </c>
      <c r="C7971">
        <f t="shared" si="751"/>
        <v>-7.5107296680380589E-2</v>
      </c>
      <c r="D7971">
        <f t="shared" si="752"/>
        <v>-0.12153286705452722</v>
      </c>
      <c r="E7971" s="3">
        <f>(M7971-C7971)^2</f>
        <v>2.474052205511254E-2</v>
      </c>
      <c r="K7971" s="2">
        <f t="shared" si="756"/>
        <v>7960.2952126016444</v>
      </c>
      <c r="L7971" s="3">
        <v>-0.29366405793550399</v>
      </c>
      <c r="M7971" s="3">
        <v>-0.232398498135238</v>
      </c>
      <c r="O7971" s="3">
        <f t="shared" si="753"/>
        <v>8.4448986201671711E-2</v>
      </c>
      <c r="P7971" s="3">
        <f t="shared" si="754"/>
        <v>5.2933785523555328E-2</v>
      </c>
    </row>
    <row r="7972" spans="1:16" x14ac:dyDescent="0.55000000000000004">
      <c r="A7972" s="2">
        <f t="shared" si="755"/>
        <v>7961.2952126016444</v>
      </c>
      <c r="C7972">
        <f t="shared" si="751"/>
        <v>7.3712989080975982E-2</v>
      </c>
      <c r="D7972">
        <f t="shared" si="752"/>
        <v>-3.0442341779101573E-2</v>
      </c>
      <c r="E7972" s="3">
        <f>(M7972-C7972)^2</f>
        <v>3.5158641214802167E-2</v>
      </c>
      <c r="K7972" s="2">
        <f t="shared" si="756"/>
        <v>7961.2952126016444</v>
      </c>
      <c r="L7972" s="3">
        <v>-0.26027137732068201</v>
      </c>
      <c r="M7972" s="3">
        <v>-0.113793387383405</v>
      </c>
      <c r="O7972" s="3">
        <f t="shared" si="753"/>
        <v>6.6156159390636363E-2</v>
      </c>
      <c r="P7972" s="3">
        <f t="shared" si="754"/>
        <v>1.2425187325643973E-2</v>
      </c>
    </row>
    <row r="7973" spans="1:16" x14ac:dyDescent="0.55000000000000004">
      <c r="A7973" s="2">
        <f t="shared" si="755"/>
        <v>7962.2952126016444</v>
      </c>
      <c r="C7973">
        <f t="shared" si="751"/>
        <v>0.20400870181799174</v>
      </c>
      <c r="D7973">
        <f t="shared" si="752"/>
        <v>6.8298550010293543E-2</v>
      </c>
      <c r="E7973" s="3">
        <f>(M7973-C7973)^2</f>
        <v>2.9137369760084516E-2</v>
      </c>
      <c r="K7973" s="2">
        <f t="shared" si="756"/>
        <v>7962.2952126016444</v>
      </c>
      <c r="L7973" s="3">
        <v>-0.16169211564949099</v>
      </c>
      <c r="M7973" s="3">
        <v>3.3311983161526303E-2</v>
      </c>
      <c r="O7973" s="3">
        <f t="shared" si="753"/>
        <v>2.5163202515543926E-2</v>
      </c>
      <c r="P7973" s="3">
        <f t="shared" si="754"/>
        <v>1.2699990639782903E-3</v>
      </c>
    </row>
    <row r="7974" spans="1:16" x14ac:dyDescent="0.55000000000000004">
      <c r="A7974" s="2">
        <f t="shared" si="755"/>
        <v>7963.2952126016444</v>
      </c>
      <c r="C7974">
        <f t="shared" si="751"/>
        <v>0.28303564711641971</v>
      </c>
      <c r="D7974">
        <f t="shared" si="752"/>
        <v>0.149875553957414</v>
      </c>
      <c r="E7974" s="3">
        <f>(M7974-C7974)^2</f>
        <v>1.231245142976717E-2</v>
      </c>
      <c r="K7974" s="2">
        <f t="shared" si="756"/>
        <v>7963.2952126016444</v>
      </c>
      <c r="L7974" s="3">
        <v>-2.2616060548821201E-2</v>
      </c>
      <c r="M7974" s="3">
        <v>0.17207416087111399</v>
      </c>
      <c r="O7974" s="3">
        <f t="shared" si="753"/>
        <v>3.8232293905891075E-4</v>
      </c>
      <c r="P7974" s="3">
        <f t="shared" si="754"/>
        <v>3.0415089310628335E-2</v>
      </c>
    </row>
    <row r="7975" spans="1:16" x14ac:dyDescent="0.55000000000000004">
      <c r="A7975" s="2">
        <f t="shared" si="755"/>
        <v>7964.2952126016444</v>
      </c>
      <c r="C7975">
        <f t="shared" si="751"/>
        <v>0.29093381879100982</v>
      </c>
      <c r="D7975">
        <f t="shared" si="752"/>
        <v>0.19378781688052585</v>
      </c>
      <c r="E7975" s="3">
        <f>(M7975-C7975)^2</f>
        <v>5.3798581699434126E-4</v>
      </c>
      <c r="K7975" s="2">
        <f t="shared" si="756"/>
        <v>7964.2952126016444</v>
      </c>
      <c r="L7975" s="3">
        <v>0.122124327216154</v>
      </c>
      <c r="M7975" s="3">
        <v>0.26773929751993503</v>
      </c>
      <c r="O7975" s="3">
        <f t="shared" si="753"/>
        <v>1.5671862015374727E-2</v>
      </c>
      <c r="P7975" s="3">
        <f t="shared" si="754"/>
        <v>7.2934758859867915E-2</v>
      </c>
    </row>
    <row r="7976" spans="1:16" x14ac:dyDescent="0.55000000000000004">
      <c r="A7976" s="2">
        <f t="shared" si="755"/>
        <v>7965.2952126016444</v>
      </c>
      <c r="C7976">
        <f t="shared" si="751"/>
        <v>0.22571835284741998</v>
      </c>
      <c r="D7976">
        <f t="shared" si="752"/>
        <v>0.18899988992168931</v>
      </c>
      <c r="E7976" s="3">
        <f>(M7976-C7976)^2</f>
        <v>4.9884716488567439E-3</v>
      </c>
      <c r="K7976" s="2">
        <f t="shared" si="756"/>
        <v>7965.2952126016444</v>
      </c>
      <c r="L7976" s="3">
        <v>0.23627791962552</v>
      </c>
      <c r="M7976" s="3">
        <v>0.29634746617086999</v>
      </c>
      <c r="O7976" s="3">
        <f t="shared" si="753"/>
        <v>5.7284066477015526E-2</v>
      </c>
      <c r="P7976" s="3">
        <f t="shared" si="754"/>
        <v>8.9205279722051722E-2</v>
      </c>
    </row>
    <row r="7977" spans="1:16" x14ac:dyDescent="0.55000000000000004">
      <c r="A7977" s="2">
        <f t="shared" si="755"/>
        <v>7966.2952126016444</v>
      </c>
      <c r="C7977">
        <f t="shared" si="751"/>
        <v>0.10377833723676233</v>
      </c>
      <c r="D7977">
        <f t="shared" si="752"/>
        <v>0.13671501152891458</v>
      </c>
      <c r="E7977" s="3">
        <f>(M7977-C7977)^2</f>
        <v>2.1595841469033934E-2</v>
      </c>
      <c r="K7977" s="2">
        <f t="shared" si="756"/>
        <v>7966.2952126016444</v>
      </c>
      <c r="L7977" s="3">
        <v>0.29125424130287503</v>
      </c>
      <c r="M7977" s="3">
        <v>0.250733573513099</v>
      </c>
      <c r="O7977" s="3">
        <f t="shared" si="753"/>
        <v>8.66226270548308E-2</v>
      </c>
      <c r="P7977" s="3">
        <f t="shared" si="754"/>
        <v>6.4038673548376307E-2</v>
      </c>
    </row>
    <row r="7978" spans="1:16" x14ac:dyDescent="0.55000000000000004">
      <c r="A7978" s="2">
        <f t="shared" si="755"/>
        <v>7967.2952126016444</v>
      </c>
      <c r="C7978">
        <f t="shared" si="751"/>
        <v>-4.4241876863269101E-2</v>
      </c>
      <c r="D7978">
        <f t="shared" si="752"/>
        <v>5.0072725491261336E-2</v>
      </c>
      <c r="E7978" s="3">
        <f>(M7978-C7978)^2</f>
        <v>3.4806043557924583E-2</v>
      </c>
      <c r="K7978" s="2">
        <f t="shared" si="756"/>
        <v>7967.2952126016444</v>
      </c>
      <c r="L7978" s="3">
        <v>0.273284131435786</v>
      </c>
      <c r="M7978" s="3">
        <v>0.14232190193080599</v>
      </c>
      <c r="O7978" s="3">
        <f t="shared" si="753"/>
        <v>7.6367726280008458E-2</v>
      </c>
      <c r="P7978" s="3">
        <f t="shared" si="754"/>
        <v>2.0922744483418146E-2</v>
      </c>
    </row>
    <row r="7979" spans="1:16" x14ac:dyDescent="0.55000000000000004">
      <c r="A7979" s="2">
        <f t="shared" si="755"/>
        <v>7968.2952126016444</v>
      </c>
      <c r="C7979">
        <f t="shared" si="751"/>
        <v>-0.18114380789133241</v>
      </c>
      <c r="D7979">
        <f t="shared" si="752"/>
        <v>-4.9153175340071777E-2</v>
      </c>
      <c r="E7979" s="3">
        <f>(M7979-C7979)^2</f>
        <v>3.2187458312668955E-2</v>
      </c>
      <c r="K7979" s="2">
        <f t="shared" si="756"/>
        <v>7968.2952126016444</v>
      </c>
      <c r="L7979" s="3">
        <v>0.18686831551893399</v>
      </c>
      <c r="M7979" s="3">
        <v>-1.73517289103775E-3</v>
      </c>
      <c r="O7979" s="3">
        <f t="shared" si="753"/>
        <v>3.6073897210702498E-2</v>
      </c>
      <c r="P7979" s="3">
        <f t="shared" si="754"/>
        <v>3.4797042109001245E-7</v>
      </c>
    </row>
    <row r="7980" spans="1:16" x14ac:dyDescent="0.55000000000000004">
      <c r="A7980" s="2">
        <f t="shared" si="755"/>
        <v>7969.2952126016444</v>
      </c>
      <c r="C7980">
        <f t="shared" si="751"/>
        <v>-0.27252307406739595</v>
      </c>
      <c r="D7980">
        <f t="shared" si="752"/>
        <v>-0.13602655055396842</v>
      </c>
      <c r="E7980" s="3">
        <f>(M7980-C7980)^2</f>
        <v>1.6171041797858644E-2</v>
      </c>
      <c r="K7980" s="2">
        <f t="shared" si="756"/>
        <v>7969.2952126016444</v>
      </c>
      <c r="L7980" s="3">
        <v>5.3650170733496101E-2</v>
      </c>
      <c r="M7980" s="3">
        <v>-0.14535766289808999</v>
      </c>
      <c r="O7980" s="3">
        <f t="shared" si="753"/>
        <v>3.2163815238099862E-3</v>
      </c>
      <c r="P7980" s="3">
        <f t="shared" si="754"/>
        <v>2.0458324614102904E-2</v>
      </c>
    </row>
    <row r="7981" spans="1:16" x14ac:dyDescent="0.55000000000000004">
      <c r="A7981" s="2">
        <f t="shared" si="755"/>
        <v>7970.2952126016444</v>
      </c>
      <c r="C7981">
        <f t="shared" si="751"/>
        <v>-0.29541544737296682</v>
      </c>
      <c r="D7981">
        <f t="shared" si="752"/>
        <v>-0.18871553302529537</v>
      </c>
      <c r="E7981" s="3">
        <f>(M7981-C7981)^2</f>
        <v>1.8353532409013729E-3</v>
      </c>
      <c r="K7981" s="2">
        <f t="shared" si="756"/>
        <v>7970.2952126016444</v>
      </c>
      <c r="L7981" s="3">
        <v>-9.3004992133642397E-2</v>
      </c>
      <c r="M7981" s="3">
        <v>-0.25257442449884099</v>
      </c>
      <c r="O7981" s="3">
        <f t="shared" si="753"/>
        <v>8.0895654551574863E-3</v>
      </c>
      <c r="P7981" s="3">
        <f t="shared" si="754"/>
        <v>6.2624742896453131E-2</v>
      </c>
    </row>
    <row r="7982" spans="1:16" x14ac:dyDescent="0.55000000000000004">
      <c r="A7982" s="2">
        <f t="shared" si="755"/>
        <v>7971.2952126016444</v>
      </c>
      <c r="C7982">
        <f t="shared" si="751"/>
        <v>-0.24406791946739265</v>
      </c>
      <c r="D7982">
        <f t="shared" si="752"/>
        <v>-0.19397902487521149</v>
      </c>
      <c r="E7982" s="3">
        <f>(M7982-C7982)^2</f>
        <v>2.7525169564992301E-3</v>
      </c>
      <c r="K7982" s="2">
        <f t="shared" si="756"/>
        <v>7971.2952126016444</v>
      </c>
      <c r="L7982" s="3">
        <v>-0.21636647775982601</v>
      </c>
      <c r="M7982" s="3">
        <v>-0.29653235462588101</v>
      </c>
      <c r="O7982" s="3">
        <f t="shared" si="753"/>
        <v>4.5498381939599569E-2</v>
      </c>
      <c r="P7982" s="3">
        <f t="shared" si="754"/>
        <v>8.6557930405717548E-2</v>
      </c>
    </row>
    <row r="7983" spans="1:16" x14ac:dyDescent="0.55000000000000004">
      <c r="A7983" s="2">
        <f t="shared" si="755"/>
        <v>7972.2952126016444</v>
      </c>
      <c r="C7983">
        <f t="shared" si="751"/>
        <v>-0.13138447161844316</v>
      </c>
      <c r="D7983">
        <f t="shared" si="752"/>
        <v>-0.15049427497998374</v>
      </c>
      <c r="E7983" s="3">
        <f>(M7983-C7983)^2</f>
        <v>1.8181136672626472E-2</v>
      </c>
      <c r="K7983" s="2">
        <f t="shared" si="756"/>
        <v>7972.2952126016444</v>
      </c>
      <c r="L7983" s="3">
        <v>-0.28553763679088001</v>
      </c>
      <c r="M7983" s="3">
        <v>-0.26622191698369202</v>
      </c>
      <c r="O7983" s="3">
        <f t="shared" si="753"/>
        <v>7.9791931441786659E-2</v>
      </c>
      <c r="P7983" s="3">
        <f t="shared" si="754"/>
        <v>6.9641549506504599E-2</v>
      </c>
    </row>
    <row r="7984" spans="1:16" x14ac:dyDescent="0.55000000000000004">
      <c r="A7984" s="2">
        <f t="shared" si="755"/>
        <v>7973.2952126016444</v>
      </c>
      <c r="C7984">
        <f t="shared" si="751"/>
        <v>1.4316783120119071E-2</v>
      </c>
      <c r="D7984">
        <f t="shared" si="752"/>
        <v>-6.9189295280655733E-2</v>
      </c>
      <c r="E7984" s="3">
        <f>(M7984-C7984)^2</f>
        <v>3.3691091417368556E-2</v>
      </c>
      <c r="K7984" s="2">
        <f t="shared" si="756"/>
        <v>7973.2952126016444</v>
      </c>
      <c r="L7984" s="3">
        <v>-0.283194123340758</v>
      </c>
      <c r="M7984" s="3">
        <v>-0.169234548712065</v>
      </c>
      <c r="O7984" s="3">
        <f t="shared" si="753"/>
        <v>7.8473457184445372E-2</v>
      </c>
      <c r="P7984" s="3">
        <f t="shared" si="754"/>
        <v>2.7858776397905946E-2</v>
      </c>
    </row>
    <row r="7985" spans="1:16" x14ac:dyDescent="0.55000000000000004">
      <c r="A7985" s="2">
        <f t="shared" si="755"/>
        <v>7974.2952126016444</v>
      </c>
      <c r="C7985">
        <f t="shared" si="751"/>
        <v>0.15642013336886845</v>
      </c>
      <c r="D7985">
        <f t="shared" si="752"/>
        <v>2.9503422575901557E-2</v>
      </c>
      <c r="E7985" s="3">
        <f>(M7985-C7985)^2</f>
        <v>3.4700786523407981E-2</v>
      </c>
      <c r="K7985" s="2">
        <f t="shared" si="756"/>
        <v>7974.2952126016444</v>
      </c>
      <c r="L7985" s="3">
        <v>-0.20992288489114699</v>
      </c>
      <c r="M7985" s="3">
        <v>-2.98613378605804E-2</v>
      </c>
      <c r="O7985" s="3">
        <f t="shared" si="753"/>
        <v>4.27910200411524E-2</v>
      </c>
      <c r="P7985" s="3">
        <f t="shared" si="754"/>
        <v>7.5824642944253456E-4</v>
      </c>
    </row>
    <row r="7986" spans="1:16" x14ac:dyDescent="0.55000000000000004">
      <c r="A7986" s="2">
        <f t="shared" si="755"/>
        <v>7975.2952126016444</v>
      </c>
      <c r="C7986">
        <f t="shared" si="751"/>
        <v>0.25921404549579269</v>
      </c>
      <c r="D7986">
        <f t="shared" si="752"/>
        <v>0.12078173066850272</v>
      </c>
      <c r="E7986" s="3">
        <f>(M7986-C7986)^2</f>
        <v>2.0227442939383448E-2</v>
      </c>
      <c r="K7986" s="2">
        <f t="shared" si="756"/>
        <v>7975.2952126016444</v>
      </c>
      <c r="L7986" s="3">
        <v>-8.4075157653514601E-2</v>
      </c>
      <c r="M7986" s="3">
        <v>0.116990830304378</v>
      </c>
      <c r="O7986" s="3">
        <f t="shared" si="753"/>
        <v>6.5629728457574244E-3</v>
      </c>
      <c r="P7986" s="3">
        <f t="shared" si="754"/>
        <v>1.4236282411291852E-2</v>
      </c>
    </row>
    <row r="7987" spans="1:16" x14ac:dyDescent="0.55000000000000004">
      <c r="A7987" s="2">
        <f t="shared" si="755"/>
        <v>7976.2952126016444</v>
      </c>
      <c r="C7987">
        <f t="shared" si="751"/>
        <v>0.29686571370392484</v>
      </c>
      <c r="D7987">
        <f t="shared" si="752"/>
        <v>0.18170677242828409</v>
      </c>
      <c r="E7987" s="3">
        <f>(M7987-C7987)^2</f>
        <v>3.8842553537410131E-3</v>
      </c>
      <c r="K7987" s="2">
        <f t="shared" si="756"/>
        <v>7976.2952126016444</v>
      </c>
      <c r="L7987" s="3">
        <v>6.2829714382853494E-2</v>
      </c>
      <c r="M7987" s="3">
        <v>0.23454191926118401</v>
      </c>
      <c r="O7987" s="3">
        <f t="shared" si="753"/>
        <v>4.3418472400594821E-3</v>
      </c>
      <c r="P7987" s="3">
        <f t="shared" si="754"/>
        <v>5.610596731781968E-2</v>
      </c>
    </row>
    <row r="7988" spans="1:16" x14ac:dyDescent="0.55000000000000004">
      <c r="A7988" s="2">
        <f t="shared" si="755"/>
        <v>7977.2952126016444</v>
      </c>
      <c r="C7988">
        <f t="shared" si="751"/>
        <v>0.25991301895689378</v>
      </c>
      <c r="D7988">
        <f t="shared" si="752"/>
        <v>0.19696767253793959</v>
      </c>
      <c r="E7988" s="3">
        <f>(M7988-C7988)^2</f>
        <v>1.118067114436115E-3</v>
      </c>
      <c r="K7988" s="2">
        <f t="shared" si="756"/>
        <v>7977.2952126016444</v>
      </c>
      <c r="L7988" s="3">
        <v>0.193998494684785</v>
      </c>
      <c r="M7988" s="3">
        <v>0.29335052954659102</v>
      </c>
      <c r="O7988" s="3">
        <f t="shared" si="753"/>
        <v>3.883322500539698E-2</v>
      </c>
      <c r="P7988" s="3">
        <f t="shared" si="754"/>
        <v>8.7424056068096584E-2</v>
      </c>
    </row>
    <row r="7989" spans="1:16" x14ac:dyDescent="0.55000000000000004">
      <c r="A7989" s="2">
        <f t="shared" si="755"/>
        <v>7978.2952126016444</v>
      </c>
      <c r="C7989">
        <f t="shared" si="751"/>
        <v>0.15764242352995972</v>
      </c>
      <c r="D7989">
        <f t="shared" si="752"/>
        <v>0.16272926351857855</v>
      </c>
      <c r="E7989" s="3">
        <f>(M7989-C7989)^2</f>
        <v>1.4651954087870192E-2</v>
      </c>
      <c r="K7989" s="2">
        <f t="shared" si="756"/>
        <v>7978.2952126016444</v>
      </c>
      <c r="L7989" s="3">
        <v>0.27657914851362297</v>
      </c>
      <c r="M7989" s="3">
        <v>0.27868767989248799</v>
      </c>
      <c r="O7989" s="3">
        <f t="shared" si="753"/>
        <v>7.8199720324087119E-2</v>
      </c>
      <c r="P7989" s="3">
        <f t="shared" si="754"/>
        <v>7.8968161706278975E-2</v>
      </c>
    </row>
    <row r="7990" spans="1:16" x14ac:dyDescent="0.55000000000000004">
      <c r="A7990" s="2">
        <f t="shared" si="755"/>
        <v>7979.2952126016444</v>
      </c>
      <c r="C7990">
        <f t="shared" si="751"/>
        <v>1.575522019154672E-2</v>
      </c>
      <c r="D7990">
        <f t="shared" si="752"/>
        <v>8.7595889272393007E-2</v>
      </c>
      <c r="E7990" s="3">
        <f>(M7990-C7990)^2</f>
        <v>3.185173784727223E-2</v>
      </c>
      <c r="K7990" s="2">
        <f t="shared" si="756"/>
        <v>7979.2952126016444</v>
      </c>
      <c r="L7990" s="3">
        <v>0.28988883882475203</v>
      </c>
      <c r="M7990" s="3">
        <v>0.19422577195645899</v>
      </c>
      <c r="O7990" s="3">
        <f t="shared" si="753"/>
        <v>8.5820768450726712E-2</v>
      </c>
      <c r="P7990" s="3">
        <f t="shared" si="754"/>
        <v>3.8632230748883216E-2</v>
      </c>
    </row>
    <row r="7991" spans="1:16" x14ac:dyDescent="0.55000000000000004">
      <c r="A7991" s="2">
        <f t="shared" si="755"/>
        <v>7980.2952126016444</v>
      </c>
      <c r="C7991">
        <f t="shared" si="751"/>
        <v>-0.13009137660789744</v>
      </c>
      <c r="D7991">
        <f t="shared" si="752"/>
        <v>-9.5509247716821077E-3</v>
      </c>
      <c r="E7991" s="3">
        <f>(M7991-C7991)^2</f>
        <v>3.6561337200620804E-2</v>
      </c>
      <c r="K7991" s="2">
        <f t="shared" si="756"/>
        <v>7980.2952126016444</v>
      </c>
      <c r="L7991" s="3">
        <v>0.230594071112424</v>
      </c>
      <c r="M7991" s="3">
        <v>6.1118814544720797E-2</v>
      </c>
      <c r="O7991" s="3">
        <f t="shared" si="753"/>
        <v>5.4595617772234484E-2</v>
      </c>
      <c r="P7991" s="3">
        <f t="shared" si="754"/>
        <v>4.0251256065608528E-3</v>
      </c>
    </row>
    <row r="7992" spans="1:16" x14ac:dyDescent="0.55000000000000004">
      <c r="A7992" s="2">
        <f t="shared" si="755"/>
        <v>7981.2952126016444</v>
      </c>
      <c r="C7992">
        <f t="shared" si="751"/>
        <v>-0.24324513004474818</v>
      </c>
      <c r="D7992">
        <f t="shared" si="752"/>
        <v>-0.10429752678257941</v>
      </c>
      <c r="E7992" s="3">
        <f>(M7992-C7992)^2</f>
        <v>2.4320215647745547E-2</v>
      </c>
      <c r="K7992" s="2">
        <f t="shared" si="756"/>
        <v>7981.2952126016444</v>
      </c>
      <c r="L7992" s="3">
        <v>0.113545587788228</v>
      </c>
      <c r="M7992" s="3">
        <v>-8.7295729123341798E-2</v>
      </c>
      <c r="O7992" s="3">
        <f t="shared" si="753"/>
        <v>1.3597558200238303E-2</v>
      </c>
      <c r="P7992" s="3">
        <f t="shared" si="754"/>
        <v>7.2200140898576667E-3</v>
      </c>
    </row>
    <row r="7993" spans="1:16" x14ac:dyDescent="0.55000000000000004">
      <c r="A7993" s="2">
        <f t="shared" si="755"/>
        <v>7982.2952126016444</v>
      </c>
      <c r="C7993">
        <f t="shared" si="751"/>
        <v>-0.29526973608879142</v>
      </c>
      <c r="D7993">
        <f t="shared" si="752"/>
        <v>-0.17283345445764817</v>
      </c>
      <c r="E7993" s="3">
        <f>(M7993-C7993)^2</f>
        <v>6.6297407876915095E-3</v>
      </c>
      <c r="K7993" s="2">
        <f t="shared" si="756"/>
        <v>7982.2952126016444</v>
      </c>
      <c r="L7993" s="3">
        <v>-3.1941092383218898E-2</v>
      </c>
      <c r="M7993" s="3">
        <v>-0.213846515889075</v>
      </c>
      <c r="O7993" s="3">
        <f t="shared" si="753"/>
        <v>8.3394534544243496E-4</v>
      </c>
      <c r="P7993" s="3">
        <f t="shared" si="754"/>
        <v>4.4741325003461715E-2</v>
      </c>
    </row>
    <row r="7994" spans="1:16" x14ac:dyDescent="0.55000000000000004">
      <c r="A7994" s="2">
        <f t="shared" si="755"/>
        <v>7983.2952126016444</v>
      </c>
      <c r="C7994">
        <f t="shared" si="751"/>
        <v>-0.27309105915351028</v>
      </c>
      <c r="D7994">
        <f t="shared" si="752"/>
        <v>-0.19793516534059408</v>
      </c>
      <c r="E7994" s="3">
        <f>(M7994-C7994)^2</f>
        <v>1.8898157587002315E-4</v>
      </c>
      <c r="K7994" s="2">
        <f t="shared" si="756"/>
        <v>7983.2952126016444</v>
      </c>
      <c r="L7994" s="3">
        <v>-0.16942792781913699</v>
      </c>
      <c r="M7994" s="3">
        <v>-0.28683811614291799</v>
      </c>
      <c r="O7994" s="3">
        <f t="shared" si="753"/>
        <v>2.7677295693634463E-2</v>
      </c>
      <c r="P7994" s="3">
        <f t="shared" si="754"/>
        <v>8.0947677369908155E-2</v>
      </c>
    </row>
    <row r="7995" spans="1:16" x14ac:dyDescent="0.55000000000000004">
      <c r="A7995" s="2">
        <f t="shared" si="755"/>
        <v>7984.2952126016444</v>
      </c>
      <c r="C7995">
        <f t="shared" si="751"/>
        <v>-0.18228275085154461</v>
      </c>
      <c r="D7995">
        <f t="shared" si="752"/>
        <v>-0.17329442960548969</v>
      </c>
      <c r="E7995" s="3">
        <f>(M7995-C7995)^2</f>
        <v>1.1173881043189702E-2</v>
      </c>
      <c r="K7995" s="2">
        <f t="shared" si="756"/>
        <v>7984.2952126016444</v>
      </c>
      <c r="L7995" s="3">
        <v>-0.26448048767819399</v>
      </c>
      <c r="M7995" s="3">
        <v>-0.28798933079427902</v>
      </c>
      <c r="O7995" s="3">
        <f t="shared" si="753"/>
        <v>6.8339113054759565E-2</v>
      </c>
      <c r="P7995" s="3">
        <f t="shared" si="754"/>
        <v>8.1604073855487846E-2</v>
      </c>
    </row>
    <row r="7996" spans="1:16" x14ac:dyDescent="0.55000000000000004">
      <c r="A7996" s="2">
        <f t="shared" si="755"/>
        <v>7985.2952126016444</v>
      </c>
      <c r="C7996">
        <f t="shared" si="751"/>
        <v>-4.5665553623694115E-2</v>
      </c>
      <c r="D7996">
        <f t="shared" si="752"/>
        <v>-0.10510363090393987</v>
      </c>
      <c r="E7996" s="3">
        <f>(M7996-C7996)^2</f>
        <v>2.935954676801342E-2</v>
      </c>
      <c r="K7996" s="2">
        <f t="shared" si="756"/>
        <v>7985.2952126016444</v>
      </c>
      <c r="L7996" s="3">
        <v>-0.29329226868041802</v>
      </c>
      <c r="M7996" s="3">
        <v>-0.217011830992108</v>
      </c>
      <c r="O7996" s="3">
        <f t="shared" si="753"/>
        <v>8.4233039712714466E-2</v>
      </c>
      <c r="P7996" s="3">
        <f t="shared" si="754"/>
        <v>4.6090408321622124E-2</v>
      </c>
    </row>
    <row r="7997" spans="1:16" x14ac:dyDescent="0.55000000000000004">
      <c r="A7997" s="2">
        <f t="shared" si="755"/>
        <v>7986.2952126016444</v>
      </c>
      <c r="C7997">
        <f t="shared" si="751"/>
        <v>0.10242770628092518</v>
      </c>
      <c r="D7997">
        <f t="shared" si="752"/>
        <v>-1.049957844534014E-2</v>
      </c>
      <c r="E7997" s="3">
        <f>(M7997-C7997)^2</f>
        <v>3.767872244142817E-2</v>
      </c>
      <c r="K7997" s="2">
        <f t="shared" si="756"/>
        <v>7986.2952126016444</v>
      </c>
      <c r="L7997" s="3">
        <v>-0.248647181538488</v>
      </c>
      <c r="M7997" s="3">
        <v>-9.1682371874301394E-2</v>
      </c>
      <c r="O7997" s="3">
        <f t="shared" si="753"/>
        <v>6.0311599795483596E-2</v>
      </c>
      <c r="P7997" s="3">
        <f t="shared" si="754"/>
        <v>7.9847286370723723E-3</v>
      </c>
    </row>
    <row r="7998" spans="1:16" x14ac:dyDescent="0.55000000000000004">
      <c r="A7998" s="2">
        <f t="shared" si="755"/>
        <v>7987.2952126016444</v>
      </c>
      <c r="C7998">
        <f t="shared" si="751"/>
        <v>0.22478019039627387</v>
      </c>
      <c r="D7998">
        <f t="shared" si="752"/>
        <v>8.6743089134841342E-2</v>
      </c>
      <c r="E7998" s="3">
        <f>(M7998-C7998)^2</f>
        <v>2.8281379078348264E-2</v>
      </c>
      <c r="K7998" s="2">
        <f t="shared" si="756"/>
        <v>7987.2952126016444</v>
      </c>
      <c r="L7998" s="3">
        <v>-0.14172686528511499</v>
      </c>
      <c r="M7998" s="3">
        <v>5.6609506035567699E-2</v>
      </c>
      <c r="O7998" s="3">
        <f t="shared" si="753"/>
        <v>1.9227672941311891E-2</v>
      </c>
      <c r="P7998" s="3">
        <f t="shared" si="754"/>
        <v>3.4732834354445222E-3</v>
      </c>
    </row>
    <row r="7999" spans="1:16" x14ac:dyDescent="0.55000000000000004">
      <c r="A7999" s="2">
        <f t="shared" si="755"/>
        <v>7988.2952126016444</v>
      </c>
      <c r="C7999">
        <f t="shared" si="751"/>
        <v>0.2906438914175864</v>
      </c>
      <c r="D7999">
        <f t="shared" si="752"/>
        <v>0.16218663136320474</v>
      </c>
      <c r="E7999" s="3">
        <f>(M7999-C7999)^2</f>
        <v>9.9841481747208003E-3</v>
      </c>
      <c r="K7999" s="2">
        <f t="shared" si="756"/>
        <v>7988.2952126016444</v>
      </c>
      <c r="L7999" s="3">
        <v>6.8982358855743402E-4</v>
      </c>
      <c r="M7999" s="3">
        <v>0.190723181978948</v>
      </c>
      <c r="O7999" s="3">
        <f t="shared" si="753"/>
        <v>1.4083538591715706E-5</v>
      </c>
      <c r="P7999" s="3">
        <f t="shared" si="754"/>
        <v>3.7267624915776336E-2</v>
      </c>
    </row>
    <row r="8000" spans="1:16" x14ac:dyDescent="0.55000000000000004">
      <c r="A8000" s="2">
        <f t="shared" si="755"/>
        <v>7989.2952126016444</v>
      </c>
      <c r="C8000">
        <f t="shared" si="751"/>
        <v>0.28346681553185182</v>
      </c>
      <c r="D8000">
        <f t="shared" si="752"/>
        <v>0.19687157549777545</v>
      </c>
      <c r="E8000" s="3">
        <f>(M8000-C8000)^2</f>
        <v>4.0931354729986011E-5</v>
      </c>
      <c r="K8000" s="2">
        <f t="shared" si="756"/>
        <v>7989.2952126016444</v>
      </c>
      <c r="L8000" s="3">
        <v>0.14293374186512101</v>
      </c>
      <c r="M8000" s="3">
        <v>0.27706905383497799</v>
      </c>
      <c r="O8000" s="3">
        <f t="shared" si="753"/>
        <v>2.1315042943872251E-2</v>
      </c>
      <c r="P8000" s="3">
        <f t="shared" si="754"/>
        <v>7.806107256009602E-2</v>
      </c>
    </row>
    <row r="8001" spans="1:16" x14ac:dyDescent="0.55000000000000004">
      <c r="A8001" s="2">
        <f t="shared" si="755"/>
        <v>7990.2952126016444</v>
      </c>
      <c r="C8001">
        <f t="shared" si="751"/>
        <v>0.20505261048152934</v>
      </c>
      <c r="D8001">
        <f t="shared" si="752"/>
        <v>0.1820813603398643</v>
      </c>
      <c r="E8001" s="3">
        <f>(M8001-C8001)^2</f>
        <v>7.9154210146548699E-3</v>
      </c>
      <c r="K8001" s="2">
        <f t="shared" si="756"/>
        <v>7990.2952126016444</v>
      </c>
      <c r="L8001" s="3">
        <v>0.24937901779500399</v>
      </c>
      <c r="M8001" s="3">
        <v>0.29402126234641301</v>
      </c>
      <c r="O8001" s="3">
        <f t="shared" si="753"/>
        <v>6.3726962507521787E-2</v>
      </c>
      <c r="P8001" s="3">
        <f t="shared" si="754"/>
        <v>8.7821144586732403E-2</v>
      </c>
    </row>
    <row r="8002" spans="1:16" x14ac:dyDescent="0.55000000000000004">
      <c r="A8002" s="2">
        <f t="shared" si="755"/>
        <v>7991.2952126016444</v>
      </c>
      <c r="C8002">
        <f t="shared" si="751"/>
        <v>7.5107296680559321E-2</v>
      </c>
      <c r="D8002">
        <f t="shared" si="752"/>
        <v>0.12153286705462443</v>
      </c>
      <c r="E8002" s="3">
        <f>(M8002-C8002)^2</f>
        <v>2.6317510319519604E-2</v>
      </c>
      <c r="K8002" s="2">
        <f t="shared" si="756"/>
        <v>7991.2952126016444</v>
      </c>
      <c r="L8002" s="3">
        <v>0.29336577168301697</v>
      </c>
      <c r="M8002" s="3">
        <v>0.23733402172769699</v>
      </c>
      <c r="O8002" s="3">
        <f t="shared" si="753"/>
        <v>8.7870005125884915E-2</v>
      </c>
      <c r="P8002" s="3">
        <f t="shared" si="754"/>
        <v>5.7436476925197801E-2</v>
      </c>
    </row>
    <row r="8003" spans="1:16" x14ac:dyDescent="0.55000000000000004">
      <c r="A8003" s="2">
        <f t="shared" si="755"/>
        <v>7992.2952126016444</v>
      </c>
      <c r="C8003">
        <f t="shared" si="751"/>
        <v>-7.3712989080927799E-2</v>
      </c>
      <c r="D8003">
        <f t="shared" si="752"/>
        <v>3.0442341779134349E-2</v>
      </c>
      <c r="E8003" s="3">
        <f>(M8003-C8003)^2</f>
        <v>3.7993023657872403E-2</v>
      </c>
      <c r="K8003" s="2">
        <f t="shared" si="756"/>
        <v>7992.2952126016444</v>
      </c>
      <c r="L8003" s="3">
        <v>0.26387724814389502</v>
      </c>
      <c r="M8003" s="3">
        <v>0.121205003053899</v>
      </c>
      <c r="O8003" s="3">
        <f t="shared" si="753"/>
        <v>7.1257085673051584E-2</v>
      </c>
      <c r="P8003" s="3">
        <f t="shared" si="754"/>
        <v>1.5259677236125441E-2</v>
      </c>
    </row>
    <row r="8004" spans="1:16" x14ac:dyDescent="0.55000000000000004">
      <c r="A8004" s="2">
        <f t="shared" si="755"/>
        <v>7993.2952126016444</v>
      </c>
      <c r="C8004">
        <f t="shared" si="751"/>
        <v>-0.20400870181805367</v>
      </c>
      <c r="D8004">
        <f t="shared" si="752"/>
        <v>-6.829855001034689E-2</v>
      </c>
      <c r="E8004" s="3">
        <f>(M8004-C8004)^2</f>
        <v>3.1943748486137916E-2</v>
      </c>
      <c r="K8004" s="2">
        <f t="shared" si="756"/>
        <v>7993.2952126016444</v>
      </c>
      <c r="L8004" s="3">
        <v>0.168299030831532</v>
      </c>
      <c r="M8004" s="3">
        <v>-2.5280560535999499E-2</v>
      </c>
      <c r="O8004" s="3">
        <f t="shared" si="753"/>
        <v>2.936493893053891E-2</v>
      </c>
      <c r="P8004" s="3">
        <f t="shared" si="754"/>
        <v>5.2695486399502466E-4</v>
      </c>
    </row>
    <row r="8005" spans="1:16" x14ac:dyDescent="0.55000000000000004">
      <c r="A8005" s="2">
        <f t="shared" si="755"/>
        <v>7994.2952126016444</v>
      </c>
      <c r="C8005">
        <f t="shared" si="751"/>
        <v>-0.28303564711644541</v>
      </c>
      <c r="D8005">
        <f t="shared" si="752"/>
        <v>-0.14987555395745111</v>
      </c>
      <c r="E8005" s="3">
        <f>(M8005-C8005)^2</f>
        <v>1.3830041349082204E-2</v>
      </c>
      <c r="K8005" s="2">
        <f t="shared" si="756"/>
        <v>7994.2952126016444</v>
      </c>
      <c r="L8005" s="3">
        <v>3.0569277196022399E-2</v>
      </c>
      <c r="M8005" s="3">
        <v>-0.16543445091044501</v>
      </c>
      <c r="O8005" s="3">
        <f t="shared" si="753"/>
        <v>1.1311287583107964E-3</v>
      </c>
      <c r="P8005" s="3">
        <f t="shared" si="754"/>
        <v>2.6604672402278127E-2</v>
      </c>
    </row>
    <row r="8006" spans="1:16" x14ac:dyDescent="0.55000000000000004">
      <c r="A8006" s="2">
        <f t="shared" si="755"/>
        <v>7995.2952126016444</v>
      </c>
      <c r="C8006">
        <f t="shared" si="751"/>
        <v>-0.29093381879099289</v>
      </c>
      <c r="D8006">
        <f t="shared" si="752"/>
        <v>-0.19378781688053745</v>
      </c>
      <c r="E8006" s="3">
        <f>(M8006-C8006)^2</f>
        <v>7.171449418463924E-4</v>
      </c>
      <c r="K8006" s="2">
        <f t="shared" si="756"/>
        <v>7995.2952126016444</v>
      </c>
      <c r="L8006" s="3">
        <v>-0.114816741551259</v>
      </c>
      <c r="M8006" s="3">
        <v>-0.26415425677354398</v>
      </c>
      <c r="O8006" s="3">
        <f t="shared" si="753"/>
        <v>1.2488903107177521E-2</v>
      </c>
      <c r="P8006" s="3">
        <f t="shared" si="754"/>
        <v>6.8554526676400537E-2</v>
      </c>
    </row>
    <row r="8007" spans="1:16" x14ac:dyDescent="0.55000000000000004">
      <c r="A8007" s="2">
        <f t="shared" si="755"/>
        <v>7996.2952126016444</v>
      </c>
      <c r="C8007">
        <f t="shared" ref="C8007:C8070" si="757">$B$2*EXP(-C$4*((PI()/($B$1*$B$3)))^0.5)*SIN(2*PI()*$A8007/$B$3-C$4*SQRT(PI()/($B$1*$B$3)))</f>
        <v>-0.22571835284745229</v>
      </c>
      <c r="D8007">
        <f t="shared" ref="D8007:D8070" si="758">$B$2*EXP(-D$4*((PI()/($B$1*$B$3)))^0.5)*SIN(2*PI()*$A8007/$B$3-D$4*SQRT(PI()/($B$1*$B$3)))</f>
        <v>-0.18899988992169914</v>
      </c>
      <c r="E8007" s="3">
        <f>(M8007-C8007)^2</f>
        <v>5.040522534349271E-3</v>
      </c>
      <c r="K8007" s="2">
        <f t="shared" si="756"/>
        <v>7996.2952126016444</v>
      </c>
      <c r="L8007" s="3">
        <v>-0.23144619510567399</v>
      </c>
      <c r="M8007" s="3">
        <v>-0.29671499033366899</v>
      </c>
      <c r="O8007" s="3">
        <f t="shared" ref="O8007:O8070" si="759">(L8007-$J$1)^2</f>
        <v>5.215889270968864E-2</v>
      </c>
      <c r="P8007" s="3">
        <f t="shared" ref="P8007:P8070" si="760">(M8007-$J$2)^2</f>
        <v>8.666542927537936E-2</v>
      </c>
    </row>
    <row r="8008" spans="1:16" x14ac:dyDescent="0.55000000000000004">
      <c r="A8008" s="2">
        <f t="shared" si="755"/>
        <v>7997.2952126016444</v>
      </c>
      <c r="C8008">
        <f t="shared" si="757"/>
        <v>-0.10377833723680895</v>
      </c>
      <c r="D8008">
        <f t="shared" si="758"/>
        <v>-0.13671501152893856</v>
      </c>
      <c r="E8008" s="3">
        <f>(M8008-C8008)^2</f>
        <v>2.2856383136136218E-2</v>
      </c>
      <c r="K8008" s="2">
        <f t="shared" si="756"/>
        <v>7997.2952126016444</v>
      </c>
      <c r="L8008" s="3">
        <v>-0.29010851330791698</v>
      </c>
      <c r="M8008" s="3">
        <v>-0.25496161387855998</v>
      </c>
      <c r="O8008" s="3">
        <f t="shared" si="759"/>
        <v>8.2395137900038093E-2</v>
      </c>
      <c r="P8008" s="3">
        <f t="shared" si="760"/>
        <v>6.3825226805365246E-2</v>
      </c>
    </row>
    <row r="8009" spans="1:16" x14ac:dyDescent="0.55000000000000004">
      <c r="A8009" s="2">
        <f t="shared" si="755"/>
        <v>7998.2952126016444</v>
      </c>
      <c r="C8009">
        <f t="shared" si="757"/>
        <v>4.4241876863219898E-2</v>
      </c>
      <c r="D8009">
        <f t="shared" si="758"/>
        <v>-5.0072725491293428E-2</v>
      </c>
      <c r="E8009" s="3">
        <f>(M8009-C8009)^2</f>
        <v>3.7478403138887437E-2</v>
      </c>
      <c r="K8009" s="2">
        <f t="shared" si="756"/>
        <v>7998.2952126016444</v>
      </c>
      <c r="L8009" s="3">
        <v>-0.27611135464963299</v>
      </c>
      <c r="M8009" s="3">
        <v>-0.14935151956054099</v>
      </c>
      <c r="O8009" s="3">
        <f t="shared" si="759"/>
        <v>7.4555414621056137E-2</v>
      </c>
      <c r="P8009" s="3">
        <f t="shared" si="760"/>
        <v>2.1616778908699848E-2</v>
      </c>
    </row>
    <row r="8010" spans="1:16" x14ac:dyDescent="0.55000000000000004">
      <c r="A8010" s="2">
        <f t="shared" si="755"/>
        <v>7999.2952126016444</v>
      </c>
      <c r="C8010">
        <f t="shared" si="757"/>
        <v>0.18114380789139997</v>
      </c>
      <c r="D8010">
        <f t="shared" si="758"/>
        <v>4.9153175340126837E-2</v>
      </c>
      <c r="E8010" s="3">
        <f>(M8010-C8010)^2</f>
        <v>3.5148457388277238E-2</v>
      </c>
      <c r="K8010" s="2">
        <f t="shared" si="756"/>
        <v>7999.2952126016444</v>
      </c>
      <c r="L8010" s="3">
        <v>-0.19296039434885801</v>
      </c>
      <c r="M8010" s="3">
        <v>-6.33541065902294E-3</v>
      </c>
      <c r="O8010" s="3">
        <f t="shared" si="759"/>
        <v>3.6061027783214461E-2</v>
      </c>
      <c r="P8010" s="3">
        <f t="shared" si="760"/>
        <v>1.6082887799372313E-5</v>
      </c>
    </row>
    <row r="8011" spans="1:16" x14ac:dyDescent="0.55000000000000004">
      <c r="A8011" s="2">
        <f t="shared" si="755"/>
        <v>8000.2952126016444</v>
      </c>
      <c r="C8011">
        <f t="shared" si="757"/>
        <v>0.27252307406737619</v>
      </c>
      <c r="D8011">
        <f t="shared" si="758"/>
        <v>0.13602655055394436</v>
      </c>
      <c r="E8011" s="3">
        <f>(M8011-C8011)^2</f>
        <v>1.802457497163432E-2</v>
      </c>
      <c r="K8011" s="2">
        <f t="shared" si="756"/>
        <v>8000.2952126016444</v>
      </c>
      <c r="L8011" s="3">
        <v>-6.1481306244030802E-2</v>
      </c>
      <c r="M8011" s="3">
        <v>0.13826744114408199</v>
      </c>
      <c r="O8011" s="3">
        <f t="shared" si="759"/>
        <v>3.4127007817297437E-3</v>
      </c>
      <c r="P8011" s="3">
        <f t="shared" si="760"/>
        <v>1.9766252240675165E-2</v>
      </c>
    </row>
    <row r="8012" spans="1:16" x14ac:dyDescent="0.55000000000000004">
      <c r="A8012" s="2">
        <f t="shared" ref="A8012:A8075" si="761">K8012</f>
        <v>8001.2952126016444</v>
      </c>
      <c r="C8012">
        <f t="shared" si="757"/>
        <v>0.29541544737297171</v>
      </c>
      <c r="D8012">
        <f t="shared" si="758"/>
        <v>0.18871553302528535</v>
      </c>
      <c r="E8012" s="3">
        <f>(M8012-C8012)^2</f>
        <v>2.2254893815615109E-3</v>
      </c>
      <c r="K8012" s="2">
        <f t="shared" si="756"/>
        <v>8001.2952126016444</v>
      </c>
      <c r="L8012" s="3">
        <v>8.5396156411948698E-2</v>
      </c>
      <c r="M8012" s="3">
        <v>0.24824035456372001</v>
      </c>
      <c r="O8012" s="3">
        <f t="shared" si="759"/>
        <v>7.8250189047301272E-3</v>
      </c>
      <c r="P8012" s="3">
        <f t="shared" si="760"/>
        <v>6.2783028513048927E-2</v>
      </c>
    </row>
    <row r="8013" spans="1:16" x14ac:dyDescent="0.55000000000000004">
      <c r="A8013" s="2">
        <f t="shared" si="761"/>
        <v>8002.2952126016444</v>
      </c>
      <c r="C8013">
        <f t="shared" si="757"/>
        <v>0.24406791946734413</v>
      </c>
      <c r="D8013">
        <f t="shared" si="758"/>
        <v>0.19397902487520019</v>
      </c>
      <c r="E8013" s="3">
        <f>(M8013-C8013)^2</f>
        <v>2.7010900047363395E-3</v>
      </c>
      <c r="K8013" s="2">
        <f t="shared" ref="K8013:K8076" si="762">K8012+1</f>
        <v>8002.2952126016444</v>
      </c>
      <c r="L8013" s="3">
        <v>0.210885621935261</v>
      </c>
      <c r="M8013" s="3">
        <v>0.29603993121151601</v>
      </c>
      <c r="O8013" s="3">
        <f t="shared" si="759"/>
        <v>4.577400448768551E-2</v>
      </c>
      <c r="P8013" s="3">
        <f t="shared" si="760"/>
        <v>8.9021669811523582E-2</v>
      </c>
    </row>
    <row r="8014" spans="1:16" x14ac:dyDescent="0.55000000000000004">
      <c r="A8014" s="2">
        <f t="shared" si="761"/>
        <v>8003.2952126016444</v>
      </c>
      <c r="C8014">
        <f t="shared" si="757"/>
        <v>0.13138447161860883</v>
      </c>
      <c r="D8014">
        <f t="shared" si="758"/>
        <v>0.15049427498006376</v>
      </c>
      <c r="E8014" s="3">
        <f>(M8014-C8014)^2</f>
        <v>1.9129655815185179E-2</v>
      </c>
      <c r="K8014" s="2">
        <f t="shared" si="762"/>
        <v>8003.2952126016444</v>
      </c>
      <c r="L8014" s="3">
        <v>0.28355747520546698</v>
      </c>
      <c r="M8014" s="3">
        <v>0.26969447058898399</v>
      </c>
      <c r="O8014" s="3">
        <f t="shared" si="759"/>
        <v>8.2151285633745089E-2</v>
      </c>
      <c r="P8014" s="3">
        <f t="shared" si="760"/>
        <v>7.399462669106148E-2</v>
      </c>
    </row>
    <row r="8015" spans="1:16" x14ac:dyDescent="0.55000000000000004">
      <c r="A8015" s="2">
        <f t="shared" si="761"/>
        <v>8004.2952126016444</v>
      </c>
      <c r="C8015">
        <f t="shared" si="757"/>
        <v>-1.4316783120204216E-2</v>
      </c>
      <c r="D8015">
        <f t="shared" si="758"/>
        <v>6.9189295280602484E-2</v>
      </c>
      <c r="E8015" s="3">
        <f>(M8015-C8015)^2</f>
        <v>3.6145287342860356E-2</v>
      </c>
      <c r="K8015" s="2">
        <f t="shared" si="762"/>
        <v>8004.2952126016444</v>
      </c>
      <c r="L8015" s="3">
        <v>0.28521059974759599</v>
      </c>
      <c r="M8015" s="3">
        <v>0.175802356744409</v>
      </c>
      <c r="O8015" s="3">
        <f t="shared" si="759"/>
        <v>8.3101657073731169E-2</v>
      </c>
      <c r="P8015" s="3">
        <f t="shared" si="760"/>
        <v>3.1729377689090656E-2</v>
      </c>
    </row>
    <row r="8016" spans="1:16" x14ac:dyDescent="0.55000000000000004">
      <c r="A8016" s="2">
        <f t="shared" si="761"/>
        <v>8005.2952126016444</v>
      </c>
      <c r="C8016">
        <f t="shared" si="757"/>
        <v>-0.15642013336882618</v>
      </c>
      <c r="D8016">
        <f t="shared" si="758"/>
        <v>-2.9503422575868757E-2</v>
      </c>
      <c r="E8016" s="3">
        <f>(M8016-C8016)^2</f>
        <v>3.7752328895697219E-2</v>
      </c>
      <c r="K8016" s="2">
        <f t="shared" si="762"/>
        <v>8005.2952126016444</v>
      </c>
      <c r="L8016" s="3">
        <v>0.21543096026483</v>
      </c>
      <c r="M8016" s="3">
        <v>3.7879452054553502E-2</v>
      </c>
      <c r="O8016" s="3">
        <f t="shared" si="759"/>
        <v>4.7739602154707447E-2</v>
      </c>
      <c r="P8016" s="3">
        <f t="shared" si="760"/>
        <v>1.6164030362541815E-3</v>
      </c>
    </row>
    <row r="8017" spans="1:16" x14ac:dyDescent="0.55000000000000004">
      <c r="A8017" s="2">
        <f t="shared" si="761"/>
        <v>8006.2952126016444</v>
      </c>
      <c r="C8017">
        <f t="shared" si="757"/>
        <v>-0.25921404549583427</v>
      </c>
      <c r="D8017">
        <f t="shared" si="758"/>
        <v>-0.12078173066854773</v>
      </c>
      <c r="E8017" s="3">
        <f>(M8017-C8017)^2</f>
        <v>2.2405134936391014E-2</v>
      </c>
      <c r="K8017" s="2">
        <f t="shared" si="762"/>
        <v>8006.2952126016444</v>
      </c>
      <c r="L8017" s="3">
        <v>9.1695300347085396E-2</v>
      </c>
      <c r="M8017" s="3">
        <v>-0.109530596389425</v>
      </c>
      <c r="O8017" s="3">
        <f t="shared" si="759"/>
        <v>8.9791317907268239E-3</v>
      </c>
      <c r="P8017" s="3">
        <f t="shared" si="760"/>
        <v>1.1493026374692371E-2</v>
      </c>
    </row>
    <row r="8018" spans="1:16" x14ac:dyDescent="0.55000000000000004">
      <c r="A8018" s="2">
        <f t="shared" si="761"/>
        <v>8007.2952126016444</v>
      </c>
      <c r="C8018">
        <f t="shared" si="757"/>
        <v>-0.29686571370392506</v>
      </c>
      <c r="D8018">
        <f t="shared" si="758"/>
        <v>-0.1817067724283066</v>
      </c>
      <c r="E8018" s="3">
        <f>(M8018-C8018)^2</f>
        <v>4.5370578922036518E-3</v>
      </c>
      <c r="K8018" s="2">
        <f t="shared" si="762"/>
        <v>8007.2952126016444</v>
      </c>
      <c r="L8018" s="3">
        <v>-5.5006016378933001E-2</v>
      </c>
      <c r="M8018" s="3">
        <v>-0.229508027489183</v>
      </c>
      <c r="O8018" s="3">
        <f t="shared" si="759"/>
        <v>2.6980789754256756E-3</v>
      </c>
      <c r="P8018" s="3">
        <f t="shared" si="760"/>
        <v>5.1612099323114301E-2</v>
      </c>
    </row>
    <row r="8019" spans="1:16" x14ac:dyDescent="0.55000000000000004">
      <c r="A8019" s="2">
        <f t="shared" si="761"/>
        <v>8008.2952126016444</v>
      </c>
      <c r="C8019">
        <f t="shared" si="757"/>
        <v>-0.25991301895698304</v>
      </c>
      <c r="D8019">
        <f t="shared" si="758"/>
        <v>-0.19696767253795178</v>
      </c>
      <c r="E8019" s="3">
        <f>(M8019-C8019)^2</f>
        <v>1.0298149765050277E-3</v>
      </c>
      <c r="K8019" s="2">
        <f t="shared" si="762"/>
        <v>8008.2952126016444</v>
      </c>
      <c r="L8019" s="3">
        <v>-0.18793073507029501</v>
      </c>
      <c r="M8019" s="3">
        <v>-0.29200374933983703</v>
      </c>
      <c r="O8019" s="3">
        <f t="shared" si="759"/>
        <v>3.4176086676679457E-2</v>
      </c>
      <c r="P8019" s="3">
        <f t="shared" si="760"/>
        <v>8.3913741280072562E-2</v>
      </c>
    </row>
    <row r="8020" spans="1:16" x14ac:dyDescent="0.55000000000000004">
      <c r="A8020" s="2">
        <f t="shared" si="761"/>
        <v>8009.2952126016444</v>
      </c>
      <c r="C8020">
        <f t="shared" si="757"/>
        <v>-0.1576424235298875</v>
      </c>
      <c r="D8020">
        <f t="shared" si="758"/>
        <v>-0.16272926351854622</v>
      </c>
      <c r="E8020" s="3">
        <f>(M8020-C8020)^2</f>
        <v>1.5307355286289317E-2</v>
      </c>
      <c r="K8020" s="2">
        <f t="shared" si="762"/>
        <v>8009.2952126016444</v>
      </c>
      <c r="L8020" s="3">
        <v>-0.27378703532566101</v>
      </c>
      <c r="M8020" s="3">
        <v>-0.28136532070858</v>
      </c>
      <c r="O8020" s="3">
        <f t="shared" si="759"/>
        <v>7.3291513856585708E-2</v>
      </c>
      <c r="P8020" s="3">
        <f t="shared" si="760"/>
        <v>7.7863465384020294E-2</v>
      </c>
    </row>
    <row r="8021" spans="1:16" x14ac:dyDescent="0.55000000000000004">
      <c r="A8021" s="2">
        <f t="shared" si="761"/>
        <v>8010.2952126016444</v>
      </c>
      <c r="C8021">
        <f t="shared" si="757"/>
        <v>-1.5755220191461593E-2</v>
      </c>
      <c r="D8021">
        <f t="shared" si="758"/>
        <v>-8.7595889272342034E-2</v>
      </c>
      <c r="E8021" s="3">
        <f>(M8021-C8021)^2</f>
        <v>3.4040981306824376E-2</v>
      </c>
      <c r="K8021" s="2">
        <f t="shared" si="762"/>
        <v>8010.2952126016444</v>
      </c>
      <c r="L8021" s="3">
        <v>-0.29107167413225599</v>
      </c>
      <c r="M8021" s="3">
        <v>-0.20025720204212999</v>
      </c>
      <c r="O8021" s="3">
        <f t="shared" si="759"/>
        <v>8.294900760279926E-2</v>
      </c>
      <c r="P8021" s="3">
        <f t="shared" si="760"/>
        <v>3.9177131638802688E-2</v>
      </c>
    </row>
    <row r="8022" spans="1:16" x14ac:dyDescent="0.55000000000000004">
      <c r="A8022" s="2">
        <f t="shared" si="761"/>
        <v>8011.2952126016444</v>
      </c>
      <c r="C8022">
        <f t="shared" si="757"/>
        <v>0.13009137660785269</v>
      </c>
      <c r="D8022">
        <f t="shared" si="758"/>
        <v>9.5509247716489745E-3</v>
      </c>
      <c r="E8022" s="3">
        <f>(M8022-C8022)^2</f>
        <v>3.9634758159064844E-2</v>
      </c>
      <c r="K8022" s="2">
        <f t="shared" si="762"/>
        <v>8011.2952126016444</v>
      </c>
      <c r="L8022" s="3">
        <v>-0.235455606474852</v>
      </c>
      <c r="M8022" s="3">
        <v>-6.8993424818737506E-2</v>
      </c>
      <c r="O8022" s="3">
        <f t="shared" si="759"/>
        <v>5.4006332603485717E-2</v>
      </c>
      <c r="P8022" s="3">
        <f t="shared" si="760"/>
        <v>4.4446704585030744E-3</v>
      </c>
    </row>
    <row r="8023" spans="1:16" x14ac:dyDescent="0.55000000000000004">
      <c r="A8023" s="2">
        <f t="shared" si="761"/>
        <v>8012.2952126016444</v>
      </c>
      <c r="C8023">
        <f t="shared" si="757"/>
        <v>0.24324513004479706</v>
      </c>
      <c r="D8023">
        <f t="shared" si="758"/>
        <v>0.10429752678262773</v>
      </c>
      <c r="E8023" s="3">
        <f>(M8023-C8023)^2</f>
        <v>2.6796035473675709E-2</v>
      </c>
      <c r="K8023" s="2">
        <f t="shared" si="762"/>
        <v>8012.2952126016444</v>
      </c>
      <c r="L8023" s="3">
        <v>-0.12086822151528299</v>
      </c>
      <c r="M8023" s="3">
        <v>7.9550183654642101E-2</v>
      </c>
      <c r="O8023" s="3">
        <f t="shared" si="759"/>
        <v>1.3878074808640339E-2</v>
      </c>
      <c r="P8023" s="3">
        <f t="shared" si="760"/>
        <v>6.7035560259231441E-3</v>
      </c>
    </row>
    <row r="8024" spans="1:16" x14ac:dyDescent="0.55000000000000004">
      <c r="A8024" s="2">
        <f t="shared" si="761"/>
        <v>8013.2952126016444</v>
      </c>
      <c r="C8024">
        <f t="shared" si="757"/>
        <v>0.29526973608877227</v>
      </c>
      <c r="D8024">
        <f t="shared" si="758"/>
        <v>0.17283345445758813</v>
      </c>
      <c r="E8024" s="3">
        <f>(M8024-C8024)^2</f>
        <v>7.5863718416369769E-3</v>
      </c>
      <c r="K8024" s="2">
        <f t="shared" si="762"/>
        <v>8013.2952126016444</v>
      </c>
      <c r="L8024" s="3">
        <v>2.3991359334798502E-2</v>
      </c>
      <c r="M8024" s="3">
        <v>0.20816995513820399</v>
      </c>
      <c r="O8024" s="3">
        <f t="shared" si="759"/>
        <v>7.3193730436263372E-4</v>
      </c>
      <c r="P8024" s="3">
        <f t="shared" si="760"/>
        <v>4.4308152689706316E-2</v>
      </c>
    </row>
    <row r="8025" spans="1:16" x14ac:dyDescent="0.55000000000000004">
      <c r="A8025" s="2">
        <f t="shared" si="761"/>
        <v>8014.2952126016444</v>
      </c>
      <c r="C8025">
        <f t="shared" si="757"/>
        <v>0.27309105915347687</v>
      </c>
      <c r="D8025">
        <f t="shared" si="758"/>
        <v>0.19793516534059422</v>
      </c>
      <c r="E8025" s="3">
        <f>(M8025-C8025)^2</f>
        <v>1.3366159542286084E-4</v>
      </c>
      <c r="K8025" s="2">
        <f t="shared" si="762"/>
        <v>8014.2952126016444</v>
      </c>
      <c r="L8025" s="3">
        <v>0.16284215540789199</v>
      </c>
      <c r="M8025" s="3">
        <v>0.28465226996475701</v>
      </c>
      <c r="O8025" s="3">
        <f t="shared" si="759"/>
        <v>2.7524514123472954E-2</v>
      </c>
      <c r="P8025" s="3">
        <f t="shared" si="760"/>
        <v>8.2355989674697774E-2</v>
      </c>
    </row>
    <row r="8026" spans="1:16" x14ac:dyDescent="0.55000000000000004">
      <c r="A8026" s="2">
        <f t="shared" si="761"/>
        <v>8015.2952126016444</v>
      </c>
      <c r="C8026">
        <f t="shared" si="757"/>
        <v>0.18228275085158385</v>
      </c>
      <c r="D8026">
        <f t="shared" si="758"/>
        <v>0.1732944296055057</v>
      </c>
      <c r="E8026" s="3">
        <f>(M8026-C8026)^2</f>
        <v>1.1568918490645782E-2</v>
      </c>
      <c r="K8026" s="2">
        <f t="shared" si="762"/>
        <v>8015.2952126016444</v>
      </c>
      <c r="L8026" s="3">
        <v>0.260908123459687</v>
      </c>
      <c r="M8026" s="3">
        <v>0.28984165792415401</v>
      </c>
      <c r="O8026" s="3">
        <f t="shared" si="759"/>
        <v>6.9680743730241398E-2</v>
      </c>
      <c r="P8026" s="3">
        <f t="shared" si="760"/>
        <v>8.5361392855412888E-2</v>
      </c>
    </row>
    <row r="8027" spans="1:16" x14ac:dyDescent="0.55000000000000004">
      <c r="A8027" s="2">
        <f t="shared" si="761"/>
        <v>8016.2952126016444</v>
      </c>
      <c r="C8027">
        <f t="shared" si="757"/>
        <v>4.5665553623609877E-2</v>
      </c>
      <c r="D8027">
        <f t="shared" si="758"/>
        <v>0.1051036309038917</v>
      </c>
      <c r="E8027" s="3">
        <f>(M8027-C8027)^2</f>
        <v>3.1248640845622792E-2</v>
      </c>
      <c r="K8027" s="2">
        <f t="shared" si="762"/>
        <v>8016.2952126016444</v>
      </c>
      <c r="L8027" s="3">
        <v>0.29362803343451199</v>
      </c>
      <c r="M8027" s="3">
        <v>0.222438404609339</v>
      </c>
      <c r="O8027" s="3">
        <f t="shared" si="759"/>
        <v>8.8025557754597736E-2</v>
      </c>
      <c r="P8027" s="3">
        <f t="shared" si="760"/>
        <v>5.0518616402423541E-2</v>
      </c>
    </row>
    <row r="8028" spans="1:16" x14ac:dyDescent="0.55000000000000004">
      <c r="A8028" s="2">
        <f t="shared" si="761"/>
        <v>8017.2952126016444</v>
      </c>
      <c r="C8028">
        <f t="shared" si="757"/>
        <v>-0.1024277062810052</v>
      </c>
      <c r="D8028">
        <f t="shared" si="758"/>
        <v>1.0499578445283382E-2</v>
      </c>
      <c r="E8028" s="3">
        <f>(M8028-C8028)^2</f>
        <v>4.0703780423858187E-2</v>
      </c>
      <c r="K8028" s="2">
        <f t="shared" si="762"/>
        <v>8017.2952126016444</v>
      </c>
      <c r="L8028" s="3">
        <v>0.25280698089958797</v>
      </c>
      <c r="M8028" s="3">
        <v>9.9324072952433506E-2</v>
      </c>
      <c r="O8028" s="3">
        <f t="shared" si="759"/>
        <v>6.546943715103265E-2</v>
      </c>
      <c r="P8028" s="3">
        <f t="shared" si="760"/>
        <v>1.0332546853737376E-2</v>
      </c>
    </row>
    <row r="8029" spans="1:16" x14ac:dyDescent="0.55000000000000004">
      <c r="A8029" s="2">
        <f t="shared" si="761"/>
        <v>8018.2952126016444</v>
      </c>
      <c r="C8029">
        <f t="shared" si="757"/>
        <v>-0.22478019039624136</v>
      </c>
      <c r="D8029">
        <f t="shared" si="758"/>
        <v>-8.6743089134811532E-2</v>
      </c>
      <c r="E8029" s="3">
        <f>(M8029-C8029)^2</f>
        <v>3.1016000618865572E-2</v>
      </c>
      <c r="K8029" s="2">
        <f t="shared" si="762"/>
        <v>8018.2952126016444</v>
      </c>
      <c r="L8029" s="3">
        <v>0.14866885169770999</v>
      </c>
      <c r="M8029" s="3">
        <v>-4.8666588937224101E-2</v>
      </c>
      <c r="O8029" s="3">
        <f t="shared" si="759"/>
        <v>2.3022548904686805E-2</v>
      </c>
      <c r="P8029" s="3">
        <f t="shared" si="760"/>
        <v>2.1475370198711977E-3</v>
      </c>
    </row>
    <row r="8030" spans="1:16" x14ac:dyDescent="0.55000000000000004">
      <c r="A8030" s="2">
        <f t="shared" si="761"/>
        <v>8019.2952126016444</v>
      </c>
      <c r="C8030">
        <f t="shared" si="757"/>
        <v>-0.29064389141757629</v>
      </c>
      <c r="D8030">
        <f t="shared" si="758"/>
        <v>-0.16218663136318573</v>
      </c>
      <c r="E8030" s="3">
        <f>(M8030-C8030)^2</f>
        <v>1.1273234612105196E-2</v>
      </c>
      <c r="K8030" s="2">
        <f t="shared" si="762"/>
        <v>8019.2952126016444</v>
      </c>
      <c r="L8030" s="3">
        <v>7.2956863135426701E-3</v>
      </c>
      <c r="M8030" s="3">
        <v>-0.184468401721954</v>
      </c>
      <c r="O8030" s="3">
        <f t="shared" si="759"/>
        <v>1.0730197833236379E-4</v>
      </c>
      <c r="P8030" s="3">
        <f t="shared" si="760"/>
        <v>3.3176195815943069E-2</v>
      </c>
    </row>
    <row r="8031" spans="1:16" x14ac:dyDescent="0.55000000000000004">
      <c r="A8031" s="2">
        <f t="shared" si="761"/>
        <v>8020.2952126016444</v>
      </c>
      <c r="C8031">
        <f t="shared" si="757"/>
        <v>-0.28346681553186659</v>
      </c>
      <c r="D8031">
        <f t="shared" si="758"/>
        <v>-0.19687157549777201</v>
      </c>
      <c r="E8031" s="3">
        <f>(M8031-C8031)^2</f>
        <v>8.8319708586380089E-5</v>
      </c>
      <c r="K8031" s="2">
        <f t="shared" si="762"/>
        <v>8020.2952126016444</v>
      </c>
      <c r="L8031" s="3">
        <v>-0.13590472896700401</v>
      </c>
      <c r="M8031" s="3">
        <v>-0.27406895893653699</v>
      </c>
      <c r="O8031" s="3">
        <f t="shared" si="759"/>
        <v>1.7646930133483261E-2</v>
      </c>
      <c r="P8031" s="3">
        <f t="shared" si="760"/>
        <v>7.3844744941711948E-2</v>
      </c>
    </row>
    <row r="8032" spans="1:16" x14ac:dyDescent="0.55000000000000004">
      <c r="A8032" s="2">
        <f t="shared" si="761"/>
        <v>8021.2952126016444</v>
      </c>
      <c r="C8032">
        <f t="shared" si="757"/>
        <v>-0.20505261048146772</v>
      </c>
      <c r="D8032">
        <f t="shared" si="758"/>
        <v>-0.18208136033984199</v>
      </c>
      <c r="E8032" s="3">
        <f>(M8032-C8032)^2</f>
        <v>8.0954348900479315E-3</v>
      </c>
      <c r="K8032" s="2">
        <f t="shared" si="762"/>
        <v>8021.2952126016444</v>
      </c>
      <c r="L8032" s="3">
        <v>-0.24506696178603399</v>
      </c>
      <c r="M8032" s="3">
        <v>-0.295027245185077</v>
      </c>
      <c r="O8032" s="3">
        <f t="shared" si="759"/>
        <v>5.856592695412384E-2</v>
      </c>
      <c r="P8032" s="3">
        <f t="shared" si="760"/>
        <v>8.5674567415992595E-2</v>
      </c>
    </row>
    <row r="8033" spans="1:16" x14ac:dyDescent="0.55000000000000004">
      <c r="A8033" s="2">
        <f t="shared" si="761"/>
        <v>8022.2952126016444</v>
      </c>
      <c r="C8033">
        <f t="shared" si="757"/>
        <v>-7.5107296680476845E-2</v>
      </c>
      <c r="D8033">
        <f t="shared" si="758"/>
        <v>-0.12153286705457959</v>
      </c>
      <c r="E8033" s="3">
        <f>(M8033-C8033)^2</f>
        <v>2.7884601720870712E-2</v>
      </c>
      <c r="K8033" s="2">
        <f t="shared" si="762"/>
        <v>8022.2952126016444</v>
      </c>
      <c r="L8033" s="3">
        <v>-0.29285065374069402</v>
      </c>
      <c r="M8033" s="3">
        <v>-0.242094127660859</v>
      </c>
      <c r="O8033" s="3">
        <f t="shared" si="759"/>
        <v>8.3976895557265188E-2</v>
      </c>
      <c r="P8033" s="3">
        <f t="shared" si="760"/>
        <v>5.7489204335647831E-2</v>
      </c>
    </row>
    <row r="8034" spans="1:16" x14ac:dyDescent="0.55000000000000004">
      <c r="A8034" s="2">
        <f t="shared" si="761"/>
        <v>8023.2952126016444</v>
      </c>
      <c r="C8034">
        <f t="shared" si="757"/>
        <v>7.3712989080879601E-2</v>
      </c>
      <c r="D8034">
        <f t="shared" si="758"/>
        <v>-3.0442341779167131E-2</v>
      </c>
      <c r="E8034" s="3">
        <f>(M8034-C8034)^2</f>
        <v>4.0901026944266602E-2</v>
      </c>
      <c r="K8034" s="2">
        <f t="shared" si="762"/>
        <v>8023.2952126016444</v>
      </c>
      <c r="L8034" s="3">
        <v>-0.26728808275243399</v>
      </c>
      <c r="M8034" s="3">
        <v>-0.12852703402104401</v>
      </c>
      <c r="O8034" s="3">
        <f t="shared" si="759"/>
        <v>6.9814904655759305E-2</v>
      </c>
      <c r="P8034" s="3">
        <f t="shared" si="760"/>
        <v>1.5926937472387298E-2</v>
      </c>
    </row>
    <row r="8035" spans="1:16" x14ac:dyDescent="0.55000000000000004">
      <c r="A8035" s="2">
        <f t="shared" si="761"/>
        <v>8024.2952126016444</v>
      </c>
      <c r="C8035">
        <f t="shared" si="757"/>
        <v>0.20400870181811559</v>
      </c>
      <c r="D8035">
        <f t="shared" si="758"/>
        <v>6.8298550010400236E-2</v>
      </c>
      <c r="E8035" s="3">
        <f>(M8035-C8035)^2</f>
        <v>3.488611437606301E-2</v>
      </c>
      <c r="K8035" s="2">
        <f t="shared" si="762"/>
        <v>8024.2952126016444</v>
      </c>
      <c r="L8035" s="3">
        <v>-0.17478155330394199</v>
      </c>
      <c r="M8035" s="3">
        <v>1.7230452613174699E-2</v>
      </c>
      <c r="O8035" s="3">
        <f t="shared" si="759"/>
        <v>2.9487268242865777E-2</v>
      </c>
      <c r="P8035" s="3">
        <f t="shared" si="760"/>
        <v>3.8241819356374585E-4</v>
      </c>
    </row>
    <row r="8036" spans="1:16" x14ac:dyDescent="0.55000000000000004">
      <c r="A8036" s="2">
        <f t="shared" si="761"/>
        <v>8025.2952126016444</v>
      </c>
      <c r="C8036">
        <f t="shared" si="757"/>
        <v>0.28303564711638968</v>
      </c>
      <c r="D8036">
        <f t="shared" si="758"/>
        <v>0.14987555395737065</v>
      </c>
      <c r="E8036" s="3">
        <f>(M8036-C8036)^2</f>
        <v>1.5466200941637705E-2</v>
      </c>
      <c r="K8036" s="2">
        <f t="shared" si="762"/>
        <v>8025.2952126016444</v>
      </c>
      <c r="L8036" s="3">
        <v>-3.8499899564438403E-2</v>
      </c>
      <c r="M8036" s="3">
        <v>0.15867246550045599</v>
      </c>
      <c r="O8036" s="3">
        <f t="shared" si="759"/>
        <v>1.2557752321693434E-3</v>
      </c>
      <c r="P8036" s="3">
        <f t="shared" si="760"/>
        <v>2.592020420520906E-2</v>
      </c>
    </row>
    <row r="8037" spans="1:16" x14ac:dyDescent="0.55000000000000004">
      <c r="A8037" s="2">
        <f t="shared" si="761"/>
        <v>8026.2952126016444</v>
      </c>
      <c r="C8037">
        <f t="shared" si="757"/>
        <v>0.29093381879097591</v>
      </c>
      <c r="D8037">
        <f t="shared" si="758"/>
        <v>0.19378781688054902</v>
      </c>
      <c r="E8037" s="3">
        <f>(M8037-C8037)^2</f>
        <v>9.3390404821166095E-4</v>
      </c>
      <c r="K8037" s="2">
        <f t="shared" si="762"/>
        <v>8026.2952126016444</v>
      </c>
      <c r="L8037" s="3">
        <v>0.107424292857016</v>
      </c>
      <c r="M8037" s="3">
        <v>0.26037397507063498</v>
      </c>
      <c r="O8037" s="3">
        <f t="shared" si="759"/>
        <v>1.220743757577054E-2</v>
      </c>
      <c r="P8037" s="3">
        <f t="shared" si="760"/>
        <v>6.9010784639059047E-2</v>
      </c>
    </row>
    <row r="8038" spans="1:16" x14ac:dyDescent="0.55000000000000004">
      <c r="A8038" s="2">
        <f t="shared" si="761"/>
        <v>8027.2952126016444</v>
      </c>
      <c r="C8038">
        <f t="shared" si="757"/>
        <v>0.22571835284748462</v>
      </c>
      <c r="D8038">
        <f t="shared" si="758"/>
        <v>0.18899988992170899</v>
      </c>
      <c r="E8038" s="3">
        <f>(M8038-C8038)^2</f>
        <v>5.0615903209743377E-3</v>
      </c>
      <c r="K8038" s="2">
        <f t="shared" si="762"/>
        <v>8027.2952126016444</v>
      </c>
      <c r="L8038" s="3">
        <v>0.22644340472049901</v>
      </c>
      <c r="M8038" s="3">
        <v>0.29686320734149801</v>
      </c>
      <c r="O8038" s="3">
        <f t="shared" si="759"/>
        <v>5.2673180860932124E-2</v>
      </c>
      <c r="P8038" s="3">
        <f t="shared" si="760"/>
        <v>8.9513621150735162E-2</v>
      </c>
    </row>
    <row r="8039" spans="1:16" x14ac:dyDescent="0.55000000000000004">
      <c r="A8039" s="2">
        <f t="shared" si="761"/>
        <v>8028.2952126016444</v>
      </c>
      <c r="C8039">
        <f t="shared" si="757"/>
        <v>0.10377833723672908</v>
      </c>
      <c r="D8039">
        <f t="shared" si="758"/>
        <v>0.13671501152889745</v>
      </c>
      <c r="E8039" s="3">
        <f>(M8039-C8039)^2</f>
        <v>2.4094139523563842E-2</v>
      </c>
      <c r="K8039" s="2">
        <f t="shared" si="762"/>
        <v>8028.2952126016444</v>
      </c>
      <c r="L8039" s="3">
        <v>0.28874836111883601</v>
      </c>
      <c r="M8039" s="3">
        <v>0.25900120772804502</v>
      </c>
      <c r="O8039" s="3">
        <f t="shared" si="759"/>
        <v>8.5153859102409926E-2</v>
      </c>
      <c r="P8039" s="3">
        <f t="shared" si="760"/>
        <v>6.8291419808262407E-2</v>
      </c>
    </row>
    <row r="8040" spans="1:16" x14ac:dyDescent="0.55000000000000004">
      <c r="A8040" s="2">
        <f t="shared" si="761"/>
        <v>8029.2952126016444</v>
      </c>
      <c r="C8040">
        <f t="shared" si="757"/>
        <v>-4.4241876863304198E-2</v>
      </c>
      <c r="D8040">
        <f t="shared" si="758"/>
        <v>5.0072725491238437E-2</v>
      </c>
      <c r="E8040" s="3">
        <f>(M8040-C8040)^2</f>
        <v>4.0205313095410651E-2</v>
      </c>
      <c r="K8040" s="2">
        <f t="shared" si="762"/>
        <v>8029.2952126016444</v>
      </c>
      <c r="L8040" s="3">
        <v>0.27873449921017301</v>
      </c>
      <c r="M8040" s="3">
        <v>0.15627074891225801</v>
      </c>
      <c r="O8040" s="3">
        <f t="shared" si="759"/>
        <v>7.9409819575857854E-2</v>
      </c>
      <c r="P8040" s="3">
        <f t="shared" si="760"/>
        <v>2.5152631577734737E-2</v>
      </c>
    </row>
    <row r="8041" spans="1:16" x14ac:dyDescent="0.55000000000000004">
      <c r="A8041" s="2">
        <f t="shared" si="761"/>
        <v>8030.2952126016444</v>
      </c>
      <c r="C8041">
        <f t="shared" si="757"/>
        <v>-0.18114380789125362</v>
      </c>
      <c r="D8041">
        <f t="shared" si="758"/>
        <v>-4.9153175340007509E-2</v>
      </c>
      <c r="E8041" s="3">
        <f>(M8041-C8041)^2</f>
        <v>3.8237893756086536E-2</v>
      </c>
      <c r="K8041" s="2">
        <f t="shared" si="762"/>
        <v>8030.2952126016444</v>
      </c>
      <c r="L8041" s="3">
        <v>0.198909852831024</v>
      </c>
      <c r="M8041" s="3">
        <v>1.4401311598051299E-2</v>
      </c>
      <c r="O8041" s="3">
        <f t="shared" si="759"/>
        <v>4.0793025407239517E-2</v>
      </c>
      <c r="P8041" s="3">
        <f t="shared" si="760"/>
        <v>2.7977160947517541E-4</v>
      </c>
    </row>
    <row r="8042" spans="1:16" x14ac:dyDescent="0.55000000000000004">
      <c r="A8042" s="2">
        <f t="shared" si="761"/>
        <v>8031.2952126016444</v>
      </c>
      <c r="C8042">
        <f t="shared" si="757"/>
        <v>-0.27252307406741005</v>
      </c>
      <c r="D8042">
        <f t="shared" si="758"/>
        <v>-0.13602655055398563</v>
      </c>
      <c r="E8042" s="3">
        <f>(M8042-C8042)^2</f>
        <v>2.0007550996550945E-2</v>
      </c>
      <c r="K8042" s="2">
        <f t="shared" si="762"/>
        <v>8031.2952126016444</v>
      </c>
      <c r="L8042" s="3">
        <v>6.9266999863203393E-2</v>
      </c>
      <c r="M8042" s="3">
        <v>-0.131075023545139</v>
      </c>
      <c r="O8042" s="3">
        <f t="shared" si="759"/>
        <v>5.2316260605868919E-3</v>
      </c>
      <c r="P8042" s="3">
        <f t="shared" si="760"/>
        <v>1.6576552322818267E-2</v>
      </c>
    </row>
    <row r="8043" spans="1:16" x14ac:dyDescent="0.55000000000000004">
      <c r="A8043" s="2">
        <f t="shared" si="761"/>
        <v>8032.2952126016444</v>
      </c>
      <c r="C8043">
        <f t="shared" si="757"/>
        <v>-0.29541544737296332</v>
      </c>
      <c r="D8043">
        <f t="shared" si="758"/>
        <v>-0.1887155330253025</v>
      </c>
      <c r="E8043" s="3">
        <f>(M8043-C8043)^2</f>
        <v>2.6721291813113666E-3</v>
      </c>
      <c r="K8043" s="2">
        <f t="shared" si="762"/>
        <v>8032.2952126016444</v>
      </c>
      <c r="L8043" s="3">
        <v>-7.7724202921627905E-2</v>
      </c>
      <c r="M8043" s="3">
        <v>-0.24372280591103601</v>
      </c>
      <c r="O8043" s="3">
        <f t="shared" si="759"/>
        <v>5.5742981322061463E-3</v>
      </c>
      <c r="P8043" s="3">
        <f t="shared" si="760"/>
        <v>5.8272870249625193E-2</v>
      </c>
    </row>
    <row r="8044" spans="1:16" x14ac:dyDescent="0.55000000000000004">
      <c r="A8044" s="2">
        <f t="shared" si="761"/>
        <v>8033.2952126016444</v>
      </c>
      <c r="C8044">
        <f t="shared" si="757"/>
        <v>-0.24406791946737244</v>
      </c>
      <c r="D8044">
        <f t="shared" si="758"/>
        <v>-0.1939790248752068</v>
      </c>
      <c r="E8044" s="3">
        <f>(M8044-C8044)^2</f>
        <v>2.6276675787797561E-3</v>
      </c>
      <c r="K8044" s="2">
        <f t="shared" si="762"/>
        <v>8033.2952126016444</v>
      </c>
      <c r="L8044" s="3">
        <v>-0.205248896918788</v>
      </c>
      <c r="M8044" s="3">
        <v>-0.29532869958999403</v>
      </c>
      <c r="O8044" s="3">
        <f t="shared" si="759"/>
        <v>4.087914479462354E-2</v>
      </c>
      <c r="P8044" s="3">
        <f t="shared" si="760"/>
        <v>8.5851131015006771E-2</v>
      </c>
    </row>
    <row r="8045" spans="1:16" x14ac:dyDescent="0.55000000000000004">
      <c r="A8045" s="2">
        <f t="shared" si="761"/>
        <v>8034.2952126016444</v>
      </c>
      <c r="C8045">
        <f t="shared" si="757"/>
        <v>-0.13138447161853237</v>
      </c>
      <c r="D8045">
        <f t="shared" si="758"/>
        <v>-0.15049427498002685</v>
      </c>
      <c r="E8045" s="3">
        <f>(M8045-C8045)^2</f>
        <v>2.0045807265804627E-2</v>
      </c>
      <c r="K8045" s="2">
        <f t="shared" si="762"/>
        <v>8034.2952126016444</v>
      </c>
      <c r="L8045" s="3">
        <v>-0.28136773141091997</v>
      </c>
      <c r="M8045" s="3">
        <v>-0.27296768837039398</v>
      </c>
      <c r="O8045" s="3">
        <f t="shared" si="759"/>
        <v>7.7453534374796879E-2</v>
      </c>
      <c r="P8045" s="3">
        <f t="shared" si="760"/>
        <v>7.3247430630474092E-2</v>
      </c>
    </row>
    <row r="8046" spans="1:16" x14ac:dyDescent="0.55000000000000004">
      <c r="A8046" s="2">
        <f t="shared" si="761"/>
        <v>8035.2952126016444</v>
      </c>
      <c r="C8046">
        <f t="shared" si="757"/>
        <v>1.431678312001968E-2</v>
      </c>
      <c r="D8046">
        <f t="shared" si="758"/>
        <v>-6.9189295280717891E-2</v>
      </c>
      <c r="E8046" s="3">
        <f>(M8046-C8046)^2</f>
        <v>3.8634657924556504E-2</v>
      </c>
      <c r="K8046" s="2">
        <f t="shared" si="762"/>
        <v>8035.2952126016444</v>
      </c>
      <c r="L8046" s="3">
        <v>-0.28701627209250302</v>
      </c>
      <c r="M8046" s="3">
        <v>-0.18224022622982899</v>
      </c>
      <c r="O8046" s="3">
        <f t="shared" si="759"/>
        <v>8.0629471801327443E-2</v>
      </c>
      <c r="P8046" s="3">
        <f t="shared" si="760"/>
        <v>3.2369465935482448E-2</v>
      </c>
    </row>
    <row r="8047" spans="1:16" x14ac:dyDescent="0.55000000000000004">
      <c r="A8047" s="2">
        <f t="shared" si="761"/>
        <v>8036.2952126016444</v>
      </c>
      <c r="C8047">
        <f t="shared" si="757"/>
        <v>0.15642013336889862</v>
      </c>
      <c r="D8047">
        <f t="shared" si="758"/>
        <v>2.9503422575924958E-2</v>
      </c>
      <c r="E8047" s="3">
        <f>(M8047-C8047)^2</f>
        <v>4.092112364149747E-2</v>
      </c>
      <c r="K8047" s="2">
        <f t="shared" si="762"/>
        <v>8036.2952126016444</v>
      </c>
      <c r="L8047" s="3">
        <v>-0.220779806908832</v>
      </c>
      <c r="M8047" s="3">
        <v>-4.5869568893716503E-2</v>
      </c>
      <c r="O8047" s="3">
        <f t="shared" si="759"/>
        <v>4.7400616497784459E-2</v>
      </c>
      <c r="P8047" s="3">
        <f t="shared" si="760"/>
        <v>1.8961239875901017E-3</v>
      </c>
    </row>
    <row r="8048" spans="1:16" x14ac:dyDescent="0.55000000000000004">
      <c r="A8048" s="2">
        <f t="shared" si="761"/>
        <v>8037.2952126016444</v>
      </c>
      <c r="C8048">
        <f t="shared" si="757"/>
        <v>0.25921404549581001</v>
      </c>
      <c r="D8048">
        <f t="shared" si="758"/>
        <v>0.12078173066852145</v>
      </c>
      <c r="E8048" s="3">
        <f>(M8048-C8048)^2</f>
        <v>2.4719587099195278E-2</v>
      </c>
      <c r="K8048" s="2">
        <f t="shared" si="762"/>
        <v>8037.2952126016444</v>
      </c>
      <c r="L8048" s="3">
        <v>-9.9247669466356395E-2</v>
      </c>
      <c r="M8048" s="3">
        <v>0.10198940652597401</v>
      </c>
      <c r="O8048" s="3">
        <f t="shared" si="759"/>
        <v>9.2514943898984459E-3</v>
      </c>
      <c r="P8048" s="3">
        <f t="shared" si="760"/>
        <v>1.0881508566709875E-2</v>
      </c>
    </row>
    <row r="8049" spans="1:16" x14ac:dyDescent="0.55000000000000004">
      <c r="A8049" s="2">
        <f t="shared" si="761"/>
        <v>8038.2952126016444</v>
      </c>
      <c r="C8049">
        <f t="shared" si="757"/>
        <v>0.29686571370392523</v>
      </c>
      <c r="D8049">
        <f t="shared" si="758"/>
        <v>0.18170677242832917</v>
      </c>
      <c r="E8049" s="3">
        <f>(M8049-C8049)^2</f>
        <v>5.2651293880856863E-3</v>
      </c>
      <c r="K8049" s="2">
        <f t="shared" si="762"/>
        <v>8038.2952126016444</v>
      </c>
      <c r="L8049" s="3">
        <v>4.7141662481811002E-2</v>
      </c>
      <c r="M8049" s="3">
        <v>0.22430450238489</v>
      </c>
      <c r="O8049" s="3">
        <f t="shared" si="759"/>
        <v>2.5205061777956155E-3</v>
      </c>
      <c r="P8049" s="3">
        <f t="shared" si="760"/>
        <v>5.1360959937447756E-2</v>
      </c>
    </row>
    <row r="8050" spans="1:16" x14ac:dyDescent="0.55000000000000004">
      <c r="A8050" s="2">
        <f t="shared" si="761"/>
        <v>8039.2952126016444</v>
      </c>
      <c r="C8050">
        <f t="shared" si="757"/>
        <v>0.25991301895694185</v>
      </c>
      <c r="D8050">
        <f t="shared" si="758"/>
        <v>0.19696767253794614</v>
      </c>
      <c r="E8050" s="3">
        <f>(M8050-C8050)^2</f>
        <v>9.3196642703366288E-4</v>
      </c>
      <c r="K8050" s="2">
        <f t="shared" si="762"/>
        <v>8039.2952126016444</v>
      </c>
      <c r="L8050" s="3">
        <v>0.18172407261576601</v>
      </c>
      <c r="M8050" s="3">
        <v>0.29044114413739902</v>
      </c>
      <c r="O8050" s="3">
        <f t="shared" si="759"/>
        <v>3.4146255002390914E-2</v>
      </c>
      <c r="P8050" s="3">
        <f t="shared" si="760"/>
        <v>8.5712052081540563E-2</v>
      </c>
    </row>
    <row r="8051" spans="1:16" x14ac:dyDescent="0.55000000000000004">
      <c r="A8051" s="2">
        <f t="shared" si="761"/>
        <v>8040.2952126016444</v>
      </c>
      <c r="C8051">
        <f t="shared" si="757"/>
        <v>0.15764242352992966</v>
      </c>
      <c r="D8051">
        <f t="shared" si="758"/>
        <v>0.16272926351856509</v>
      </c>
      <c r="E8051" s="3">
        <f>(M8051-C8051)^2</f>
        <v>1.5924566248801508E-2</v>
      </c>
      <c r="K8051" s="2">
        <f t="shared" si="762"/>
        <v>8040.2952126016444</v>
      </c>
      <c r="L8051" s="3">
        <v>0.27079256142879998</v>
      </c>
      <c r="M8051" s="3">
        <v>0.28383499957464597</v>
      </c>
      <c r="O8051" s="3">
        <f t="shared" si="759"/>
        <v>7.4996857849832441E-2</v>
      </c>
      <c r="P8051" s="3">
        <f t="shared" si="760"/>
        <v>8.1887581451746613E-2</v>
      </c>
    </row>
    <row r="8052" spans="1:16" x14ac:dyDescent="0.55000000000000004">
      <c r="A8052" s="2">
        <f t="shared" si="761"/>
        <v>8041.2952126016444</v>
      </c>
      <c r="C8052">
        <f t="shared" si="757"/>
        <v>1.5755220191511276E-2</v>
      </c>
      <c r="D8052">
        <f t="shared" si="758"/>
        <v>8.7595889272371788E-2</v>
      </c>
      <c r="E8052" s="3">
        <f>(M8052-C8052)^2</f>
        <v>3.6246599921035426E-2</v>
      </c>
      <c r="K8052" s="2">
        <f t="shared" si="762"/>
        <v>8041.2952126016444</v>
      </c>
      <c r="L8052" s="3">
        <v>0.292039373356899</v>
      </c>
      <c r="M8052" s="3">
        <v>0.20614061858391799</v>
      </c>
      <c r="O8052" s="3">
        <f t="shared" si="759"/>
        <v>8.7085399256964013E-2</v>
      </c>
      <c r="P8052" s="3">
        <f t="shared" si="760"/>
        <v>4.3457940426674252E-2</v>
      </c>
    </row>
    <row r="8053" spans="1:16" x14ac:dyDescent="0.55000000000000004">
      <c r="A8053" s="2">
        <f t="shared" si="761"/>
        <v>8042.2952126016444</v>
      </c>
      <c r="C8053">
        <f t="shared" si="757"/>
        <v>-0.13009137660780798</v>
      </c>
      <c r="D8053">
        <f t="shared" si="758"/>
        <v>-9.5509247716158412E-3</v>
      </c>
      <c r="E8053" s="3">
        <f>(M8053-C8053)^2</f>
        <v>4.2811093221222458E-2</v>
      </c>
      <c r="K8053" s="2">
        <f t="shared" si="762"/>
        <v>8042.2952126016444</v>
      </c>
      <c r="L8053" s="3">
        <v>0.24014311254701801</v>
      </c>
      <c r="M8053" s="3">
        <v>7.6817040865291605E-2</v>
      </c>
      <c r="O8053" s="3">
        <f t="shared" si="759"/>
        <v>5.9149203699382723E-2</v>
      </c>
      <c r="P8053" s="3">
        <f t="shared" si="760"/>
        <v>6.2634726150165698E-3</v>
      </c>
    </row>
    <row r="8054" spans="1:16" x14ac:dyDescent="0.55000000000000004">
      <c r="A8054" s="2">
        <f t="shared" si="761"/>
        <v>8043.2952126016444</v>
      </c>
      <c r="C8054">
        <f t="shared" si="757"/>
        <v>-0.24324513004484591</v>
      </c>
      <c r="D8054">
        <f t="shared" si="758"/>
        <v>-0.10429752678267604</v>
      </c>
      <c r="E8054" s="3">
        <f>(M8054-C8054)^2</f>
        <v>2.941200604809216E-2</v>
      </c>
      <c r="K8054" s="2">
        <f t="shared" si="762"/>
        <v>8043.2952126016444</v>
      </c>
      <c r="L8054" s="3">
        <v>0.12810151946002099</v>
      </c>
      <c r="M8054" s="3">
        <v>-7.1745841276372693E-2</v>
      </c>
      <c r="O8054" s="3">
        <f t="shared" si="759"/>
        <v>1.7204126052020964E-2</v>
      </c>
      <c r="P8054" s="3">
        <f t="shared" si="760"/>
        <v>4.8192444470309516E-3</v>
      </c>
    </row>
    <row r="8055" spans="1:16" x14ac:dyDescent="0.55000000000000004">
      <c r="A8055" s="2">
        <f t="shared" si="761"/>
        <v>8044.2952126016444</v>
      </c>
      <c r="C8055">
        <f t="shared" si="757"/>
        <v>-0.2952697360887811</v>
      </c>
      <c r="D8055">
        <f t="shared" si="758"/>
        <v>-0.17283345445761586</v>
      </c>
      <c r="E8055" s="3">
        <f>(M8055-C8055)^2</f>
        <v>8.6360227592215018E-3</v>
      </c>
      <c r="K8055" s="2">
        <f t="shared" si="762"/>
        <v>8044.2952126016444</v>
      </c>
      <c r="L8055" s="3">
        <v>-1.60238938598713E-2</v>
      </c>
      <c r="M8055" s="3">
        <v>-0.202339532391482</v>
      </c>
      <c r="O8055" s="3">
        <f t="shared" si="759"/>
        <v>1.679852748989068E-4</v>
      </c>
      <c r="P8055" s="3">
        <f t="shared" si="760"/>
        <v>4.0005787938681751E-2</v>
      </c>
    </row>
    <row r="8056" spans="1:16" x14ac:dyDescent="0.55000000000000004">
      <c r="A8056" s="2">
        <f t="shared" si="761"/>
        <v>8045.2952126016444</v>
      </c>
      <c r="C8056">
        <f t="shared" si="757"/>
        <v>-0.27309105915349641</v>
      </c>
      <c r="D8056">
        <f t="shared" si="758"/>
        <v>-0.19793516534059413</v>
      </c>
      <c r="E8056" s="3">
        <f>(M8056-C8056)^2</f>
        <v>8.3996734532433765E-5</v>
      </c>
      <c r="K8056" s="2">
        <f t="shared" si="762"/>
        <v>8045.2952126016444</v>
      </c>
      <c r="L8056" s="3">
        <v>-0.156136023557538</v>
      </c>
      <c r="M8056" s="3">
        <v>-0.28225603239581598</v>
      </c>
      <c r="O8056" s="3">
        <f t="shared" si="759"/>
        <v>2.3431356508259005E-2</v>
      </c>
      <c r="P8056" s="3">
        <f t="shared" si="760"/>
        <v>7.8361347588709357E-2</v>
      </c>
    </row>
    <row r="8057" spans="1:16" x14ac:dyDescent="0.55000000000000004">
      <c r="A8057" s="2">
        <f t="shared" si="761"/>
        <v>8046.2952126016444</v>
      </c>
      <c r="C8057">
        <f t="shared" si="757"/>
        <v>-0.1822827508515166</v>
      </c>
      <c r="D8057">
        <f t="shared" si="758"/>
        <v>-0.17329442960547822</v>
      </c>
      <c r="E8057" s="3">
        <f>(M8057-C8057)^2</f>
        <v>1.1923986391438735E-2</v>
      </c>
      <c r="K8057" s="2">
        <f t="shared" si="762"/>
        <v>8046.2952126016444</v>
      </c>
      <c r="L8057" s="3">
        <v>-0.25714291755764901</v>
      </c>
      <c r="M8057" s="3">
        <v>-0.29147975809731402</v>
      </c>
      <c r="O8057" s="3">
        <f t="shared" si="759"/>
        <v>6.4556614410843691E-2</v>
      </c>
      <c r="P8057" s="3">
        <f t="shared" si="760"/>
        <v>8.3610437657390971E-2</v>
      </c>
    </row>
    <row r="8058" spans="1:16" x14ac:dyDescent="0.55000000000000004">
      <c r="A8058" s="2">
        <f t="shared" si="761"/>
        <v>8047.2952126016444</v>
      </c>
      <c r="C8058">
        <f t="shared" si="757"/>
        <v>-4.5665553623792439E-2</v>
      </c>
      <c r="D8058">
        <f t="shared" si="758"/>
        <v>-0.10510363090399608</v>
      </c>
      <c r="E8058" s="3">
        <f>(M8058-C8058)^2</f>
        <v>3.313674725050534E-2</v>
      </c>
      <c r="K8058" s="2">
        <f t="shared" si="762"/>
        <v>8047.2952126016444</v>
      </c>
      <c r="L8058" s="3">
        <v>-0.29374677265659799</v>
      </c>
      <c r="M8058" s="3">
        <v>-0.22770057017419501</v>
      </c>
      <c r="O8058" s="3">
        <f t="shared" si="759"/>
        <v>8.449706701753476E-2</v>
      </c>
      <c r="P8058" s="3">
        <f t="shared" si="760"/>
        <v>5.0794119203293006E-2</v>
      </c>
    </row>
    <row r="8059" spans="1:16" x14ac:dyDescent="0.55000000000000004">
      <c r="A8059" s="2">
        <f t="shared" si="761"/>
        <v>8048.2952126016444</v>
      </c>
      <c r="C8059">
        <f t="shared" si="757"/>
        <v>0.1024277062810852</v>
      </c>
      <c r="D8059">
        <f t="shared" si="758"/>
        <v>-1.0499578445226624E-2</v>
      </c>
      <c r="E8059" s="3">
        <f>(M8059-C8059)^2</f>
        <v>4.3814890942984172E-2</v>
      </c>
      <c r="K8059" s="2">
        <f t="shared" si="762"/>
        <v>8048.2952126016444</v>
      </c>
      <c r="L8059" s="3">
        <v>-0.25677992627102098</v>
      </c>
      <c r="M8059" s="3">
        <v>-0.106892361899164</v>
      </c>
      <c r="O8059" s="3">
        <f t="shared" si="759"/>
        <v>6.4372288567006261E-2</v>
      </c>
      <c r="P8059" s="3">
        <f t="shared" si="760"/>
        <v>1.0934319984808111E-2</v>
      </c>
    </row>
    <row r="8060" spans="1:16" x14ac:dyDescent="0.55000000000000004">
      <c r="A8060" s="2">
        <f t="shared" si="761"/>
        <v>8049.2952126016444</v>
      </c>
      <c r="C8060">
        <f t="shared" si="757"/>
        <v>0.22478019039620889</v>
      </c>
      <c r="D8060">
        <f t="shared" si="758"/>
        <v>8.6743089134781709E-2</v>
      </c>
      <c r="E8060" s="3">
        <f>(M8060-C8060)^2</f>
        <v>3.389004445858089E-2</v>
      </c>
      <c r="K8060" s="2">
        <f t="shared" si="762"/>
        <v>8049.2952126016444</v>
      </c>
      <c r="L8060" s="3">
        <v>-0.155500954403851</v>
      </c>
      <c r="M8060" s="3">
        <v>4.06877015255847E-2</v>
      </c>
      <c r="O8060" s="3">
        <f t="shared" si="759"/>
        <v>2.3237335885286217E-2</v>
      </c>
      <c r="P8060" s="3">
        <f t="shared" si="760"/>
        <v>1.8500979179986981E-3</v>
      </c>
    </row>
    <row r="8061" spans="1:16" x14ac:dyDescent="0.55000000000000004">
      <c r="A8061" s="2">
        <f t="shared" si="761"/>
        <v>8050.2952126016444</v>
      </c>
      <c r="C8061">
        <f t="shared" si="757"/>
        <v>0.29064389141759361</v>
      </c>
      <c r="D8061">
        <f t="shared" si="758"/>
        <v>0.16218663136321831</v>
      </c>
      <c r="E8061" s="3">
        <f>(M8061-C8061)^2</f>
        <v>1.2671242524954714E-2</v>
      </c>
      <c r="K8061" s="2">
        <f t="shared" si="762"/>
        <v>8050.2952126016444</v>
      </c>
      <c r="L8061" s="3">
        <v>-1.5275803848350601E-2</v>
      </c>
      <c r="M8061" s="3">
        <v>0.178077277695075</v>
      </c>
      <c r="O8061" s="3">
        <f t="shared" si="759"/>
        <v>1.491530539277159E-4</v>
      </c>
      <c r="P8061" s="3">
        <f t="shared" si="760"/>
        <v>3.2545004552861911E-2</v>
      </c>
    </row>
    <row r="8062" spans="1:16" x14ac:dyDescent="0.55000000000000004">
      <c r="A8062" s="2">
        <f t="shared" si="761"/>
        <v>8051.2952126016444</v>
      </c>
      <c r="C8062">
        <f t="shared" si="757"/>
        <v>0.28346681553184128</v>
      </c>
      <c r="D8062">
        <f t="shared" si="758"/>
        <v>0.1968715754977779</v>
      </c>
      <c r="E8062" s="3">
        <f>(M8062-C8062)^2</f>
        <v>1.5877311881735447E-4</v>
      </c>
      <c r="K8062" s="2">
        <f t="shared" si="762"/>
        <v>8051.2952126016444</v>
      </c>
      <c r="L8062" s="3">
        <v>0.12877526654517699</v>
      </c>
      <c r="M8062" s="3">
        <v>0.27086629495460501</v>
      </c>
      <c r="O8062" s="3">
        <f t="shared" si="759"/>
        <v>1.7381323386215338E-2</v>
      </c>
      <c r="P8062" s="3">
        <f t="shared" si="760"/>
        <v>7.4633518098334004E-2</v>
      </c>
    </row>
    <row r="8063" spans="1:16" x14ac:dyDescent="0.55000000000000004">
      <c r="A8063" s="2">
        <f t="shared" si="761"/>
        <v>8052.2952126016444</v>
      </c>
      <c r="C8063">
        <f t="shared" si="757"/>
        <v>0.20505261048160134</v>
      </c>
      <c r="D8063">
        <f t="shared" si="758"/>
        <v>0.18208136033989031</v>
      </c>
      <c r="E8063" s="3">
        <f>(M8063-C8063)^2</f>
        <v>8.2378419035991565E-3</v>
      </c>
      <c r="K8063" s="2">
        <f t="shared" si="762"/>
        <v>8052.2952126016444</v>
      </c>
      <c r="L8063" s="3">
        <v>0.24057377256870899</v>
      </c>
      <c r="M8063" s="3">
        <v>0.29581516831025201</v>
      </c>
      <c r="O8063" s="3">
        <f t="shared" si="759"/>
        <v>5.9358867450058438E-2</v>
      </c>
      <c r="P8063" s="3">
        <f t="shared" si="760"/>
        <v>8.8887597566385521E-2</v>
      </c>
    </row>
    <row r="8064" spans="1:16" x14ac:dyDescent="0.55000000000000004">
      <c r="A8064" s="2">
        <f t="shared" si="761"/>
        <v>8053.2952126016444</v>
      </c>
      <c r="C8064">
        <f t="shared" si="757"/>
        <v>7.510729668039437E-2</v>
      </c>
      <c r="D8064">
        <f t="shared" si="758"/>
        <v>0.12153286705453471</v>
      </c>
      <c r="E8064" s="3">
        <f>(M8064-C8064)^2</f>
        <v>2.9435578959630462E-2</v>
      </c>
      <c r="K8064" s="2">
        <f t="shared" si="762"/>
        <v>8053.2952126016444</v>
      </c>
      <c r="L8064" s="3">
        <v>0.29211908484107102</v>
      </c>
      <c r="M8064" s="3">
        <v>0.246675297658521</v>
      </c>
      <c r="O8064" s="3">
        <f t="shared" si="759"/>
        <v>8.7132451704103275E-2</v>
      </c>
      <c r="P8064" s="3">
        <f t="shared" si="760"/>
        <v>6.2001179642027685E-2</v>
      </c>
    </row>
    <row r="8065" spans="1:16" x14ac:dyDescent="0.55000000000000004">
      <c r="A8065" s="2">
        <f t="shared" si="761"/>
        <v>8054.2952126016444</v>
      </c>
      <c r="C8065">
        <f t="shared" si="757"/>
        <v>-7.3712989080962174E-2</v>
      </c>
      <c r="D8065">
        <f t="shared" si="758"/>
        <v>3.0442341779110968E-2</v>
      </c>
      <c r="E8065" s="3">
        <f>(M8065-C8065)^2</f>
        <v>4.3876448188904391E-2</v>
      </c>
      <c r="K8065" s="2">
        <f t="shared" si="762"/>
        <v>8054.2952126016444</v>
      </c>
      <c r="L8065" s="3">
        <v>0.27050136013974901</v>
      </c>
      <c r="M8065" s="3">
        <v>0.13575406844576299</v>
      </c>
      <c r="O8065" s="3">
        <f t="shared" si="759"/>
        <v>7.4837448474371335E-2</v>
      </c>
      <c r="P8065" s="3">
        <f t="shared" si="760"/>
        <v>1.9065846559645019E-2</v>
      </c>
    </row>
    <row r="8066" spans="1:16" x14ac:dyDescent="0.55000000000000004">
      <c r="A8066" s="2">
        <f t="shared" si="761"/>
        <v>8055.2952126016444</v>
      </c>
      <c r="C8066">
        <f t="shared" si="757"/>
        <v>-0.20400870181807945</v>
      </c>
      <c r="D8066">
        <f t="shared" si="758"/>
        <v>-6.8298550010369108E-2</v>
      </c>
      <c r="E8066" s="3">
        <f>(M8066-C8066)^2</f>
        <v>3.7963051307788605E-2</v>
      </c>
      <c r="K8066" s="2">
        <f t="shared" si="762"/>
        <v>8055.2952126016444</v>
      </c>
      <c r="L8066" s="3">
        <v>0.18113489172281499</v>
      </c>
      <c r="M8066" s="3">
        <v>-9.1676093663365897E-3</v>
      </c>
      <c r="O8066" s="3">
        <f t="shared" si="759"/>
        <v>3.3928856134584316E-2</v>
      </c>
      <c r="P8066" s="3">
        <f t="shared" si="760"/>
        <v>4.6820439842403719E-5</v>
      </c>
    </row>
    <row r="8067" spans="1:16" x14ac:dyDescent="0.55000000000000004">
      <c r="A8067" s="2">
        <f t="shared" si="761"/>
        <v>8056.2952126016444</v>
      </c>
      <c r="C8067">
        <f t="shared" si="757"/>
        <v>-0.28303564711641543</v>
      </c>
      <c r="D8067">
        <f t="shared" si="758"/>
        <v>-0.14987555395740779</v>
      </c>
      <c r="E8067" s="3">
        <f>(M8067-C8067)^2</f>
        <v>1.7224579258152781E-2</v>
      </c>
      <c r="K8067" s="2">
        <f t="shared" si="762"/>
        <v>8056.2952126016444</v>
      </c>
      <c r="L8067" s="3">
        <v>4.6402065994613301E-2</v>
      </c>
      <c r="M8067" s="3">
        <v>-0.15179320254091699</v>
      </c>
      <c r="O8067" s="3">
        <f t="shared" si="759"/>
        <v>2.4467908255660308E-3</v>
      </c>
      <c r="P8067" s="3">
        <f t="shared" si="760"/>
        <v>2.2340724717441283E-2</v>
      </c>
    </row>
    <row r="8068" spans="1:16" x14ac:dyDescent="0.55000000000000004">
      <c r="A8068" s="2">
        <f t="shared" si="761"/>
        <v>8057.2952126016444</v>
      </c>
      <c r="C8068">
        <f t="shared" si="757"/>
        <v>-0.29093381879101265</v>
      </c>
      <c r="D8068">
        <f t="shared" si="758"/>
        <v>-0.19378781688052393</v>
      </c>
      <c r="E8068" s="3">
        <f>(M8068-C8068)^2</f>
        <v>1.1924985502453495E-3</v>
      </c>
      <c r="K8068" s="2">
        <f t="shared" si="762"/>
        <v>8057.2952126016444</v>
      </c>
      <c r="L8068" s="3">
        <v>-9.9952445019458394E-2</v>
      </c>
      <c r="M8068" s="3">
        <v>-0.25640124648246099</v>
      </c>
      <c r="O8068" s="3">
        <f t="shared" si="759"/>
        <v>9.387568333198976E-3</v>
      </c>
      <c r="P8068" s="3">
        <f t="shared" si="760"/>
        <v>6.4554706978366891E-2</v>
      </c>
    </row>
    <row r="8069" spans="1:16" x14ac:dyDescent="0.55000000000000004">
      <c r="A8069" s="2">
        <f t="shared" si="761"/>
        <v>8058.2952126016444</v>
      </c>
      <c r="C8069">
        <f t="shared" si="757"/>
        <v>-0.22571835284742925</v>
      </c>
      <c r="D8069">
        <f t="shared" si="758"/>
        <v>-0.18899988992169212</v>
      </c>
      <c r="E8069" s="3">
        <f>(M8069-C8069)^2</f>
        <v>5.0514644062296665E-3</v>
      </c>
      <c r="K8069" s="2">
        <f t="shared" si="762"/>
        <v>8058.2952126016444</v>
      </c>
      <c r="L8069" s="3">
        <v>-0.221273246118454</v>
      </c>
      <c r="M8069" s="3">
        <v>-0.296792007644616</v>
      </c>
      <c r="O8069" s="3">
        <f t="shared" si="759"/>
        <v>4.7615720017518723E-2</v>
      </c>
      <c r="P8069" s="3">
        <f t="shared" si="760"/>
        <v>8.6710781448181284E-2</v>
      </c>
    </row>
    <row r="8070" spans="1:16" x14ac:dyDescent="0.55000000000000004">
      <c r="A8070" s="2">
        <f t="shared" si="761"/>
        <v>8059.2952126016444</v>
      </c>
      <c r="C8070">
        <f t="shared" si="757"/>
        <v>-0.10377833723677569</v>
      </c>
      <c r="D8070">
        <f t="shared" si="758"/>
        <v>-0.13671501152892143</v>
      </c>
      <c r="E8070" s="3">
        <f>(M8070-C8070)^2</f>
        <v>2.530359325064048E-2</v>
      </c>
      <c r="K8070" s="2">
        <f t="shared" si="762"/>
        <v>8059.2952126016444</v>
      </c>
      <c r="L8070" s="3">
        <v>-0.28717479004752</v>
      </c>
      <c r="M8070" s="3">
        <v>-0.26284936932823</v>
      </c>
      <c r="O8070" s="3">
        <f t="shared" si="759"/>
        <v>8.071952031947395E-2</v>
      </c>
      <c r="P8070" s="3">
        <f t="shared" si="760"/>
        <v>6.7872914152279848E-2</v>
      </c>
    </row>
    <row r="8071" spans="1:16" x14ac:dyDescent="0.55000000000000004">
      <c r="A8071" s="2">
        <f t="shared" si="761"/>
        <v>8060.2952126016444</v>
      </c>
      <c r="C8071">
        <f t="shared" ref="C8071:C8134" si="763">$B$2*EXP(-C$4*((PI()/($B$1*$B$3)))^0.5)*SIN(2*PI()*$A8071/$B$3-C$4*SQRT(PI()/($B$1*$B$3)))</f>
        <v>4.4241876863388492E-2</v>
      </c>
      <c r="D8071">
        <f t="shared" ref="D8071:D8134" si="764">$B$2*EXP(-D$4*((PI()/($B$1*$B$3)))^0.5)*SIN(2*PI()*$A8071/$B$3-D$4*SQRT(PI()/($B$1*$B$3)))</f>
        <v>-5.0072725491183447E-2</v>
      </c>
      <c r="E8071" s="3">
        <f>(M8071-C8071)^2</f>
        <v>4.2980070108386816E-2</v>
      </c>
      <c r="K8071" s="2">
        <f t="shared" si="762"/>
        <v>8060.2952126016444</v>
      </c>
      <c r="L8071" s="3">
        <v>-0.281151626306125</v>
      </c>
      <c r="M8071" s="3">
        <v>-0.16307447586448201</v>
      </c>
      <c r="O8071" s="3">
        <f t="shared" ref="O8071:O8134" si="765">(L8071-$J$1)^2</f>
        <v>7.7333294921495835E-2</v>
      </c>
      <c r="P8071" s="3">
        <f t="shared" ref="P8071:P8134" si="766">(M8071-$J$2)^2</f>
        <v>2.5840373714355609E-2</v>
      </c>
    </row>
    <row r="8072" spans="1:16" x14ac:dyDescent="0.55000000000000004">
      <c r="A8072" s="2">
        <f t="shared" si="761"/>
        <v>8061.2952126016444</v>
      </c>
      <c r="C8072">
        <f t="shared" si="763"/>
        <v>0.18114380789132115</v>
      </c>
      <c r="D8072">
        <f t="shared" si="764"/>
        <v>4.9153175340062569E-2</v>
      </c>
      <c r="E8072" s="3">
        <f>(M8072-C8072)^2</f>
        <v>4.1453113177051429E-2</v>
      </c>
      <c r="K8072" s="2">
        <f t="shared" si="762"/>
        <v>8061.2952126016444</v>
      </c>
      <c r="L8072" s="3">
        <v>-0.20471229361829399</v>
      </c>
      <c r="M8072" s="3">
        <v>-2.2456568279872201E-2</v>
      </c>
      <c r="O8072" s="3">
        <f t="shared" si="765"/>
        <v>4.0662445477607424E-2</v>
      </c>
      <c r="P8072" s="3">
        <f t="shared" si="766"/>
        <v>4.0527750208835278E-4</v>
      </c>
    </row>
    <row r="8073" spans="1:16" x14ac:dyDescent="0.55000000000000004">
      <c r="A8073" s="2">
        <f t="shared" si="761"/>
        <v>8062.2952126016444</v>
      </c>
      <c r="C8073">
        <f t="shared" si="763"/>
        <v>0.27252307406739029</v>
      </c>
      <c r="D8073">
        <f t="shared" si="764"/>
        <v>0.13602655055396154</v>
      </c>
      <c r="E8073" s="3">
        <f>(M8073-C8073)^2</f>
        <v>2.2122798668215645E-2</v>
      </c>
      <c r="K8073" s="2">
        <f t="shared" si="762"/>
        <v>8062.2952126016444</v>
      </c>
      <c r="L8073" s="3">
        <v>-7.7001497050890599E-2</v>
      </c>
      <c r="M8073" s="3">
        <v>0.123785726140867</v>
      </c>
      <c r="O8073" s="3">
        <f t="shared" si="765"/>
        <v>5.4669042284731214E-3</v>
      </c>
      <c r="P8073" s="3">
        <f t="shared" si="766"/>
        <v>1.5903931154928917E-2</v>
      </c>
    </row>
    <row r="8074" spans="1:16" x14ac:dyDescent="0.55000000000000004">
      <c r="A8074" s="2">
        <f t="shared" si="761"/>
        <v>8063.2952126016444</v>
      </c>
      <c r="C8074">
        <f t="shared" si="763"/>
        <v>0.29541544737296821</v>
      </c>
      <c r="D8074">
        <f t="shared" si="764"/>
        <v>0.18871553302529251</v>
      </c>
      <c r="E8074" s="3">
        <f>(M8074-C8074)^2</f>
        <v>3.1798692988138362E-3</v>
      </c>
      <c r="K8074" s="2">
        <f t="shared" si="762"/>
        <v>8063.2952126016444</v>
      </c>
      <c r="L8074" s="3">
        <v>6.9994802135517203E-2</v>
      </c>
      <c r="M8074" s="3">
        <v>0.23902511753873301</v>
      </c>
      <c r="O8074" s="3">
        <f t="shared" si="765"/>
        <v>5.3374396048765146E-3</v>
      </c>
      <c r="P8074" s="3">
        <f t="shared" si="766"/>
        <v>5.8249909678989978E-2</v>
      </c>
    </row>
    <row r="8075" spans="1:16" x14ac:dyDescent="0.55000000000000004">
      <c r="A8075" s="2">
        <f t="shared" si="761"/>
        <v>8064.2952126016444</v>
      </c>
      <c r="C8075">
        <f t="shared" si="763"/>
        <v>0.24406791946740078</v>
      </c>
      <c r="D8075">
        <f t="shared" si="764"/>
        <v>0.19397902487521337</v>
      </c>
      <c r="E8075" s="3">
        <f>(M8075-C8075)^2</f>
        <v>2.5332363348921339E-3</v>
      </c>
      <c r="K8075" s="2">
        <f t="shared" si="762"/>
        <v>8064.2952126016444</v>
      </c>
      <c r="L8075" s="3">
        <v>0.199460468910856</v>
      </c>
      <c r="M8075" s="3">
        <v>0.294399185444844</v>
      </c>
      <c r="O8075" s="3">
        <f t="shared" si="765"/>
        <v>4.1015747564758953E-2</v>
      </c>
      <c r="P8075" s="3">
        <f t="shared" si="766"/>
        <v>8.8045279655619368E-2</v>
      </c>
    </row>
    <row r="8076" spans="1:16" x14ac:dyDescent="0.55000000000000004">
      <c r="A8076" s="2">
        <f t="shared" ref="A8076:A8139" si="767">K8076</f>
        <v>8065.2952126016444</v>
      </c>
      <c r="C8076">
        <f t="shared" si="763"/>
        <v>0.13138447161845596</v>
      </c>
      <c r="D8076">
        <f t="shared" si="764"/>
        <v>0.15049427497998991</v>
      </c>
      <c r="E8076" s="3">
        <f>(M8076-C8076)^2</f>
        <v>2.0924976277490234E-2</v>
      </c>
      <c r="K8076" s="2">
        <f t="shared" si="762"/>
        <v>8065.2952126016444</v>
      </c>
      <c r="L8076" s="3">
        <v>0.278970023884554</v>
      </c>
      <c r="M8076" s="3">
        <v>0.27603915103633803</v>
      </c>
      <c r="O8076" s="3">
        <f t="shared" si="765"/>
        <v>7.9542615567034389E-2</v>
      </c>
      <c r="P8076" s="3">
        <f t="shared" si="766"/>
        <v>7.7486635694026459E-2</v>
      </c>
    </row>
    <row r="8077" spans="1:16" x14ac:dyDescent="0.55000000000000004">
      <c r="A8077" s="2">
        <f t="shared" si="767"/>
        <v>8066.2952126016444</v>
      </c>
      <c r="C8077">
        <f t="shared" si="763"/>
        <v>-1.431678312010483E-2</v>
      </c>
      <c r="D8077">
        <f t="shared" si="764"/>
        <v>6.9189295280664642E-2</v>
      </c>
      <c r="E8077" s="3">
        <f>(M8077-C8077)^2</f>
        <v>4.1152253420103403E-2</v>
      </c>
      <c r="K8077" s="2">
        <f t="shared" ref="K8077:K8140" si="768">K8076+1</f>
        <v>8066.2952126016444</v>
      </c>
      <c r="L8077" s="3">
        <v>0.28860980577197898</v>
      </c>
      <c r="M8077" s="3">
        <v>0.18854339882821</v>
      </c>
      <c r="O8077" s="3">
        <f t="shared" si="765"/>
        <v>8.5073014256682053E-2</v>
      </c>
      <c r="P8077" s="3">
        <f t="shared" si="766"/>
        <v>3.6430769746694035E-2</v>
      </c>
    </row>
    <row r="8078" spans="1:16" x14ac:dyDescent="0.55000000000000004">
      <c r="A8078" s="2">
        <f t="shared" si="767"/>
        <v>8067.2952126016444</v>
      </c>
      <c r="C8078">
        <f t="shared" si="763"/>
        <v>-0.15642013336885632</v>
      </c>
      <c r="D8078">
        <f t="shared" si="764"/>
        <v>-2.9503422575892162E-2</v>
      </c>
      <c r="E8078" s="3">
        <f>(M8078-C8078)^2</f>
        <v>4.4203345242649829E-2</v>
      </c>
      <c r="K8078" s="2">
        <f t="shared" si="768"/>
        <v>8067.2952126016444</v>
      </c>
      <c r="L8078" s="3">
        <v>0.22596547139855999</v>
      </c>
      <c r="M8078" s="3">
        <v>5.3825782745226203E-2</v>
      </c>
      <c r="O8078" s="3">
        <f t="shared" si="765"/>
        <v>5.245403178299482E-2</v>
      </c>
      <c r="P8078" s="3">
        <f t="shared" si="766"/>
        <v>3.152917485561021E-3</v>
      </c>
    </row>
    <row r="8079" spans="1:16" x14ac:dyDescent="0.55000000000000004">
      <c r="A8079" s="2">
        <f t="shared" si="767"/>
        <v>8068.2952126016444</v>
      </c>
      <c r="C8079">
        <f t="shared" si="763"/>
        <v>-0.25921404549585159</v>
      </c>
      <c r="D8079">
        <f t="shared" si="764"/>
        <v>-0.12078173066856648</v>
      </c>
      <c r="E8079" s="3">
        <f>(M8079-C8079)^2</f>
        <v>2.7172624830309966E-2</v>
      </c>
      <c r="K8079" s="2">
        <f t="shared" si="768"/>
        <v>8068.2952126016444</v>
      </c>
      <c r="L8079" s="3">
        <v>0.106726682925357</v>
      </c>
      <c r="M8079" s="3">
        <v>-9.4372834537214303E-2</v>
      </c>
      <c r="O8079" s="3">
        <f t="shared" si="765"/>
        <v>1.2053770196943722E-2</v>
      </c>
      <c r="P8079" s="3">
        <f t="shared" si="766"/>
        <v>8.472792232415394E-3</v>
      </c>
    </row>
    <row r="8080" spans="1:16" x14ac:dyDescent="0.55000000000000004">
      <c r="A8080" s="2">
        <f t="shared" si="767"/>
        <v>8069.2952126016444</v>
      </c>
      <c r="C8080">
        <f t="shared" si="763"/>
        <v>-0.29686571370392478</v>
      </c>
      <c r="D8080">
        <f t="shared" si="764"/>
        <v>-0.18170677242828032</v>
      </c>
      <c r="E8080" s="3">
        <f>(M8080-C8080)^2</f>
        <v>6.0731665304963418E-3</v>
      </c>
      <c r="K8080" s="2">
        <f t="shared" si="768"/>
        <v>8069.2952126016444</v>
      </c>
      <c r="L8080" s="3">
        <v>-3.9242465370775803E-2</v>
      </c>
      <c r="M8080" s="3">
        <v>-0.21893518996324701</v>
      </c>
      <c r="O8080" s="3">
        <f t="shared" si="765"/>
        <v>1.3089551248916939E-3</v>
      </c>
      <c r="P8080" s="3">
        <f t="shared" si="766"/>
        <v>4.6919947073496636E-2</v>
      </c>
    </row>
    <row r="8081" spans="1:16" x14ac:dyDescent="0.55000000000000004">
      <c r="A8081" s="2">
        <f t="shared" si="767"/>
        <v>8070.2952126016444</v>
      </c>
      <c r="C8081">
        <f t="shared" si="763"/>
        <v>-0.25991301895690067</v>
      </c>
      <c r="D8081">
        <f t="shared" si="764"/>
        <v>-0.19696767253794054</v>
      </c>
      <c r="E8081" s="3">
        <f>(M8081-C8081)^2</f>
        <v>8.2661137174156059E-4</v>
      </c>
      <c r="K8081" s="2">
        <f t="shared" si="768"/>
        <v>8070.2952126016444</v>
      </c>
      <c r="L8081" s="3">
        <v>-0.175383094772216</v>
      </c>
      <c r="M8081" s="3">
        <v>-0.28866386888766898</v>
      </c>
      <c r="O8081" s="3">
        <f t="shared" si="765"/>
        <v>2.9694221779822273E-2</v>
      </c>
      <c r="P8081" s="3">
        <f t="shared" si="766"/>
        <v>8.1989911718130484E-2</v>
      </c>
    </row>
    <row r="8082" spans="1:16" x14ac:dyDescent="0.55000000000000004">
      <c r="A8082" s="2">
        <f t="shared" si="767"/>
        <v>8071.2952126016444</v>
      </c>
      <c r="C8082">
        <f t="shared" si="763"/>
        <v>-0.15764242352997182</v>
      </c>
      <c r="D8082">
        <f t="shared" si="764"/>
        <v>-0.16272926351858399</v>
      </c>
      <c r="E8082" s="3">
        <f>(M8082-C8082)^2</f>
        <v>1.6500036427023104E-2</v>
      </c>
      <c r="K8082" s="2">
        <f t="shared" si="768"/>
        <v>8071.2952126016444</v>
      </c>
      <c r="L8082" s="3">
        <v>-0.26759794009022397</v>
      </c>
      <c r="M8082" s="3">
        <v>-0.28609489110853997</v>
      </c>
      <c r="O8082" s="3">
        <f t="shared" si="765"/>
        <v>6.9978744840846208E-2</v>
      </c>
      <c r="P8082" s="3">
        <f t="shared" si="766"/>
        <v>8.0525315306054945E-2</v>
      </c>
    </row>
    <row r="8083" spans="1:16" x14ac:dyDescent="0.55000000000000004">
      <c r="A8083" s="2">
        <f t="shared" si="767"/>
        <v>8072.2952126016444</v>
      </c>
      <c r="C8083">
        <f t="shared" si="763"/>
        <v>-1.575522019142615E-2</v>
      </c>
      <c r="D8083">
        <f t="shared" si="764"/>
        <v>-8.7595889272320829E-2</v>
      </c>
      <c r="E8083" s="3">
        <f>(M8083-C8083)^2</f>
        <v>3.8461663080818435E-2</v>
      </c>
      <c r="K8083" s="2">
        <f t="shared" si="768"/>
        <v>8072.2952126016444</v>
      </c>
      <c r="L8083" s="3">
        <v>-0.29279122125553397</v>
      </c>
      <c r="M8083" s="3">
        <v>-0.21187167304742299</v>
      </c>
      <c r="O8083" s="3">
        <f t="shared" si="765"/>
        <v>8.3942453486307619E-2</v>
      </c>
      <c r="P8083" s="3">
        <f t="shared" si="766"/>
        <v>4.3909781753792593E-2</v>
      </c>
    </row>
    <row r="8084" spans="1:16" x14ac:dyDescent="0.55000000000000004">
      <c r="A8084" s="2">
        <f t="shared" si="767"/>
        <v>8073.2952126016444</v>
      </c>
      <c r="C8084">
        <f t="shared" si="763"/>
        <v>0.13009137660788461</v>
      </c>
      <c r="D8084">
        <f t="shared" si="764"/>
        <v>9.5509247716726135E-3</v>
      </c>
      <c r="E8084" s="3">
        <f>(M8084-C8084)^2</f>
        <v>4.6085465849096958E-2</v>
      </c>
      <c r="K8084" s="2">
        <f t="shared" si="768"/>
        <v>8073.2952126016444</v>
      </c>
      <c r="L8084" s="3">
        <v>-0.24465312471252601</v>
      </c>
      <c r="M8084" s="3">
        <v>-8.4583880115140994E-2</v>
      </c>
      <c r="O8084" s="3">
        <f t="shared" si="765"/>
        <v>5.8365797776468997E-2</v>
      </c>
      <c r="P8084" s="3">
        <f t="shared" si="766"/>
        <v>6.7665129819652467E-3</v>
      </c>
    </row>
    <row r="8085" spans="1:16" x14ac:dyDescent="0.55000000000000004">
      <c r="A8085" s="2">
        <f t="shared" si="767"/>
        <v>8074.2952126016444</v>
      </c>
      <c r="C8085">
        <f t="shared" si="763"/>
        <v>0.24324513004473999</v>
      </c>
      <c r="D8085">
        <f t="shared" si="764"/>
        <v>0.10429752678257134</v>
      </c>
      <c r="E8085" s="3">
        <f>(M8085-C8085)^2</f>
        <v>3.2168811390387013E-2</v>
      </c>
      <c r="K8085" s="2">
        <f t="shared" si="768"/>
        <v>8074.2952126016444</v>
      </c>
      <c r="L8085" s="3">
        <v>-0.13524013536746601</v>
      </c>
      <c r="M8085" s="3">
        <v>6.3888470312275597E-2</v>
      </c>
      <c r="O8085" s="3">
        <f t="shared" si="765"/>
        <v>1.7470800266582039E-2</v>
      </c>
      <c r="P8085" s="3">
        <f t="shared" si="766"/>
        <v>4.3842320027248317E-3</v>
      </c>
    </row>
    <row r="8086" spans="1:16" x14ac:dyDescent="0.55000000000000004">
      <c r="A8086" s="2">
        <f t="shared" si="767"/>
        <v>8075.2952126016444</v>
      </c>
      <c r="C8086">
        <f t="shared" si="763"/>
        <v>0.29526973608878992</v>
      </c>
      <c r="D8086">
        <f t="shared" si="764"/>
        <v>0.17283345445764353</v>
      </c>
      <c r="E8086" s="3">
        <f>(M8086-C8086)^2</f>
        <v>9.7832235244711095E-3</v>
      </c>
      <c r="K8086" s="2">
        <f t="shared" si="768"/>
        <v>8075.2952126016444</v>
      </c>
      <c r="L8086" s="3">
        <v>8.0445848492671293E-3</v>
      </c>
      <c r="M8086" s="3">
        <v>0.19635955701468699</v>
      </c>
      <c r="O8086" s="3">
        <f t="shared" si="765"/>
        <v>1.2337800817950918E-4</v>
      </c>
      <c r="P8086" s="3">
        <f t="shared" si="766"/>
        <v>3.9475578257473561E-2</v>
      </c>
    </row>
    <row r="8087" spans="1:16" x14ac:dyDescent="0.55000000000000004">
      <c r="A8087" s="2">
        <f t="shared" si="767"/>
        <v>8076.2952126016444</v>
      </c>
      <c r="C8087">
        <f t="shared" si="763"/>
        <v>0.27309105915346299</v>
      </c>
      <c r="D8087">
        <f t="shared" si="764"/>
        <v>0.19793516534059427</v>
      </c>
      <c r="E8087" s="3">
        <f>(M8087-C8087)^2</f>
        <v>4.3035113838942535E-5</v>
      </c>
      <c r="K8087" s="2">
        <f t="shared" si="768"/>
        <v>8076.2952126016444</v>
      </c>
      <c r="L8087" s="3">
        <v>0.14931448888551899</v>
      </c>
      <c r="M8087" s="3">
        <v>0.279651174536514</v>
      </c>
      <c r="O8087" s="3">
        <f t="shared" si="765"/>
        <v>2.3218893178958675E-2</v>
      </c>
      <c r="P8087" s="3">
        <f t="shared" si="766"/>
        <v>7.9510598573699368E-2</v>
      </c>
    </row>
    <row r="8088" spans="1:16" x14ac:dyDescent="0.55000000000000004">
      <c r="A8088" s="2">
        <f t="shared" si="767"/>
        <v>8077.2952126016444</v>
      </c>
      <c r="C8088">
        <f t="shared" si="763"/>
        <v>0.18228275085155585</v>
      </c>
      <c r="D8088">
        <f t="shared" si="764"/>
        <v>0.17329442960549427</v>
      </c>
      <c r="E8088" s="3">
        <f>(M8088-C8088)^2</f>
        <v>1.2236711327673424E-2</v>
      </c>
      <c r="K8088" s="2">
        <f t="shared" si="768"/>
        <v>8077.2952126016444</v>
      </c>
      <c r="L8088" s="3">
        <v>0.25318765290055201</v>
      </c>
      <c r="M8088" s="3">
        <v>0.29290242056573201</v>
      </c>
      <c r="O8088" s="3">
        <f t="shared" si="765"/>
        <v>6.5664387122596674E-2</v>
      </c>
      <c r="P8088" s="3">
        <f t="shared" si="766"/>
        <v>8.7159267092812326E-2</v>
      </c>
    </row>
    <row r="8089" spans="1:16" x14ac:dyDescent="0.55000000000000004">
      <c r="A8089" s="2">
        <f t="shared" si="767"/>
        <v>8078.2952126016444</v>
      </c>
      <c r="C8089">
        <f t="shared" si="763"/>
        <v>4.5665553623708201E-2</v>
      </c>
      <c r="D8089">
        <f t="shared" si="764"/>
        <v>0.10510363090394791</v>
      </c>
      <c r="E8089" s="3">
        <f>(M8089-C8089)^2</f>
        <v>3.5017219491256732E-2</v>
      </c>
      <c r="K8089" s="2">
        <f t="shared" si="768"/>
        <v>8078.2952126016444</v>
      </c>
      <c r="L8089" s="3">
        <v>0.293648398584473</v>
      </c>
      <c r="M8089" s="3">
        <v>0.23279443832956201</v>
      </c>
      <c r="O8089" s="3">
        <f t="shared" si="765"/>
        <v>8.8037642483319134E-2</v>
      </c>
      <c r="P8089" s="3">
        <f t="shared" si="766"/>
        <v>5.5281179937523239E-2</v>
      </c>
    </row>
    <row r="8090" spans="1:16" x14ac:dyDescent="0.55000000000000004">
      <c r="A8090" s="2">
        <f t="shared" si="767"/>
        <v>8079.2952126016444</v>
      </c>
      <c r="C8090">
        <f t="shared" si="763"/>
        <v>-0.1024277062809118</v>
      </c>
      <c r="D8090">
        <f t="shared" si="764"/>
        <v>1.0499578445349633E-2</v>
      </c>
      <c r="E8090" s="3">
        <f>(M8090-C8090)^2</f>
        <v>4.7006294742968371E-2</v>
      </c>
      <c r="K8090" s="2">
        <f t="shared" si="768"/>
        <v>8079.2952126016444</v>
      </c>
      <c r="L8090" s="3">
        <v>0.26056308118049998</v>
      </c>
      <c r="M8090" s="3">
        <v>0.114381644861903</v>
      </c>
      <c r="O8090" s="3">
        <f t="shared" si="765"/>
        <v>6.9498700401710356E-2</v>
      </c>
      <c r="P8090" s="3">
        <f t="shared" si="766"/>
        <v>1.3620455675877916E-2</v>
      </c>
    </row>
    <row r="8091" spans="1:16" x14ac:dyDescent="0.55000000000000004">
      <c r="A8091" s="2">
        <f t="shared" si="767"/>
        <v>8080.2952126016444</v>
      </c>
      <c r="C8091">
        <f t="shared" si="763"/>
        <v>-0.22478019039626454</v>
      </c>
      <c r="D8091">
        <f t="shared" si="764"/>
        <v>-8.6743089134832807E-2</v>
      </c>
      <c r="E8091" s="3">
        <f>(M8091-C8091)^2</f>
        <v>3.69029668088049E-2</v>
      </c>
      <c r="K8091" s="2">
        <f t="shared" si="768"/>
        <v>8080.2952126016444</v>
      </c>
      <c r="L8091" s="3">
        <v>0.16221812367886701</v>
      </c>
      <c r="M8091" s="3">
        <v>-3.2678741133629098E-2</v>
      </c>
      <c r="O8091" s="3">
        <f t="shared" si="765"/>
        <v>2.7317843401431587E-2</v>
      </c>
      <c r="P8091" s="3">
        <f t="shared" si="766"/>
        <v>9.2134577210086931E-4</v>
      </c>
    </row>
    <row r="8092" spans="1:16" x14ac:dyDescent="0.55000000000000004">
      <c r="A8092" s="2">
        <f t="shared" si="767"/>
        <v>8081.2952126016444</v>
      </c>
      <c r="C8092">
        <f t="shared" si="763"/>
        <v>-0.29064389141758351</v>
      </c>
      <c r="D8092">
        <f t="shared" si="764"/>
        <v>-0.1621866313631993</v>
      </c>
      <c r="E8092" s="3">
        <f>(M8092-C8092)^2</f>
        <v>1.4182275124432323E-2</v>
      </c>
      <c r="K8092" s="2">
        <f t="shared" si="768"/>
        <v>8081.2952126016444</v>
      </c>
      <c r="L8092" s="3">
        <v>2.3244630773681201E-2</v>
      </c>
      <c r="M8092" s="3">
        <v>-0.17155453368805201</v>
      </c>
      <c r="O8092" s="3">
        <f t="shared" si="765"/>
        <v>6.9209041138012844E-4</v>
      </c>
      <c r="P8092" s="3">
        <f t="shared" si="766"/>
        <v>2.8638613726281813E-2</v>
      </c>
    </row>
    <row r="8093" spans="1:16" x14ac:dyDescent="0.55000000000000004">
      <c r="A8093" s="2">
        <f t="shared" si="767"/>
        <v>8082.2952126016444</v>
      </c>
      <c r="C8093">
        <f t="shared" si="763"/>
        <v>-0.28346681553185604</v>
      </c>
      <c r="D8093">
        <f t="shared" si="764"/>
        <v>-0.19687157549777448</v>
      </c>
      <c r="E8093" s="3">
        <f>(M8093-C8093)^2</f>
        <v>2.5610837942411833E-4</v>
      </c>
      <c r="K8093" s="2">
        <f t="shared" si="768"/>
        <v>8082.2952126016444</v>
      </c>
      <c r="L8093" s="3">
        <v>-0.121550624107993</v>
      </c>
      <c r="M8093" s="3">
        <v>-0.267463429033239</v>
      </c>
      <c r="O8093" s="3">
        <f t="shared" si="765"/>
        <v>1.4039321685734438E-2</v>
      </c>
      <c r="P8093" s="3">
        <f t="shared" si="766"/>
        <v>7.0298353106621067E-2</v>
      </c>
    </row>
    <row r="8094" spans="1:16" x14ac:dyDescent="0.55000000000000004">
      <c r="A8094" s="2">
        <f t="shared" si="767"/>
        <v>8083.2952126016444</v>
      </c>
      <c r="C8094">
        <f t="shared" si="763"/>
        <v>-0.20505261048153967</v>
      </c>
      <c r="D8094">
        <f t="shared" si="764"/>
        <v>-0.18208136033986799</v>
      </c>
      <c r="E8094" s="3">
        <f>(M8094-C8094)^2</f>
        <v>8.341504791897757E-3</v>
      </c>
      <c r="K8094" s="2">
        <f t="shared" si="768"/>
        <v>8083.2952126016444</v>
      </c>
      <c r="L8094" s="3">
        <v>-0.235902771136492</v>
      </c>
      <c r="M8094" s="3">
        <v>-0.29638444935439801</v>
      </c>
      <c r="O8094" s="3">
        <f t="shared" si="765"/>
        <v>5.4214368099635986E-2</v>
      </c>
      <c r="P8094" s="3">
        <f t="shared" si="766"/>
        <v>8.6470922663026639E-2</v>
      </c>
    </row>
    <row r="8095" spans="1:16" x14ac:dyDescent="0.55000000000000004">
      <c r="A8095" s="2">
        <f t="shared" si="767"/>
        <v>8084.2952126016444</v>
      </c>
      <c r="C8095">
        <f t="shared" si="763"/>
        <v>-7.5107296680573116E-2</v>
      </c>
      <c r="D8095">
        <f t="shared" si="764"/>
        <v>-0.12153286705463195</v>
      </c>
      <c r="E8095" s="3">
        <f>(M8095-C8095)^2</f>
        <v>3.0964331953511857E-2</v>
      </c>
      <c r="K8095" s="2">
        <f t="shared" si="768"/>
        <v>8084.2952126016444</v>
      </c>
      <c r="L8095" s="3">
        <v>-0.29117160569931</v>
      </c>
      <c r="M8095" s="3">
        <v>-0.25107414569910802</v>
      </c>
      <c r="O8095" s="3">
        <f t="shared" si="765"/>
        <v>8.3006579909275333E-2</v>
      </c>
      <c r="P8095" s="3">
        <f t="shared" si="766"/>
        <v>6.1876106109727796E-2</v>
      </c>
    </row>
    <row r="8096" spans="1:16" x14ac:dyDescent="0.55000000000000004">
      <c r="A8096" s="2">
        <f t="shared" si="767"/>
        <v>8085.2952126016444</v>
      </c>
      <c r="C8096">
        <f t="shared" si="763"/>
        <v>7.371298908091399E-2</v>
      </c>
      <c r="D8096">
        <f t="shared" si="764"/>
        <v>-3.0442341779143744E-2</v>
      </c>
      <c r="E8096" s="3">
        <f>(M8096-C8096)^2</f>
        <v>4.6912854178013566E-2</v>
      </c>
      <c r="K8096" s="2">
        <f t="shared" si="768"/>
        <v>8085.2952126016444</v>
      </c>
      <c r="L8096" s="3">
        <v>-0.27351470531723099</v>
      </c>
      <c r="M8096" s="3">
        <v>-0.14288076470255401</v>
      </c>
      <c r="O8096" s="3">
        <f t="shared" si="765"/>
        <v>7.3144135451958123E-2</v>
      </c>
      <c r="P8096" s="3">
        <f t="shared" si="766"/>
        <v>1.9755905261930908E-2</v>
      </c>
    </row>
    <row r="8097" spans="1:16" x14ac:dyDescent="0.55000000000000004">
      <c r="A8097" s="2">
        <f t="shared" si="767"/>
        <v>8086.2952126016444</v>
      </c>
      <c r="C8097">
        <f t="shared" si="763"/>
        <v>0.20400870181794523</v>
      </c>
      <c r="D8097">
        <f t="shared" si="764"/>
        <v>6.8298550010253492E-2</v>
      </c>
      <c r="E8097" s="3">
        <f>(M8097-C8097)^2</f>
        <v>4.1172756896740652E-2</v>
      </c>
      <c r="K8097" s="2">
        <f t="shared" si="768"/>
        <v>8086.2952126016444</v>
      </c>
      <c r="L8097" s="3">
        <v>-0.18735435022640401</v>
      </c>
      <c r="M8097" s="3">
        <v>1.0979901816675201E-3</v>
      </c>
      <c r="O8097" s="3">
        <f t="shared" si="765"/>
        <v>3.3963308952460691E-2</v>
      </c>
      <c r="P8097" s="3">
        <f t="shared" si="766"/>
        <v>1.1717293551298036E-5</v>
      </c>
    </row>
    <row r="8098" spans="1:16" x14ac:dyDescent="0.55000000000000004">
      <c r="A8098" s="2">
        <f t="shared" si="767"/>
        <v>8087.2952126016444</v>
      </c>
      <c r="C8098">
        <f t="shared" si="763"/>
        <v>0.28303564711640039</v>
      </c>
      <c r="D8098">
        <f t="shared" si="764"/>
        <v>0.14987555395738611</v>
      </c>
      <c r="E8098" s="3">
        <f>(M8098-C8098)^2</f>
        <v>1.9108611248258484E-2</v>
      </c>
      <c r="K8098" s="2">
        <f t="shared" si="768"/>
        <v>8087.2952126016444</v>
      </c>
      <c r="L8098" s="3">
        <v>-5.4269935859365299E-2</v>
      </c>
      <c r="M8098" s="3">
        <v>0.14480174661345399</v>
      </c>
      <c r="O8098" s="3">
        <f t="shared" si="765"/>
        <v>2.62215227629426E-3</v>
      </c>
      <c r="P8098" s="3">
        <f t="shared" si="766"/>
        <v>2.1646298127096019E-2</v>
      </c>
    </row>
    <row r="8099" spans="1:16" x14ac:dyDescent="0.55000000000000004">
      <c r="A8099" s="2">
        <f t="shared" si="767"/>
        <v>8088.2952126016444</v>
      </c>
      <c r="C8099">
        <f t="shared" si="763"/>
        <v>0.29093381879096886</v>
      </c>
      <c r="D8099">
        <f t="shared" si="764"/>
        <v>0.19378781688055383</v>
      </c>
      <c r="E8099" s="3">
        <f>(M8099-C8099)^2</f>
        <v>1.4972884346901641E-3</v>
      </c>
      <c r="K8099" s="2">
        <f t="shared" si="768"/>
        <v>8088.2952126016444</v>
      </c>
      <c r="L8099" s="3">
        <v>9.2406720609891801E-2</v>
      </c>
      <c r="M8099" s="3">
        <v>0.25223900732108101</v>
      </c>
      <c r="O8099" s="3">
        <f t="shared" si="765"/>
        <v>9.1144638316560389E-3</v>
      </c>
      <c r="P8099" s="3">
        <f t="shared" si="766"/>
        <v>6.4802865933149101E-2</v>
      </c>
    </row>
    <row r="8100" spans="1:16" x14ac:dyDescent="0.55000000000000004">
      <c r="A8100" s="2">
        <f t="shared" si="767"/>
        <v>8089.2952126016444</v>
      </c>
      <c r="C8100">
        <f t="shared" si="763"/>
        <v>0.22571835284746156</v>
      </c>
      <c r="D8100">
        <f t="shared" si="764"/>
        <v>0.18899988992170197</v>
      </c>
      <c r="E8100" s="3">
        <f>(M8100-C8100)^2</f>
        <v>5.0102459744139063E-3</v>
      </c>
      <c r="K8100" s="2">
        <f t="shared" si="768"/>
        <v>8089.2952126016444</v>
      </c>
      <c r="L8100" s="3">
        <v>0.215939540652724</v>
      </c>
      <c r="M8100" s="3">
        <v>0.29650144386794403</v>
      </c>
      <c r="O8100" s="3">
        <f t="shared" si="765"/>
        <v>4.7962104275020491E-2</v>
      </c>
      <c r="P8100" s="3">
        <f t="shared" si="766"/>
        <v>8.9297281247645938E-2</v>
      </c>
    </row>
    <row r="8101" spans="1:16" x14ac:dyDescent="0.55000000000000004">
      <c r="A8101" s="2">
        <f t="shared" si="767"/>
        <v>8090.2952126016444</v>
      </c>
      <c r="C8101">
        <f t="shared" si="763"/>
        <v>0.10377833723669583</v>
      </c>
      <c r="D8101">
        <f t="shared" si="764"/>
        <v>0.13671501152888033</v>
      </c>
      <c r="E8101" s="3">
        <f>(M8101-C8101)^2</f>
        <v>2.6479398677735199E-2</v>
      </c>
      <c r="K8101" s="2">
        <f t="shared" si="768"/>
        <v>8090.2952126016444</v>
      </c>
      <c r="L8101" s="3">
        <v>0.28538896314742601</v>
      </c>
      <c r="M8101" s="3">
        <v>0.26650325443666001</v>
      </c>
      <c r="O8101" s="3">
        <f t="shared" si="765"/>
        <v>8.3204523798944899E-2</v>
      </c>
      <c r="P8101" s="3">
        <f t="shared" si="766"/>
        <v>7.2268664292483561E-2</v>
      </c>
    </row>
    <row r="8102" spans="1:16" x14ac:dyDescent="0.55000000000000004">
      <c r="A8102" s="2">
        <f t="shared" si="767"/>
        <v>8091.2952126016444</v>
      </c>
      <c r="C8102">
        <f t="shared" si="763"/>
        <v>-4.4241876863205812E-2</v>
      </c>
      <c r="D8102">
        <f t="shared" si="764"/>
        <v>5.0072725491302629E-2</v>
      </c>
      <c r="E8102" s="3">
        <f>(M8102-C8102)^2</f>
        <v>4.5795806770511739E-2</v>
      </c>
      <c r="K8102" s="2">
        <f t="shared" si="768"/>
        <v>8091.2952126016444</v>
      </c>
      <c r="L8102" s="3">
        <v>0.28336094939725998</v>
      </c>
      <c r="M8102" s="3">
        <v>0.169757671665551</v>
      </c>
      <c r="O8102" s="3">
        <f t="shared" si="765"/>
        <v>8.2038667622722647E-2</v>
      </c>
      <c r="P8102" s="3">
        <f t="shared" si="766"/>
        <v>2.9612467593439946E-2</v>
      </c>
    </row>
    <row r="8103" spans="1:16" x14ac:dyDescent="0.55000000000000004">
      <c r="A8103" s="2">
        <f t="shared" si="767"/>
        <v>8092.2952126016444</v>
      </c>
      <c r="C8103">
        <f t="shared" si="763"/>
        <v>-0.18114380789138868</v>
      </c>
      <c r="D8103">
        <f t="shared" si="764"/>
        <v>-4.9153175340117629E-2</v>
      </c>
      <c r="E8103" s="3">
        <f>(M8103-C8103)^2</f>
        <v>4.4791081058293804E-2</v>
      </c>
      <c r="K8103" s="2">
        <f t="shared" si="768"/>
        <v>8092.2952126016444</v>
      </c>
      <c r="L8103" s="3">
        <v>0.21036342802683899</v>
      </c>
      <c r="M8103" s="3">
        <v>3.04952269256644E-2</v>
      </c>
      <c r="O8103" s="3">
        <f t="shared" si="765"/>
        <v>4.555083186034032E-2</v>
      </c>
      <c r="P8103" s="3">
        <f t="shared" si="766"/>
        <v>1.0771714352801037E-3</v>
      </c>
    </row>
    <row r="8104" spans="1:16" x14ac:dyDescent="0.55000000000000004">
      <c r="A8104" s="2">
        <f t="shared" si="767"/>
        <v>8093.2952126016444</v>
      </c>
      <c r="C8104">
        <f t="shared" si="763"/>
        <v>-0.27252307406737059</v>
      </c>
      <c r="D8104">
        <f t="shared" si="764"/>
        <v>-0.13602655055393745</v>
      </c>
      <c r="E8104" s="3">
        <f>(M8104-C8104)^2</f>
        <v>2.4372872853647101E-2</v>
      </c>
      <c r="K8104" s="2">
        <f t="shared" si="768"/>
        <v>8093.2952126016444</v>
      </c>
      <c r="L8104" s="3">
        <v>8.4679081107132403E-2</v>
      </c>
      <c r="M8104" s="3">
        <v>-0.11640493657640801</v>
      </c>
      <c r="O8104" s="3">
        <f t="shared" si="765"/>
        <v>7.6986693765807137E-3</v>
      </c>
      <c r="P8104" s="3">
        <f t="shared" si="766"/>
        <v>1.3014217539653088E-2</v>
      </c>
    </row>
    <row r="8105" spans="1:16" x14ac:dyDescent="0.55000000000000004">
      <c r="A8105" s="2">
        <f t="shared" si="767"/>
        <v>8094.2952126016444</v>
      </c>
      <c r="C8105">
        <f t="shared" si="763"/>
        <v>-0.29541544737295983</v>
      </c>
      <c r="D8105">
        <f t="shared" si="764"/>
        <v>-0.18871553302530963</v>
      </c>
      <c r="E8105" s="3">
        <f>(M8105-C8105)^2</f>
        <v>3.7533617241927498E-3</v>
      </c>
      <c r="K8105" s="2">
        <f t="shared" si="768"/>
        <v>8094.2952126016444</v>
      </c>
      <c r="L8105" s="3">
        <v>-6.2213666986737901E-2</v>
      </c>
      <c r="M8105" s="3">
        <v>-0.23415076158911899</v>
      </c>
      <c r="O8105" s="3">
        <f t="shared" si="765"/>
        <v>3.4988037108337985E-3</v>
      </c>
      <c r="P8105" s="3">
        <f t="shared" si="766"/>
        <v>5.374315449472087E-2</v>
      </c>
    </row>
    <row r="8106" spans="1:16" x14ac:dyDescent="0.55000000000000004">
      <c r="A8106" s="2">
        <f t="shared" si="767"/>
        <v>8095.2952126016444</v>
      </c>
      <c r="C8106">
        <f t="shared" si="763"/>
        <v>-0.24406791946742909</v>
      </c>
      <c r="D8106">
        <f t="shared" si="764"/>
        <v>-0.19397902487522001</v>
      </c>
      <c r="E8106" s="3">
        <f>(M8106-C8106)^2</f>
        <v>2.4190812337499591E-3</v>
      </c>
      <c r="K8106" s="2">
        <f t="shared" si="768"/>
        <v>8095.2952126016444</v>
      </c>
      <c r="L8106" s="3">
        <v>-0.19352461623820899</v>
      </c>
      <c r="M8106" s="3">
        <v>-0.29325207579596602</v>
      </c>
      <c r="O8106" s="3">
        <f t="shared" si="765"/>
        <v>3.6275634684794507E-2</v>
      </c>
      <c r="P8106" s="3">
        <f t="shared" si="766"/>
        <v>8.4638526734712824E-2</v>
      </c>
    </row>
    <row r="8107" spans="1:16" x14ac:dyDescent="0.55000000000000004">
      <c r="A8107" s="2">
        <f t="shared" si="767"/>
        <v>8096.2952126016444</v>
      </c>
      <c r="C8107">
        <f t="shared" si="763"/>
        <v>-0.13138447161850056</v>
      </c>
      <c r="D8107">
        <f t="shared" si="764"/>
        <v>-0.15049427498001144</v>
      </c>
      <c r="E8107" s="3">
        <f>(M8107-C8107)^2</f>
        <v>2.1762774944388212E-2</v>
      </c>
      <c r="K8107" s="2">
        <f t="shared" si="768"/>
        <v>8096.2952126016444</v>
      </c>
      <c r="L8107" s="3">
        <v>-0.276366124813261</v>
      </c>
      <c r="M8107" s="3">
        <v>-0.27890658841590898</v>
      </c>
      <c r="O8107" s="3">
        <f t="shared" si="765"/>
        <v>7.4694608686808966E-2</v>
      </c>
      <c r="P8107" s="3">
        <f t="shared" si="766"/>
        <v>7.6497340163675945E-2</v>
      </c>
    </row>
    <row r="8108" spans="1:16" x14ac:dyDescent="0.55000000000000004">
      <c r="A8108" s="2">
        <f t="shared" si="767"/>
        <v>8097.2952126016444</v>
      </c>
      <c r="C8108">
        <f t="shared" si="763"/>
        <v>1.4316783120055136E-2</v>
      </c>
      <c r="D8108">
        <f t="shared" si="764"/>
        <v>-6.9189295280695715E-2</v>
      </c>
      <c r="E8108" s="3">
        <f>(M8108-C8108)^2</f>
        <v>4.369103210623157E-2</v>
      </c>
      <c r="K8108" s="2">
        <f t="shared" si="768"/>
        <v>8097.2952126016444</v>
      </c>
      <c r="L8108" s="3">
        <v>-0.28999002297786203</v>
      </c>
      <c r="M8108" s="3">
        <v>-0.19470721575622599</v>
      </c>
      <c r="O8108" s="3">
        <f t="shared" si="765"/>
        <v>8.2327127700152034E-2</v>
      </c>
      <c r="P8108" s="3">
        <f t="shared" si="766"/>
        <v>3.7010892672886285E-2</v>
      </c>
    </row>
    <row r="8109" spans="1:16" x14ac:dyDescent="0.55000000000000004">
      <c r="A8109" s="2">
        <f t="shared" si="767"/>
        <v>8098.2952126016444</v>
      </c>
      <c r="C8109">
        <f t="shared" si="763"/>
        <v>0.15642013336892879</v>
      </c>
      <c r="D8109">
        <f t="shared" si="764"/>
        <v>2.9503422575948363E-2</v>
      </c>
      <c r="E8109" s="3">
        <f>(M8109-C8109)^2</f>
        <v>4.7594809388259038E-2</v>
      </c>
      <c r="K8109" s="2">
        <f t="shared" si="768"/>
        <v>8098.2952126016444</v>
      </c>
      <c r="L8109" s="3">
        <v>-0.23098412092015899</v>
      </c>
      <c r="M8109" s="3">
        <v>-6.1742213034521501E-2</v>
      </c>
      <c r="O8109" s="3">
        <f t="shared" si="765"/>
        <v>5.1948046246501088E-2</v>
      </c>
      <c r="P8109" s="3">
        <f t="shared" si="766"/>
        <v>3.5303977101226055E-3</v>
      </c>
    </row>
    <row r="8110" spans="1:16" x14ac:dyDescent="0.55000000000000004">
      <c r="A8110" s="2">
        <f t="shared" si="767"/>
        <v>8099.2952126016444</v>
      </c>
      <c r="C8110">
        <f t="shared" si="763"/>
        <v>0.25921404549589311</v>
      </c>
      <c r="D8110">
        <f t="shared" si="764"/>
        <v>0.12078173066861152</v>
      </c>
      <c r="E8110" s="3">
        <f>(M8110-C8110)^2</f>
        <v>2.9765750517204898E-2</v>
      </c>
      <c r="K8110" s="2">
        <f t="shared" si="768"/>
        <v>8099.2952126016444</v>
      </c>
      <c r="L8110" s="3">
        <v>-0.11412681285654699</v>
      </c>
      <c r="M8110" s="3">
        <v>8.6686509962561803E-2</v>
      </c>
      <c r="O8110" s="3">
        <f t="shared" si="765"/>
        <v>1.2335174855810685E-2</v>
      </c>
      <c r="P8110" s="3">
        <f t="shared" si="766"/>
        <v>7.9230601334072479E-3</v>
      </c>
    </row>
    <row r="8111" spans="1:16" x14ac:dyDescent="0.55000000000000004">
      <c r="A8111" s="2">
        <f t="shared" si="767"/>
        <v>8100.2952126016444</v>
      </c>
      <c r="C8111">
        <f t="shared" si="763"/>
        <v>0.296865713703925</v>
      </c>
      <c r="D8111">
        <f t="shared" si="764"/>
        <v>0.18170677242830285</v>
      </c>
      <c r="E8111" s="3">
        <f>(M8111-C8111)^2</f>
        <v>6.9658478433989989E-3</v>
      </c>
      <c r="K8111" s="2">
        <f t="shared" si="768"/>
        <v>8100.2952126016444</v>
      </c>
      <c r="L8111" s="3">
        <v>3.13142634783347E-2</v>
      </c>
      <c r="M8111" s="3">
        <v>0.21340405877545501</v>
      </c>
      <c r="O8111" s="3">
        <f t="shared" si="765"/>
        <v>1.1817949041379166E-3</v>
      </c>
      <c r="P8111" s="3">
        <f t="shared" si="766"/>
        <v>4.6539054011426322E-2</v>
      </c>
    </row>
    <row r="8112" spans="1:16" x14ac:dyDescent="0.55000000000000004">
      <c r="A8112" s="2">
        <f t="shared" si="767"/>
        <v>8101.2952126016444</v>
      </c>
      <c r="C8112">
        <f t="shared" si="763"/>
        <v>0.25991301895698993</v>
      </c>
      <c r="D8112">
        <f t="shared" si="764"/>
        <v>0.19696767253795272</v>
      </c>
      <c r="E8112" s="3">
        <f>(M8112-C8112)^2</f>
        <v>7.1610928070077473E-4</v>
      </c>
      <c r="K8112" s="2">
        <f t="shared" si="768"/>
        <v>8101.2952126016444</v>
      </c>
      <c r="L8112" s="3">
        <v>0.16891248826548</v>
      </c>
      <c r="M8112" s="3">
        <v>0.28667323720536703</v>
      </c>
      <c r="O8112" s="3">
        <f t="shared" si="765"/>
        <v>2.9575561860067958E-2</v>
      </c>
      <c r="P8112" s="3">
        <f t="shared" si="766"/>
        <v>8.352001756099979E-2</v>
      </c>
    </row>
    <row r="8113" spans="1:16" x14ac:dyDescent="0.55000000000000004">
      <c r="A8113" s="2">
        <f t="shared" si="767"/>
        <v>8102.2952126016444</v>
      </c>
      <c r="C8113">
        <f t="shared" si="763"/>
        <v>0.15764242352989957</v>
      </c>
      <c r="D8113">
        <f t="shared" si="764"/>
        <v>0.16272926351855163</v>
      </c>
      <c r="E8113" s="3">
        <f>(M8113-C8113)^2</f>
        <v>1.7030485280735301E-2</v>
      </c>
      <c r="K8113" s="2">
        <f t="shared" si="768"/>
        <v>8102.2952126016444</v>
      </c>
      <c r="L8113" s="3">
        <v>0.26420553250953299</v>
      </c>
      <c r="M8113" s="3">
        <v>0.28814332498554202</v>
      </c>
      <c r="O8113" s="3">
        <f t="shared" si="765"/>
        <v>7.1432458050929196E-2</v>
      </c>
      <c r="P8113" s="3">
        <f t="shared" si="766"/>
        <v>8.4371884458528168E-2</v>
      </c>
    </row>
    <row r="8114" spans="1:16" x14ac:dyDescent="0.55000000000000004">
      <c r="A8114" s="2">
        <f t="shared" si="767"/>
        <v>8103.2952126016444</v>
      </c>
      <c r="C8114">
        <f t="shared" si="763"/>
        <v>1.5755220191610637E-2</v>
      </c>
      <c r="D8114">
        <f t="shared" si="764"/>
        <v>8.7595889272431282E-2</v>
      </c>
      <c r="E8114" s="3">
        <f>(M8114-C8114)^2</f>
        <v>4.0679222902353623E-2</v>
      </c>
      <c r="K8114" s="2">
        <f t="shared" si="768"/>
        <v>8103.2952126016444</v>
      </c>
      <c r="L8114" s="3">
        <v>0.29332666212444097</v>
      </c>
      <c r="M8114" s="3">
        <v>0.217446129511673</v>
      </c>
      <c r="O8114" s="3">
        <f t="shared" si="765"/>
        <v>8.784682026014759E-2</v>
      </c>
      <c r="P8114" s="3">
        <f t="shared" si="766"/>
        <v>4.8299377087971239E-2</v>
      </c>
    </row>
    <row r="8115" spans="1:16" x14ac:dyDescent="0.55000000000000004">
      <c r="A8115" s="2">
        <f t="shared" si="767"/>
        <v>8104.2952126016444</v>
      </c>
      <c r="C8115">
        <f t="shared" si="763"/>
        <v>-0.1300913766078399</v>
      </c>
      <c r="D8115">
        <f t="shared" si="764"/>
        <v>-9.5509247716394803E-3</v>
      </c>
      <c r="E8115" s="3">
        <f>(M8115-C8115)^2</f>
        <v>4.9452676965678462E-2</v>
      </c>
      <c r="K8115" s="2">
        <f t="shared" si="768"/>
        <v>8104.2952126016444</v>
      </c>
      <c r="L8115" s="3">
        <v>0.24898230954377901</v>
      </c>
      <c r="M8115" s="3">
        <v>9.2288201963751204E-2</v>
      </c>
      <c r="O8115" s="3">
        <f t="shared" si="765"/>
        <v>6.3526828237592856E-2</v>
      </c>
      <c r="P8115" s="3">
        <f t="shared" si="766"/>
        <v>8.9516699200026337E-3</v>
      </c>
    </row>
    <row r="8116" spans="1:16" x14ac:dyDescent="0.55000000000000004">
      <c r="A8116" s="2">
        <f t="shared" si="767"/>
        <v>8105.2952126016444</v>
      </c>
      <c r="C8116">
        <f t="shared" si="763"/>
        <v>-0.24324513004471149</v>
      </c>
      <c r="D8116">
        <f t="shared" si="764"/>
        <v>-0.10429752678254314</v>
      </c>
      <c r="E8116" s="3">
        <f>(M8116-C8116)^2</f>
        <v>3.5066776412324377E-2</v>
      </c>
      <c r="K8116" s="2">
        <f t="shared" si="768"/>
        <v>8105.2952126016444</v>
      </c>
      <c r="L8116" s="3">
        <v>0.142278792963765</v>
      </c>
      <c r="M8116" s="3">
        <v>-5.5983878280433302E-2</v>
      </c>
      <c r="O8116" s="3">
        <f t="shared" si="765"/>
        <v>2.112423111609513E-2</v>
      </c>
      <c r="P8116" s="3">
        <f t="shared" si="766"/>
        <v>2.879268449982647E-3</v>
      </c>
    </row>
    <row r="8117" spans="1:16" x14ac:dyDescent="0.55000000000000004">
      <c r="A8117" s="2">
        <f t="shared" si="767"/>
        <v>8106.2952126016444</v>
      </c>
      <c r="C8117">
        <f t="shared" si="763"/>
        <v>-0.29526973608878482</v>
      </c>
      <c r="D8117">
        <f t="shared" si="764"/>
        <v>-0.17283345445762735</v>
      </c>
      <c r="E8117" s="3">
        <f>(M8117-C8117)^2</f>
        <v>1.1032411552621402E-2</v>
      </c>
      <c r="K8117" s="2">
        <f t="shared" si="768"/>
        <v>8106.2952126016444</v>
      </c>
      <c r="L8117" s="3">
        <v>-5.9329947576502101E-5</v>
      </c>
      <c r="M8117" s="3">
        <v>-0.190234448910516</v>
      </c>
      <c r="O8117" s="3">
        <f t="shared" si="765"/>
        <v>9.0219166927960686E-6</v>
      </c>
      <c r="P8117" s="3">
        <f t="shared" si="766"/>
        <v>3.5309937287643554E-2</v>
      </c>
    </row>
    <row r="8118" spans="1:16" x14ac:dyDescent="0.55000000000000004">
      <c r="A8118" s="2">
        <f t="shared" si="767"/>
        <v>8107.2952126016444</v>
      </c>
      <c r="C8118">
        <f t="shared" si="763"/>
        <v>-0.27309105915342952</v>
      </c>
      <c r="D8118">
        <f t="shared" si="764"/>
        <v>-0.19793516534059441</v>
      </c>
      <c r="E8118" s="3">
        <f>(M8118-C8118)^2</f>
        <v>1.4051721031472484E-5</v>
      </c>
      <c r="K8118" s="2">
        <f t="shared" si="768"/>
        <v>8107.2952126016444</v>
      </c>
      <c r="L8118" s="3">
        <v>-0.142382593305491</v>
      </c>
      <c r="M8118" s="3">
        <v>-0.27683962168211601</v>
      </c>
      <c r="O8118" s="3">
        <f t="shared" si="765"/>
        <v>1.9409954509872884E-2</v>
      </c>
      <c r="P8118" s="3">
        <f t="shared" si="766"/>
        <v>7.535824289100361E-2</v>
      </c>
    </row>
    <row r="8119" spans="1:16" x14ac:dyDescent="0.55000000000000004">
      <c r="A8119" s="2">
        <f t="shared" si="767"/>
        <v>8108.2952126016444</v>
      </c>
      <c r="C8119">
        <f t="shared" si="763"/>
        <v>-0.18228275085159512</v>
      </c>
      <c r="D8119">
        <f t="shared" si="764"/>
        <v>-0.17329442960551028</v>
      </c>
      <c r="E8119" s="3">
        <f>(M8119-C8119)^2</f>
        <v>1.2505019154498457E-2</v>
      </c>
      <c r="K8119" s="2">
        <f t="shared" si="768"/>
        <v>8108.2952126016444</v>
      </c>
      <c r="L8119" s="3">
        <v>-0.24904525289256299</v>
      </c>
      <c r="M8119" s="3">
        <v>-0.29410859381510002</v>
      </c>
      <c r="O8119" s="3">
        <f t="shared" si="765"/>
        <v>6.0507278327173307E-2</v>
      </c>
      <c r="P8119" s="3">
        <f t="shared" si="766"/>
        <v>8.5137628815138283E-2</v>
      </c>
    </row>
    <row r="8120" spans="1:16" x14ac:dyDescent="0.55000000000000004">
      <c r="A8120" s="2">
        <f t="shared" si="767"/>
        <v>8109.2952126016444</v>
      </c>
      <c r="C8120">
        <f t="shared" si="763"/>
        <v>-4.566555362362397E-2</v>
      </c>
      <c r="D8120">
        <f t="shared" si="764"/>
        <v>-0.10510363090389976</v>
      </c>
      <c r="E8120" s="3">
        <f>(M8120-C8120)^2</f>
        <v>3.6883467716230432E-2</v>
      </c>
      <c r="K8120" s="2">
        <f t="shared" si="768"/>
        <v>8109.2952126016444</v>
      </c>
      <c r="L8120" s="3">
        <v>-0.29333298392810703</v>
      </c>
      <c r="M8120" s="3">
        <v>-0.237716244109835</v>
      </c>
      <c r="O8120" s="3">
        <f t="shared" si="765"/>
        <v>8.4256674885154897E-2</v>
      </c>
      <c r="P8120" s="3">
        <f t="shared" si="766"/>
        <v>5.5409008112184764E-2</v>
      </c>
    </row>
    <row r="8121" spans="1:16" x14ac:dyDescent="0.55000000000000004">
      <c r="A8121" s="2">
        <f t="shared" si="767"/>
        <v>8110.2952126016444</v>
      </c>
      <c r="C8121">
        <f t="shared" si="763"/>
        <v>0.10242770628099181</v>
      </c>
      <c r="D8121">
        <f t="shared" si="764"/>
        <v>-1.0499578445292874E-2</v>
      </c>
      <c r="E8121" s="3">
        <f>(M8121-C8121)^2</f>
        <v>5.027195934902276E-2</v>
      </c>
      <c r="K8121" s="2">
        <f t="shared" si="768"/>
        <v>8110.2952126016444</v>
      </c>
      <c r="L8121" s="3">
        <v>-0.26415364943313502</v>
      </c>
      <c r="M8121" s="3">
        <v>-0.121786386382745</v>
      </c>
      <c r="O8121" s="3">
        <f t="shared" si="765"/>
        <v>6.8168337399456005E-2</v>
      </c>
      <c r="P8121" s="3">
        <f t="shared" si="766"/>
        <v>1.4271007768066807E-2</v>
      </c>
    </row>
    <row r="8122" spans="1:16" x14ac:dyDescent="0.55000000000000004">
      <c r="A8122" s="2">
        <f t="shared" si="767"/>
        <v>8111.2952126016444</v>
      </c>
      <c r="C8122">
        <f t="shared" si="763"/>
        <v>0.22478019039614389</v>
      </c>
      <c r="D8122">
        <f t="shared" si="764"/>
        <v>8.6743089134722076E-2</v>
      </c>
      <c r="E8122" s="3">
        <f>(M8122-C8122)^2</f>
        <v>4.0053843336960972E-2</v>
      </c>
      <c r="K8122" s="2">
        <f t="shared" si="768"/>
        <v>8111.2952126016444</v>
      </c>
      <c r="L8122" s="3">
        <v>-0.16881539474736201</v>
      </c>
      <c r="M8122" s="3">
        <v>2.46456273217939E-2</v>
      </c>
      <c r="O8122" s="3">
        <f t="shared" si="765"/>
        <v>2.7473862825974884E-2</v>
      </c>
      <c r="P8122" s="3">
        <f t="shared" si="766"/>
        <v>7.2741814011188061E-4</v>
      </c>
    </row>
    <row r="8123" spans="1:16" x14ac:dyDescent="0.55000000000000004">
      <c r="A8123" s="2">
        <f t="shared" si="767"/>
        <v>8112.2952126016444</v>
      </c>
      <c r="C8123">
        <f t="shared" si="763"/>
        <v>0.29064389141757335</v>
      </c>
      <c r="D8123">
        <f t="shared" si="764"/>
        <v>0.16218663136318029</v>
      </c>
      <c r="E8123" s="3">
        <f>(M8123-C8123)^2</f>
        <v>1.5810271135251068E-2</v>
      </c>
      <c r="K8123" s="2">
        <f t="shared" si="768"/>
        <v>8112.2952126016444</v>
      </c>
      <c r="L8123" s="3">
        <v>-3.1196277192433602E-2</v>
      </c>
      <c r="M8123" s="3">
        <v>0.16490499077321799</v>
      </c>
      <c r="O8123" s="3">
        <f t="shared" si="765"/>
        <v>7.9148238230004745E-4</v>
      </c>
      <c r="P8123" s="3">
        <f t="shared" si="766"/>
        <v>2.7965890907797178E-2</v>
      </c>
    </row>
    <row r="8124" spans="1:16" x14ac:dyDescent="0.55000000000000004">
      <c r="A8124" s="2">
        <f t="shared" si="767"/>
        <v>8113.2952126016444</v>
      </c>
      <c r="C8124">
        <f t="shared" si="763"/>
        <v>0.28346681553191094</v>
      </c>
      <c r="D8124">
        <f t="shared" si="764"/>
        <v>0.19687157549776171</v>
      </c>
      <c r="E8124" s="3">
        <f>(M8124-C8124)^2</f>
        <v>3.8431443383205797E-4</v>
      </c>
      <c r="K8124" s="2">
        <f t="shared" si="768"/>
        <v>8113.2952126016444</v>
      </c>
      <c r="L8124" s="3">
        <v>0.11423614151299299</v>
      </c>
      <c r="M8124" s="3">
        <v>0.26386287628919602</v>
      </c>
      <c r="O8124" s="3">
        <f t="shared" si="765"/>
        <v>1.3759084027038878E-2</v>
      </c>
      <c r="P8124" s="3">
        <f t="shared" si="766"/>
        <v>7.0856019059326592E-2</v>
      </c>
    </row>
    <row r="8125" spans="1:16" x14ac:dyDescent="0.55000000000000004">
      <c r="A8125" s="2">
        <f t="shared" si="767"/>
        <v>8114.2952126016444</v>
      </c>
      <c r="C8125">
        <f t="shared" si="763"/>
        <v>0.20505261048157566</v>
      </c>
      <c r="D8125">
        <f t="shared" si="764"/>
        <v>0.18208136033988101</v>
      </c>
      <c r="E8125" s="3">
        <f>(M8125-C8125)^2</f>
        <v>8.4055995886825122E-3</v>
      </c>
      <c r="K8125" s="2">
        <f t="shared" si="768"/>
        <v>8114.2952126016444</v>
      </c>
      <c r="L8125" s="3">
        <v>0.231057409906919</v>
      </c>
      <c r="M8125" s="3">
        <v>0.29673466755209799</v>
      </c>
      <c r="O8125" s="3">
        <f t="shared" si="765"/>
        <v>5.4812357208319666E-2</v>
      </c>
      <c r="P8125" s="3">
        <f t="shared" si="766"/>
        <v>8.9436722478673791E-2</v>
      </c>
    </row>
    <row r="8126" spans="1:16" x14ac:dyDescent="0.55000000000000004">
      <c r="A8126" s="2">
        <f t="shared" si="767"/>
        <v>8115.2952126016444</v>
      </c>
      <c r="C8126">
        <f t="shared" si="763"/>
        <v>7.5107296680360036E-2</v>
      </c>
      <c r="D8126">
        <f t="shared" si="764"/>
        <v>0.12153286705451603</v>
      </c>
      <c r="E8126" s="3">
        <f>(M8126-C8126)^2</f>
        <v>3.2464877026270524E-2</v>
      </c>
      <c r="K8126" s="2">
        <f t="shared" si="768"/>
        <v>8115.2952126016444</v>
      </c>
      <c r="L8126" s="3">
        <v>0.290008916613548</v>
      </c>
      <c r="M8126" s="3">
        <v>0.25528742051834202</v>
      </c>
      <c r="O8126" s="3">
        <f t="shared" si="765"/>
        <v>8.5891136882780689E-2</v>
      </c>
      <c r="P8126" s="3">
        <f t="shared" si="766"/>
        <v>6.6364191699616548E-2</v>
      </c>
    </row>
    <row r="8127" spans="1:16" x14ac:dyDescent="0.55000000000000004">
      <c r="A8127" s="2">
        <f t="shared" si="767"/>
        <v>8116.2952126016444</v>
      </c>
      <c r="C8127">
        <f t="shared" si="763"/>
        <v>-7.3712989081127334E-2</v>
      </c>
      <c r="D8127">
        <f t="shared" si="764"/>
        <v>3.0442341778998641E-2</v>
      </c>
      <c r="E8127" s="3">
        <f>(M8127-C8127)^2</f>
        <v>5.0003598639933068E-2</v>
      </c>
      <c r="K8127" s="2">
        <f t="shared" si="768"/>
        <v>8116.2952126016444</v>
      </c>
      <c r="L8127" s="3">
        <v>0.27632589106960898</v>
      </c>
      <c r="M8127" s="3">
        <v>0.14990185532758599</v>
      </c>
      <c r="O8127" s="3">
        <f t="shared" si="765"/>
        <v>7.8058141561750463E-2</v>
      </c>
      <c r="P8127" s="3">
        <f t="shared" si="766"/>
        <v>2.3173034684271478E-2</v>
      </c>
    </row>
    <row r="8128" spans="1:16" x14ac:dyDescent="0.55000000000000004">
      <c r="A8128" s="2">
        <f t="shared" si="767"/>
        <v>8117.2952126016444</v>
      </c>
      <c r="C8128">
        <f t="shared" si="763"/>
        <v>-0.20400870181810521</v>
      </c>
      <c r="D8128">
        <f t="shared" si="764"/>
        <v>-6.8298550010391312E-2</v>
      </c>
      <c r="E8128" s="3">
        <f>(M8128-C8128)^2</f>
        <v>4.4513042433447614E-2</v>
      </c>
      <c r="K8128" s="2">
        <f t="shared" si="768"/>
        <v>8117.2952126016444</v>
      </c>
      <c r="L8128" s="3">
        <v>0.193435331905908</v>
      </c>
      <c r="M8128" s="3">
        <v>6.97244054643792E-3</v>
      </c>
      <c r="O8128" s="3">
        <f t="shared" si="765"/>
        <v>3.8611586781753471E-2</v>
      </c>
      <c r="P8128" s="3">
        <f t="shared" si="766"/>
        <v>8.6443573463850597E-5</v>
      </c>
    </row>
    <row r="8129" spans="1:16" x14ac:dyDescent="0.55000000000000004">
      <c r="A8129" s="2">
        <f t="shared" si="767"/>
        <v>8118.2952126016444</v>
      </c>
      <c r="C8129">
        <f t="shared" si="763"/>
        <v>-0.2830356471163854</v>
      </c>
      <c r="D8129">
        <f t="shared" si="764"/>
        <v>-0.14987555395736443</v>
      </c>
      <c r="E8129" s="3">
        <f>(M8129-C8129)^2</f>
        <v>2.1121501226675179E-2</v>
      </c>
      <c r="K8129" s="2">
        <f t="shared" si="768"/>
        <v>8118.2952126016444</v>
      </c>
      <c r="L8129" s="3">
        <v>6.2097693880693298E-2</v>
      </c>
      <c r="M8129" s="3">
        <v>-0.137703265223446</v>
      </c>
      <c r="O8129" s="3">
        <f t="shared" si="765"/>
        <v>4.2459134868687905E-3</v>
      </c>
      <c r="P8129" s="3">
        <f t="shared" si="766"/>
        <v>1.8327257618791819E-2</v>
      </c>
    </row>
    <row r="8130" spans="1:16" x14ac:dyDescent="0.55000000000000004">
      <c r="A8130" s="2">
        <f t="shared" si="767"/>
        <v>8119.2952126016444</v>
      </c>
      <c r="C8130">
        <f t="shared" si="763"/>
        <v>-0.29093381879097874</v>
      </c>
      <c r="D8130">
        <f t="shared" si="764"/>
        <v>-0.19378781688054708</v>
      </c>
      <c r="E8130" s="3">
        <f>(M8130-C8130)^2</f>
        <v>1.8527415856130268E-3</v>
      </c>
      <c r="K8130" s="2">
        <f t="shared" si="768"/>
        <v>8119.2952126016444</v>
      </c>
      <c r="L8130" s="3">
        <v>-8.4792696803067405E-2</v>
      </c>
      <c r="M8130" s="3">
        <v>-0.24789033396908</v>
      </c>
      <c r="O8130" s="3">
        <f t="shared" si="765"/>
        <v>6.6797465255725172E-3</v>
      </c>
      <c r="P8130" s="3">
        <f t="shared" si="766"/>
        <v>6.0302302272631954E-2</v>
      </c>
    </row>
    <row r="8131" spans="1:16" x14ac:dyDescent="0.55000000000000004">
      <c r="A8131" s="2">
        <f t="shared" si="767"/>
        <v>8120.2952126016444</v>
      </c>
      <c r="C8131">
        <f t="shared" si="763"/>
        <v>-0.22571835284749389</v>
      </c>
      <c r="D8131">
        <f t="shared" si="764"/>
        <v>-0.18899988992171182</v>
      </c>
      <c r="E8131" s="3">
        <f>(M8131-C8131)^2</f>
        <v>4.9383476449442153E-3</v>
      </c>
      <c r="K8131" s="2">
        <f t="shared" si="768"/>
        <v>8120.2952126016444</v>
      </c>
      <c r="L8131" s="3">
        <v>-0.21044623055679701</v>
      </c>
      <c r="M8131" s="3">
        <v>-0.295991730772169</v>
      </c>
      <c r="O8131" s="3">
        <f t="shared" si="765"/>
        <v>4.3007812400548913E-2</v>
      </c>
      <c r="P8131" s="3">
        <f t="shared" si="766"/>
        <v>8.6240111720364554E-2</v>
      </c>
    </row>
    <row r="8132" spans="1:16" x14ac:dyDescent="0.55000000000000004">
      <c r="A8132" s="2">
        <f t="shared" si="767"/>
        <v>8121.2952126016444</v>
      </c>
      <c r="C8132">
        <f t="shared" si="763"/>
        <v>-0.10377833723674244</v>
      </c>
      <c r="D8132">
        <f t="shared" si="764"/>
        <v>-0.13671501152890433</v>
      </c>
      <c r="E8132" s="3">
        <f>(M8132-C8132)^2</f>
        <v>2.7616399015913978E-2</v>
      </c>
      <c r="K8132" s="2">
        <f t="shared" si="768"/>
        <v>8121.2952126016444</v>
      </c>
      <c r="L8132" s="3">
        <v>-0.28339220035394302</v>
      </c>
      <c r="M8132" s="3">
        <v>-0.26996016240397902</v>
      </c>
      <c r="O8132" s="3">
        <f t="shared" si="765"/>
        <v>7.8584471499093131E-2</v>
      </c>
      <c r="P8132" s="3">
        <f t="shared" si="766"/>
        <v>7.1628546396482515E-2</v>
      </c>
    </row>
    <row r="8133" spans="1:16" x14ac:dyDescent="0.55000000000000004">
      <c r="A8133" s="2">
        <f t="shared" si="767"/>
        <v>8122.2952126016444</v>
      </c>
      <c r="C8133">
        <f t="shared" si="763"/>
        <v>4.4241876863156608E-2</v>
      </c>
      <c r="D8133">
        <f t="shared" si="764"/>
        <v>-5.0072725491334721E-2</v>
      </c>
      <c r="E8133" s="3">
        <f>(M8133-C8133)^2</f>
        <v>4.8645510899754989E-2</v>
      </c>
      <c r="K8133" s="2">
        <f t="shared" si="768"/>
        <v>8122.2952126016444</v>
      </c>
      <c r="L8133" s="3">
        <v>-0.28536083553486602</v>
      </c>
      <c r="M8133" s="3">
        <v>-0.17631539665044799</v>
      </c>
      <c r="O8133" s="3">
        <f t="shared" si="765"/>
        <v>7.9692078952425138E-2</v>
      </c>
      <c r="P8133" s="3">
        <f t="shared" si="766"/>
        <v>3.027263618006857E-2</v>
      </c>
    </row>
    <row r="8134" spans="1:16" x14ac:dyDescent="0.55000000000000004">
      <c r="A8134" s="2">
        <f t="shared" si="767"/>
        <v>8123.2952126016444</v>
      </c>
      <c r="C8134">
        <f t="shared" si="763"/>
        <v>0.18114380789134926</v>
      </c>
      <c r="D8134">
        <f t="shared" si="764"/>
        <v>4.9153175340085495E-2</v>
      </c>
      <c r="E8134" s="3">
        <f>(M8134-C8134)^2</f>
        <v>4.8248386641795524E-2</v>
      </c>
      <c r="K8134" s="2">
        <f t="shared" si="768"/>
        <v>8123.2952126016444</v>
      </c>
      <c r="L8134" s="3">
        <v>-0.21585907920597799</v>
      </c>
      <c r="M8134" s="3">
        <v>-3.8511346024500202E-2</v>
      </c>
      <c r="O8134" s="3">
        <f t="shared" si="765"/>
        <v>4.5282179620820033E-2</v>
      </c>
      <c r="P8134" s="3">
        <f t="shared" si="766"/>
        <v>1.3094470741948027E-3</v>
      </c>
    </row>
    <row r="8135" spans="1:16" x14ac:dyDescent="0.55000000000000004">
      <c r="A8135" s="2">
        <f t="shared" si="767"/>
        <v>8124.2952126016444</v>
      </c>
      <c r="C8135">
        <f t="shared" ref="C8135:C8198" si="769">$B$2*EXP(-C$4*((PI()/($B$1*$B$3)))^0.5)*SIN(2*PI()*$A8135/$B$3-C$4*SQRT(PI()/($B$1*$B$3)))</f>
        <v>0.2725230740674579</v>
      </c>
      <c r="D8135">
        <f t="shared" ref="D8135:D8198" si="770">$B$2*EXP(-D$4*((PI()/($B$1*$B$3)))^0.5)*SIN(2*PI()*$A8135/$B$3-D$4*SQRT(PI()/($B$1*$B$3)))</f>
        <v>0.13602655055404411</v>
      </c>
      <c r="E8135" s="3">
        <f>(M8135-C8135)^2</f>
        <v>2.6760040429583135E-2</v>
      </c>
      <c r="K8135" s="2">
        <f t="shared" si="768"/>
        <v>8124.2952126016444</v>
      </c>
      <c r="L8135" s="3">
        <v>-9.2294077397443705E-2</v>
      </c>
      <c r="M8135" s="3">
        <v>0.10893811012033</v>
      </c>
      <c r="O8135" s="3">
        <f t="shared" ref="O8135:O8198" si="771">(L8135-$J$1)^2</f>
        <v>7.9621886519844511E-3</v>
      </c>
      <c r="P8135" s="3">
        <f t="shared" ref="P8135:P8198" si="772">(M8135-$J$2)^2</f>
        <v>1.2379493707976578E-2</v>
      </c>
    </row>
    <row r="8136" spans="1:16" x14ac:dyDescent="0.55000000000000004">
      <c r="A8136" s="2">
        <f t="shared" si="767"/>
        <v>8125.2952126016444</v>
      </c>
      <c r="C8136">
        <f t="shared" si="769"/>
        <v>0.29541544737296471</v>
      </c>
      <c r="D8136">
        <f t="shared" si="770"/>
        <v>0.18871553302529964</v>
      </c>
      <c r="E8136" s="3">
        <f>(M8136-C8136)^2</f>
        <v>4.3972954804583882E-3</v>
      </c>
      <c r="K8136" s="2">
        <f t="shared" si="768"/>
        <v>8125.2952126016444</v>
      </c>
      <c r="L8136" s="3">
        <v>5.4386548646169999E-2</v>
      </c>
      <c r="M8136" s="3">
        <v>0.22910334078255101</v>
      </c>
      <c r="O8136" s="3">
        <f t="shared" si="771"/>
        <v>3.3004484001059021E-3</v>
      </c>
      <c r="P8136" s="3">
        <f t="shared" si="772"/>
        <v>5.3559106108897477E-2</v>
      </c>
    </row>
    <row r="8137" spans="1:16" x14ac:dyDescent="0.55000000000000004">
      <c r="A8137" s="2">
        <f t="shared" si="767"/>
        <v>8126.2952126016444</v>
      </c>
      <c r="C8137">
        <f t="shared" si="769"/>
        <v>0.24406791946730372</v>
      </c>
      <c r="D8137">
        <f t="shared" si="770"/>
        <v>0.19397902487519078</v>
      </c>
      <c r="E8137" s="3">
        <f>(M8137-C8137)^2</f>
        <v>2.2867809987960649E-3</v>
      </c>
      <c r="K8137" s="2">
        <f t="shared" si="768"/>
        <v>8126.2952126016444</v>
      </c>
      <c r="L8137" s="3">
        <v>0.187445726191697</v>
      </c>
      <c r="M8137" s="3">
        <v>0.29188821849183999</v>
      </c>
      <c r="O8137" s="3">
        <f t="shared" si="771"/>
        <v>3.6293567328623544E-2</v>
      </c>
      <c r="P8137" s="3">
        <f t="shared" si="772"/>
        <v>8.6561455046316141E-2</v>
      </c>
    </row>
    <row r="8138" spans="1:16" x14ac:dyDescent="0.55000000000000004">
      <c r="A8138" s="2">
        <f t="shared" si="767"/>
        <v>8127.2952126016444</v>
      </c>
      <c r="C8138">
        <f t="shared" si="769"/>
        <v>0.13138447161854516</v>
      </c>
      <c r="D8138">
        <f t="shared" si="770"/>
        <v>0.15049427498003301</v>
      </c>
      <c r="E8138" s="3">
        <f>(M8138-C8138)^2</f>
        <v>2.255505649452753E-2</v>
      </c>
      <c r="K8138" s="2">
        <f t="shared" si="768"/>
        <v>8127.2952126016444</v>
      </c>
      <c r="L8138" s="3">
        <v>0.27355795878364902</v>
      </c>
      <c r="M8138" s="3">
        <v>0.28156788113679898</v>
      </c>
      <c r="O8138" s="3">
        <f t="shared" si="771"/>
        <v>7.6519144054931584E-2</v>
      </c>
      <c r="P8138" s="3">
        <f t="shared" si="772"/>
        <v>8.0595203769371834E-2</v>
      </c>
    </row>
    <row r="8139" spans="1:16" x14ac:dyDescent="0.55000000000000004">
      <c r="A8139" s="2">
        <f t="shared" si="767"/>
        <v>8128.2952126016444</v>
      </c>
      <c r="C8139">
        <f t="shared" si="769"/>
        <v>-1.4316783120005443E-2</v>
      </c>
      <c r="D8139">
        <f t="shared" si="770"/>
        <v>6.9189295280726801E-2</v>
      </c>
      <c r="E8139" s="3">
        <f>(M8139-C8139)^2</f>
        <v>4.6243880798405246E-2</v>
      </c>
      <c r="K8139" s="2">
        <f t="shared" si="768"/>
        <v>8128.2952126016444</v>
      </c>
      <c r="L8139" s="3">
        <v>0.29115590356786403</v>
      </c>
      <c r="M8139" s="3">
        <v>0.200727121230723</v>
      </c>
      <c r="O8139" s="3">
        <f t="shared" si="771"/>
        <v>8.6564751747205584E-2</v>
      </c>
      <c r="P8139" s="3">
        <f t="shared" si="772"/>
        <v>4.1230189548556048E-2</v>
      </c>
    </row>
    <row r="8140" spans="1:16" x14ac:dyDescent="0.55000000000000004">
      <c r="A8140" s="2">
        <f t="shared" ref="A8140:A8203" si="773">K8140</f>
        <v>8129.2952126016444</v>
      </c>
      <c r="C8140">
        <f t="shared" si="769"/>
        <v>-0.15642013336888652</v>
      </c>
      <c r="D8140">
        <f t="shared" si="770"/>
        <v>-2.950342257591556E-2</v>
      </c>
      <c r="E8140" s="3">
        <f>(M8140-C8140)^2</f>
        <v>5.109098126460012E-2</v>
      </c>
      <c r="K8140" s="2">
        <f t="shared" si="768"/>
        <v>8129.2952126016444</v>
      </c>
      <c r="L8140" s="3">
        <v>0.23583204610341199</v>
      </c>
      <c r="M8140" s="3">
        <v>6.9613008591756301E-2</v>
      </c>
      <c r="O8140" s="3">
        <f t="shared" si="771"/>
        <v>5.707083373995863E-2</v>
      </c>
      <c r="P8140" s="3">
        <f t="shared" si="772"/>
        <v>5.1750861541502652E-3</v>
      </c>
    </row>
    <row r="8141" spans="1:16" x14ac:dyDescent="0.55000000000000004">
      <c r="A8141" s="2">
        <f t="shared" si="773"/>
        <v>8130.2952126016444</v>
      </c>
      <c r="C8141">
        <f t="shared" si="769"/>
        <v>-0.25921404549573729</v>
      </c>
      <c r="D8141">
        <f t="shared" si="770"/>
        <v>-0.12078173066844261</v>
      </c>
      <c r="E8141" s="3">
        <f>(M8141-C8141)^2</f>
        <v>3.2500132621602139E-2</v>
      </c>
      <c r="K8141" s="2">
        <f t="shared" ref="K8141:K8204" si="774">K8140+1</f>
        <v>8130.2952126016444</v>
      </c>
      <c r="L8141" s="3">
        <v>0.12144258969655899</v>
      </c>
      <c r="M8141" s="3">
        <v>-7.8936113896769397E-2</v>
      </c>
      <c r="O8141" s="3">
        <f t="shared" si="771"/>
        <v>1.5501637012114232E-2</v>
      </c>
      <c r="P8141" s="3">
        <f t="shared" si="772"/>
        <v>5.8692531090605649E-3</v>
      </c>
    </row>
    <row r="8142" spans="1:16" x14ac:dyDescent="0.55000000000000004">
      <c r="A8142" s="2">
        <f t="shared" si="773"/>
        <v>8131.2952126016444</v>
      </c>
      <c r="C8142">
        <f t="shared" si="769"/>
        <v>-0.29686571370392489</v>
      </c>
      <c r="D8142">
        <f t="shared" si="770"/>
        <v>-0.1817067724282897</v>
      </c>
      <c r="E8142" s="3">
        <f>(M8142-C8142)^2</f>
        <v>7.9478146329007692E-3</v>
      </c>
      <c r="K8142" s="2">
        <f t="shared" si="774"/>
        <v>8131.2952126016444</v>
      </c>
      <c r="L8142" s="3">
        <v>-2.3362916674928E-2</v>
      </c>
      <c r="M8142" s="3">
        <v>-0.207715196975749</v>
      </c>
      <c r="O8142" s="3">
        <f t="shared" si="771"/>
        <v>4.1208740835659084E-4</v>
      </c>
      <c r="P8142" s="3">
        <f t="shared" si="772"/>
        <v>4.2185107106568746E-2</v>
      </c>
    </row>
    <row r="8143" spans="1:16" x14ac:dyDescent="0.55000000000000004">
      <c r="A8143" s="2">
        <f t="shared" si="773"/>
        <v>8132.2952126016444</v>
      </c>
      <c r="C8143">
        <f t="shared" si="769"/>
        <v>-0.25991301895688351</v>
      </c>
      <c r="D8143">
        <f t="shared" si="770"/>
        <v>-0.1969676725379382</v>
      </c>
      <c r="E8143" s="3">
        <f>(M8143-C8143)^2</f>
        <v>6.0308070019974582E-4</v>
      </c>
      <c r="K8143" s="2">
        <f t="shared" si="774"/>
        <v>8132.2952126016444</v>
      </c>
      <c r="L8143" s="3">
        <v>-0.16231703563216701</v>
      </c>
      <c r="M8143" s="3">
        <v>-0.28447072040062099</v>
      </c>
      <c r="O8143" s="3">
        <f t="shared" si="771"/>
        <v>2.5361854073296976E-2</v>
      </c>
      <c r="P8143" s="3">
        <f t="shared" si="772"/>
        <v>7.9606171951554699E-2</v>
      </c>
    </row>
    <row r="8144" spans="1:16" x14ac:dyDescent="0.55000000000000004">
      <c r="A8144" s="2">
        <f t="shared" si="773"/>
        <v>8133.2952126016444</v>
      </c>
      <c r="C8144">
        <f t="shared" si="769"/>
        <v>-0.15764242352994173</v>
      </c>
      <c r="D8144">
        <f t="shared" si="770"/>
        <v>-0.16272926351857053</v>
      </c>
      <c r="E8144" s="3">
        <f>(M8144-C8144)^2</f>
        <v>1.751291314224844E-2</v>
      </c>
      <c r="K8144" s="2">
        <f t="shared" si="774"/>
        <v>8133.2952126016444</v>
      </c>
      <c r="L8144" s="3">
        <v>-0.26061784607354399</v>
      </c>
      <c r="M8144" s="3">
        <v>-0.28997878717292702</v>
      </c>
      <c r="O8144" s="3">
        <f t="shared" si="771"/>
        <v>6.6334508776171294E-2</v>
      </c>
      <c r="P8144" s="3">
        <f t="shared" si="772"/>
        <v>8.2744664991329389E-2</v>
      </c>
    </row>
    <row r="8145" spans="1:16" x14ac:dyDescent="0.55000000000000004">
      <c r="A8145" s="2">
        <f t="shared" si="773"/>
        <v>8134.2952126016444</v>
      </c>
      <c r="C8145">
        <f t="shared" si="769"/>
        <v>-1.5755220191390702E-2</v>
      </c>
      <c r="D8145">
        <f t="shared" si="770"/>
        <v>-8.7595889272299596E-2</v>
      </c>
      <c r="E8145" s="3">
        <f>(M8145-C8145)^2</f>
        <v>4.289233506107671E-2</v>
      </c>
      <c r="K8145" s="2">
        <f t="shared" si="774"/>
        <v>8134.2952126016444</v>
      </c>
      <c r="L8145" s="3">
        <v>-0.29364530021006202</v>
      </c>
      <c r="M8145" s="3">
        <v>-0.22285986779997699</v>
      </c>
      <c r="O8145" s="3">
        <f t="shared" si="771"/>
        <v>8.4438084523076953E-2</v>
      </c>
      <c r="P8145" s="3">
        <f t="shared" si="772"/>
        <v>4.8635600098091425E-2</v>
      </c>
    </row>
    <row r="8146" spans="1:16" x14ac:dyDescent="0.55000000000000004">
      <c r="A8146" s="2">
        <f t="shared" si="773"/>
        <v>8135.2952126016444</v>
      </c>
      <c r="C8146">
        <f t="shared" si="769"/>
        <v>0.13009137660779516</v>
      </c>
      <c r="D8146">
        <f t="shared" si="770"/>
        <v>9.5509247716063471E-3</v>
      </c>
      <c r="E8146" s="3">
        <f>(M8146-C8146)^2</f>
        <v>5.2907217012284909E-2</v>
      </c>
      <c r="K8146" s="2">
        <f t="shared" si="774"/>
        <v>8135.2952126016444</v>
      </c>
      <c r="L8146" s="3">
        <v>-0.25312746726577701</v>
      </c>
      <c r="M8146" s="3">
        <v>-9.9924312014274499E-2</v>
      </c>
      <c r="O8146" s="3">
        <f t="shared" si="771"/>
        <v>6.2532247537125413E-2</v>
      </c>
      <c r="P8146" s="3">
        <f t="shared" si="772"/>
        <v>9.5256133948415454E-3</v>
      </c>
    </row>
    <row r="8147" spans="1:16" x14ac:dyDescent="0.55000000000000004">
      <c r="A8147" s="2">
        <f t="shared" si="773"/>
        <v>8136.2952126016444</v>
      </c>
      <c r="C8147">
        <f t="shared" si="769"/>
        <v>0.24324513004483772</v>
      </c>
      <c r="D8147">
        <f t="shared" si="770"/>
        <v>0.10429752678266795</v>
      </c>
      <c r="E8147" s="3">
        <f>(M8147-C8147)^2</f>
        <v>3.8105859694303641E-2</v>
      </c>
      <c r="K8147" s="2">
        <f t="shared" si="774"/>
        <v>8136.2952126016444</v>
      </c>
      <c r="L8147" s="3">
        <v>-0.14921228985597501</v>
      </c>
      <c r="M8147" s="3">
        <v>4.8037907600831702E-2</v>
      </c>
      <c r="O8147" s="3">
        <f t="shared" si="771"/>
        <v>2.1359620622711833E-2</v>
      </c>
      <c r="P8147" s="3">
        <f t="shared" si="772"/>
        <v>2.5364288146078264E-3</v>
      </c>
    </row>
    <row r="8148" spans="1:16" x14ac:dyDescent="0.55000000000000004">
      <c r="A8148" s="2">
        <f t="shared" si="773"/>
        <v>8137.2952126016444</v>
      </c>
      <c r="C8148">
        <f t="shared" si="769"/>
        <v>0.29526973608877966</v>
      </c>
      <c r="D8148">
        <f t="shared" si="770"/>
        <v>0.1728334544576112</v>
      </c>
      <c r="E8148" s="3">
        <f>(M8148-C8148)^2</f>
        <v>1.2387912787320916E-2</v>
      </c>
      <c r="K8148" s="2">
        <f t="shared" si="774"/>
        <v>8137.2952126016444</v>
      </c>
      <c r="L8148" s="3">
        <v>-7.9259688058996008E-3</v>
      </c>
      <c r="M8148" s="3">
        <v>0.18396873525176599</v>
      </c>
      <c r="O8148" s="3">
        <f t="shared" si="771"/>
        <v>2.3648655179576873E-5</v>
      </c>
      <c r="P8148" s="3">
        <f t="shared" si="772"/>
        <v>3.4705379292473054E-2</v>
      </c>
    </row>
    <row r="8149" spans="1:16" x14ac:dyDescent="0.55000000000000004">
      <c r="A8149" s="2">
        <f t="shared" si="773"/>
        <v>8138.2952126016444</v>
      </c>
      <c r="C8149">
        <f t="shared" si="769"/>
        <v>0.273091059153449</v>
      </c>
      <c r="D8149">
        <f t="shared" si="770"/>
        <v>0.19793516534059433</v>
      </c>
      <c r="E8149" s="3">
        <f>(M8149-C8149)^2</f>
        <v>5.3639913478600941E-7</v>
      </c>
      <c r="K8149" s="2">
        <f t="shared" si="774"/>
        <v>8138.2952126016444</v>
      </c>
      <c r="L8149" s="3">
        <v>0.13534546030075401</v>
      </c>
      <c r="M8149" s="3">
        <v>0.27382345189971702</v>
      </c>
      <c r="O8149" s="3">
        <f t="shared" si="771"/>
        <v>1.9156896487279182E-2</v>
      </c>
      <c r="P8149" s="3">
        <f t="shared" si="772"/>
        <v>7.6258002318975351E-2</v>
      </c>
    </row>
    <row r="8150" spans="1:16" x14ac:dyDescent="0.55000000000000004">
      <c r="A8150" s="2">
        <f t="shared" si="773"/>
        <v>8139.2952126016444</v>
      </c>
      <c r="C8150">
        <f t="shared" si="769"/>
        <v>0.1822827508516344</v>
      </c>
      <c r="D8150">
        <f t="shared" si="770"/>
        <v>0.17329442960552632</v>
      </c>
      <c r="E8150" s="3">
        <f>(M8150-C8150)^2</f>
        <v>1.2727141980826764E-2</v>
      </c>
      <c r="K8150" s="2">
        <f t="shared" si="774"/>
        <v>8139.2952126016444</v>
      </c>
      <c r="L8150" s="3">
        <v>0.244718779252805</v>
      </c>
      <c r="M8150" s="3">
        <v>0.29509738634201199</v>
      </c>
      <c r="O8150" s="3">
        <f t="shared" si="771"/>
        <v>6.1395800470463509E-2</v>
      </c>
      <c r="P8150" s="3">
        <f t="shared" si="772"/>
        <v>8.8460113413158764E-2</v>
      </c>
    </row>
    <row r="8151" spans="1:16" x14ac:dyDescent="0.55000000000000004">
      <c r="A8151" s="2">
        <f t="shared" si="773"/>
        <v>8140.2952126016444</v>
      </c>
      <c r="C8151">
        <f t="shared" si="769"/>
        <v>4.5665553623673125E-2</v>
      </c>
      <c r="D8151">
        <f t="shared" si="770"/>
        <v>0.10510363090392787</v>
      </c>
      <c r="E8151" s="3">
        <f>(M8151-C8151)^2</f>
        <v>3.8728978955223752E-2</v>
      </c>
      <c r="K8151" s="2">
        <f t="shared" si="774"/>
        <v>8140.2952126016444</v>
      </c>
      <c r="L8151" s="3">
        <v>0.29280076181589998</v>
      </c>
      <c r="M8151" s="3">
        <v>0.24246234972367001</v>
      </c>
      <c r="O8151" s="3">
        <f t="shared" si="771"/>
        <v>8.7535354022263964E-2</v>
      </c>
      <c r="P8151" s="3">
        <f t="shared" si="772"/>
        <v>5.9920877461328022E-2</v>
      </c>
    </row>
    <row r="8152" spans="1:16" x14ac:dyDescent="0.55000000000000004">
      <c r="A8152" s="2">
        <f t="shared" si="773"/>
        <v>8141.2952126016444</v>
      </c>
      <c r="C8152">
        <f t="shared" si="769"/>
        <v>-0.10242770628094511</v>
      </c>
      <c r="D8152">
        <f t="shared" si="770"/>
        <v>1.0499578445325999E-2</v>
      </c>
      <c r="E8152" s="3">
        <f>(M8152-C8152)^2</f>
        <v>5.3605594384442047E-2</v>
      </c>
      <c r="K8152" s="2">
        <f t="shared" si="774"/>
        <v>8141.2952126016444</v>
      </c>
      <c r="L8152" s="3">
        <v>0.26754897717814702</v>
      </c>
      <c r="M8152" s="3">
        <v>0.12910111348981701</v>
      </c>
      <c r="O8152" s="3">
        <f t="shared" si="771"/>
        <v>7.3230831643059102E-2</v>
      </c>
      <c r="P8152" s="3">
        <f t="shared" si="772"/>
        <v>1.7272839884654046E-2</v>
      </c>
    </row>
    <row r="8153" spans="1:16" x14ac:dyDescent="0.55000000000000004">
      <c r="A8153" s="2">
        <f t="shared" si="773"/>
        <v>8142.2952126016444</v>
      </c>
      <c r="C8153">
        <f t="shared" si="769"/>
        <v>-0.22478019039628774</v>
      </c>
      <c r="D8153">
        <f t="shared" si="770"/>
        <v>-8.6743089134854082E-2</v>
      </c>
      <c r="E8153" s="3">
        <f>(M8153-C8153)^2</f>
        <v>4.334136599989015E-2</v>
      </c>
      <c r="K8153" s="2">
        <f t="shared" si="774"/>
        <v>8142.2952126016444</v>
      </c>
      <c r="L8153" s="3">
        <v>0.17528789145277099</v>
      </c>
      <c r="M8153" s="3">
        <v>-1.6594297502724599E-2</v>
      </c>
      <c r="O8153" s="3">
        <f t="shared" si="771"/>
        <v>3.180903352938487E-2</v>
      </c>
      <c r="P8153" s="3">
        <f t="shared" si="772"/>
        <v>2.0361105134796678E-4</v>
      </c>
    </row>
    <row r="8154" spans="1:16" x14ac:dyDescent="0.55000000000000004">
      <c r="A8154" s="2">
        <f t="shared" si="773"/>
        <v>8143.2952126016444</v>
      </c>
      <c r="C8154">
        <f t="shared" si="769"/>
        <v>-0.29064389141761821</v>
      </c>
      <c r="D8154">
        <f t="shared" si="770"/>
        <v>-0.16218663136326447</v>
      </c>
      <c r="E8154" s="3">
        <f>(M8154-C8154)^2</f>
        <v>1.7558986940657037E-2</v>
      </c>
      <c r="K8154" s="2">
        <f t="shared" si="774"/>
        <v>8143.2952126016444</v>
      </c>
      <c r="L8154" s="3">
        <v>3.9124865905914699E-2</v>
      </c>
      <c r="M8154" s="3">
        <v>-0.158133563742161</v>
      </c>
      <c r="O8154" s="3">
        <f t="shared" si="771"/>
        <v>1.7798143850955134E-3</v>
      </c>
      <c r="P8154" s="3">
        <f t="shared" si="772"/>
        <v>2.4276288882273653E-2</v>
      </c>
    </row>
    <row r="8155" spans="1:16" x14ac:dyDescent="0.55000000000000004">
      <c r="A8155" s="2">
        <f t="shared" si="773"/>
        <v>8144.2952126016444</v>
      </c>
      <c r="C8155">
        <f t="shared" si="769"/>
        <v>-0.2834668155318455</v>
      </c>
      <c r="D8155">
        <f t="shared" si="770"/>
        <v>-0.19687157549777692</v>
      </c>
      <c r="E8155" s="3">
        <f>(M8155-C8155)^2</f>
        <v>5.4753742292438341E-4</v>
      </c>
      <c r="K8155" s="2">
        <f t="shared" si="774"/>
        <v>8144.2952126016444</v>
      </c>
      <c r="L8155" s="3">
        <v>-0.10683722502012399</v>
      </c>
      <c r="M8155" s="3">
        <v>-0.26006729795296402</v>
      </c>
      <c r="O8155" s="3">
        <f t="shared" si="771"/>
        <v>1.0769093823935519E-2</v>
      </c>
      <c r="P8155" s="3">
        <f t="shared" si="772"/>
        <v>6.6431059643402693E-2</v>
      </c>
    </row>
    <row r="8156" spans="1:16" x14ac:dyDescent="0.55000000000000004">
      <c r="A8156" s="2">
        <f t="shared" si="773"/>
        <v>8145.2952126016444</v>
      </c>
      <c r="C8156">
        <f t="shared" si="769"/>
        <v>-0.20505261048161161</v>
      </c>
      <c r="D8156">
        <f t="shared" si="770"/>
        <v>-0.18208136033989403</v>
      </c>
      <c r="E8156" s="3">
        <f>(M8156-C8156)^2</f>
        <v>8.4296184431453224E-3</v>
      </c>
      <c r="K8156" s="2">
        <f t="shared" si="774"/>
        <v>8145.2952126016444</v>
      </c>
      <c r="L8156" s="3">
        <v>-0.22604127016984699</v>
      </c>
      <c r="M8156" s="3">
        <v>-0.29686556405105802</v>
      </c>
      <c r="O8156" s="3">
        <f t="shared" si="771"/>
        <v>4.9719317660250562E-2</v>
      </c>
      <c r="P8156" s="3">
        <f t="shared" si="772"/>
        <v>8.6754106719244217E-2</v>
      </c>
    </row>
    <row r="8157" spans="1:16" x14ac:dyDescent="0.55000000000000004">
      <c r="A8157" s="2">
        <f t="shared" si="773"/>
        <v>8146.2952126016444</v>
      </c>
      <c r="C8157">
        <f t="shared" si="769"/>
        <v>-7.5107296680408164E-2</v>
      </c>
      <c r="D8157">
        <f t="shared" si="770"/>
        <v>-0.12153286705454223</v>
      </c>
      <c r="E8157" s="3">
        <f>(M8157-C8157)^2</f>
        <v>3.3931375676868186E-2</v>
      </c>
      <c r="K8157" s="2">
        <f t="shared" si="774"/>
        <v>8146.2952126016444</v>
      </c>
      <c r="L8157" s="3">
        <v>-0.28863187694729497</v>
      </c>
      <c r="M8157" s="3">
        <v>-0.25931200801230703</v>
      </c>
      <c r="O8157" s="3">
        <f t="shared" si="771"/>
        <v>8.1549594613208459E-2</v>
      </c>
      <c r="P8157" s="3">
        <f t="shared" si="772"/>
        <v>6.6042289871715301E-2</v>
      </c>
    </row>
    <row r="8158" spans="1:16" x14ac:dyDescent="0.55000000000000004">
      <c r="A8158" s="2">
        <f t="shared" si="773"/>
        <v>8147.2952126016444</v>
      </c>
      <c r="C8158">
        <f t="shared" si="769"/>
        <v>7.3712989080817595E-2</v>
      </c>
      <c r="D8158">
        <f t="shared" si="770"/>
        <v>-3.0442341779209302E-2</v>
      </c>
      <c r="E8158" s="3">
        <f>(M8158-C8158)^2</f>
        <v>5.3141840168691543E-2</v>
      </c>
      <c r="K8158" s="2">
        <f t="shared" si="774"/>
        <v>8147.2952126016444</v>
      </c>
      <c r="L8158" s="3">
        <v>-0.27893283960112097</v>
      </c>
      <c r="M8158" s="3">
        <v>-0.15681215091196399</v>
      </c>
      <c r="O8158" s="3">
        <f t="shared" si="771"/>
        <v>7.6104179155721929E-2</v>
      </c>
      <c r="P8158" s="3">
        <f t="shared" si="772"/>
        <v>2.3866260310452747E-2</v>
      </c>
    </row>
    <row r="8159" spans="1:16" x14ac:dyDescent="0.55000000000000004">
      <c r="A8159" s="2">
        <f t="shared" si="773"/>
        <v>8148.2952126016444</v>
      </c>
      <c r="C8159">
        <f t="shared" si="769"/>
        <v>0.2040087018180691</v>
      </c>
      <c r="D8159">
        <f t="shared" si="770"/>
        <v>6.8298550010360184E-2</v>
      </c>
      <c r="E8159" s="3">
        <f>(M8159-C8159)^2</f>
        <v>4.798133395790425E-2</v>
      </c>
      <c r="K8159" s="2">
        <f t="shared" si="774"/>
        <v>8148.2952126016444</v>
      </c>
      <c r="L8159" s="3">
        <v>-0.19937334220313399</v>
      </c>
      <c r="M8159" s="3">
        <v>-1.50377178237599E-2</v>
      </c>
      <c r="O8159" s="3">
        <f t="shared" si="771"/>
        <v>3.8537758108634884E-2</v>
      </c>
      <c r="P8159" s="3">
        <f t="shared" si="772"/>
        <v>1.6161159093454458E-4</v>
      </c>
    </row>
    <row r="8160" spans="1:16" x14ac:dyDescent="0.55000000000000004">
      <c r="A8160" s="2">
        <f t="shared" si="773"/>
        <v>8149.2952126016444</v>
      </c>
      <c r="C8160">
        <f t="shared" si="769"/>
        <v>0.28303564711637036</v>
      </c>
      <c r="D8160">
        <f t="shared" si="770"/>
        <v>0.14987555395734278</v>
      </c>
      <c r="E8160" s="3">
        <f>(M8160-C8160)^2</f>
        <v>2.3266206916908921E-2</v>
      </c>
      <c r="K8160" s="2">
        <f t="shared" si="774"/>
        <v>8149.2952126016444</v>
      </c>
      <c r="L8160" s="3">
        <v>-6.9879554427950893E-2</v>
      </c>
      <c r="M8160" s="3">
        <v>0.130503004980633</v>
      </c>
      <c r="O8160" s="3">
        <f t="shared" si="771"/>
        <v>4.4644545503187633E-3</v>
      </c>
      <c r="P8160" s="3">
        <f t="shared" si="772"/>
        <v>1.7643295661580342E-2</v>
      </c>
    </row>
    <row r="8161" spans="1:16" x14ac:dyDescent="0.55000000000000004">
      <c r="A8161" s="2">
        <f t="shared" si="773"/>
        <v>8150.2952126016444</v>
      </c>
      <c r="C8161">
        <f t="shared" si="769"/>
        <v>0.29093381879098867</v>
      </c>
      <c r="D8161">
        <f t="shared" si="770"/>
        <v>0.19378781688054031</v>
      </c>
      <c r="E8161" s="3">
        <f>(M8161-C8161)^2</f>
        <v>2.2634166094675319E-3</v>
      </c>
      <c r="K8161" s="2">
        <f t="shared" si="774"/>
        <v>8150.2952126016444</v>
      </c>
      <c r="L8161" s="3">
        <v>7.71160012549965E-2</v>
      </c>
      <c r="M8161" s="3">
        <v>0.24335844060576001</v>
      </c>
      <c r="O8161" s="3">
        <f t="shared" si="771"/>
        <v>6.4286691166487225E-3</v>
      </c>
      <c r="P8161" s="3">
        <f t="shared" si="772"/>
        <v>6.0360383977503346E-2</v>
      </c>
    </row>
    <row r="8162" spans="1:16" x14ac:dyDescent="0.55000000000000004">
      <c r="A8162" s="2">
        <f t="shared" si="773"/>
        <v>8151.2952126016444</v>
      </c>
      <c r="C8162">
        <f t="shared" si="769"/>
        <v>0.22571835284735081</v>
      </c>
      <c r="D8162">
        <f t="shared" si="770"/>
        <v>0.18899988992166822</v>
      </c>
      <c r="E8162" s="3">
        <f>(M8162-C8162)^2</f>
        <v>4.8364920377388064E-3</v>
      </c>
      <c r="K8162" s="2">
        <f t="shared" si="774"/>
        <v>8151.2952126016444</v>
      </c>
      <c r="L8162" s="3">
        <v>0.20479737603068901</v>
      </c>
      <c r="M8162" s="3">
        <v>0.29526324509501201</v>
      </c>
      <c r="O8162" s="3">
        <f t="shared" si="771"/>
        <v>4.3205927820644453E-2</v>
      </c>
      <c r="P8162" s="3">
        <f t="shared" si="772"/>
        <v>8.855880115543148E-2</v>
      </c>
    </row>
    <row r="8163" spans="1:16" x14ac:dyDescent="0.55000000000000004">
      <c r="A8163" s="2">
        <f t="shared" si="773"/>
        <v>8152.2952126016444</v>
      </c>
      <c r="C8163">
        <f t="shared" si="769"/>
        <v>0.10377833723678904</v>
      </c>
      <c r="D8163">
        <f t="shared" si="770"/>
        <v>0.13671501152892832</v>
      </c>
      <c r="E8163" s="3">
        <f>(M8163-C8163)^2</f>
        <v>2.8709642812893166E-2</v>
      </c>
      <c r="K8163" s="2">
        <f t="shared" si="774"/>
        <v>8152.2952126016444</v>
      </c>
      <c r="L8163" s="3">
        <v>0.28118597750881102</v>
      </c>
      <c r="M8163" s="3">
        <v>0.27321753817002398</v>
      </c>
      <c r="O8163" s="3">
        <f t="shared" si="771"/>
        <v>8.079747013398951E-2</v>
      </c>
      <c r="P8163" s="3">
        <f t="shared" si="772"/>
        <v>7.5923725097116396E-2</v>
      </c>
    </row>
    <row r="8164" spans="1:16" x14ac:dyDescent="0.55000000000000004">
      <c r="A8164" s="2">
        <f t="shared" si="773"/>
        <v>8153.2952126016444</v>
      </c>
      <c r="C8164">
        <f t="shared" si="769"/>
        <v>-4.4241876863374392E-2</v>
      </c>
      <c r="D8164">
        <f t="shared" si="770"/>
        <v>5.0072725491192641E-2</v>
      </c>
      <c r="E8164" s="3">
        <f>(M8164-C8164)^2</f>
        <v>5.1522045297527526E-2</v>
      </c>
      <c r="K8164" s="2">
        <f t="shared" si="774"/>
        <v>8153.2952126016444</v>
      </c>
      <c r="L8164" s="3">
        <v>0.28714980656868599</v>
      </c>
      <c r="M8164" s="3">
        <v>0.18274280389179801</v>
      </c>
      <c r="O8164" s="3">
        <f t="shared" si="771"/>
        <v>8.422346178317186E-2</v>
      </c>
      <c r="P8164" s="3">
        <f t="shared" si="772"/>
        <v>3.4250115381116462E-2</v>
      </c>
    </row>
    <row r="8165" spans="1:16" x14ac:dyDescent="0.55000000000000004">
      <c r="A8165" s="2">
        <f t="shared" si="773"/>
        <v>8154.2952126016444</v>
      </c>
      <c r="C8165">
        <f t="shared" si="769"/>
        <v>-0.18114380789130985</v>
      </c>
      <c r="D8165">
        <f t="shared" si="770"/>
        <v>-4.9153175340053361E-2</v>
      </c>
      <c r="E8165" s="3">
        <f>(M8165-C8165)^2</f>
        <v>5.1821248314639745E-2</v>
      </c>
      <c r="K8165" s="2">
        <f t="shared" si="774"/>
        <v>8154.2952126016444</v>
      </c>
      <c r="L8165" s="3">
        <v>0.22119518522536</v>
      </c>
      <c r="M8165" s="3">
        <v>4.6499000724819599E-2</v>
      </c>
      <c r="O8165" s="3">
        <f t="shared" si="771"/>
        <v>5.0291724898364698E-2</v>
      </c>
      <c r="P8165" s="3">
        <f t="shared" si="772"/>
        <v>2.3837892052629849E-3</v>
      </c>
    </row>
    <row r="8166" spans="1:16" x14ac:dyDescent="0.55000000000000004">
      <c r="A8166" s="2">
        <f t="shared" si="773"/>
        <v>8155.2952126016444</v>
      </c>
      <c r="C8166">
        <f t="shared" si="769"/>
        <v>-0.27252307406733112</v>
      </c>
      <c r="D8166">
        <f t="shared" si="770"/>
        <v>-0.13602655055388924</v>
      </c>
      <c r="E8166" s="3">
        <f>(M8166-C8166)^2</f>
        <v>2.9286266990217739E-2</v>
      </c>
      <c r="K8166" s="2">
        <f t="shared" si="774"/>
        <v>8155.2952126016444</v>
      </c>
      <c r="L8166" s="3">
        <v>9.9840857547033895E-2</v>
      </c>
      <c r="M8166" s="3">
        <v>-0.10139076563254799</v>
      </c>
      <c r="O8166" s="3">
        <f t="shared" si="771"/>
        <v>1.0589199886582157E-2</v>
      </c>
      <c r="P8166" s="3">
        <f t="shared" si="772"/>
        <v>9.8140134245716416E-3</v>
      </c>
    </row>
    <row r="8167" spans="1:16" x14ac:dyDescent="0.55000000000000004">
      <c r="A8167" s="2">
        <f t="shared" si="773"/>
        <v>8156.2952126016444</v>
      </c>
      <c r="C8167">
        <f t="shared" si="769"/>
        <v>-0.29541544737296965</v>
      </c>
      <c r="D8167">
        <f t="shared" si="770"/>
        <v>-0.18871553302528962</v>
      </c>
      <c r="E8167" s="3">
        <f>(M8167-C8167)^2</f>
        <v>5.1163780444200193E-3</v>
      </c>
      <c r="K8167" s="2">
        <f t="shared" si="774"/>
        <v>8156.2952126016444</v>
      </c>
      <c r="L8167" s="3">
        <v>-4.6519232271661E-2</v>
      </c>
      <c r="M8167" s="3">
        <v>-0.22388658575459899</v>
      </c>
      <c r="O8167" s="3">
        <f t="shared" si="771"/>
        <v>1.8884458172936844E-3</v>
      </c>
      <c r="P8167" s="3">
        <f t="shared" si="772"/>
        <v>4.9089508335124148E-2</v>
      </c>
    </row>
    <row r="8168" spans="1:16" x14ac:dyDescent="0.55000000000000004">
      <c r="A8168" s="2">
        <f t="shared" si="773"/>
        <v>8157.2952126016444</v>
      </c>
      <c r="C8168">
        <f t="shared" si="769"/>
        <v>-0.24406791946748574</v>
      </c>
      <c r="D8168">
        <f t="shared" si="770"/>
        <v>-0.19397902487523319</v>
      </c>
      <c r="E8168" s="3">
        <f>(M8168-C8168)^2</f>
        <v>2.1382025321233346E-3</v>
      </c>
      <c r="K8168" s="2">
        <f t="shared" si="774"/>
        <v>8157.2952126016444</v>
      </c>
      <c r="L8168" s="3">
        <v>-0.18122829178355199</v>
      </c>
      <c r="M8168" s="3">
        <v>-0.29030862158286602</v>
      </c>
      <c r="O8168" s="3">
        <f t="shared" si="771"/>
        <v>3.1742878141697017E-2</v>
      </c>
      <c r="P8168" s="3">
        <f t="shared" si="772"/>
        <v>8.2934529974781054E-2</v>
      </c>
    </row>
    <row r="8169" spans="1:16" x14ac:dyDescent="0.55000000000000004">
      <c r="A8169" s="2">
        <f t="shared" si="773"/>
        <v>8158.2952126016444</v>
      </c>
      <c r="C8169">
        <f t="shared" si="769"/>
        <v>-0.13138447161858977</v>
      </c>
      <c r="D8169">
        <f t="shared" si="770"/>
        <v>-0.15049427498005455</v>
      </c>
      <c r="E8169" s="3">
        <f>(M8169-C8169)^2</f>
        <v>2.3297928781802816E-2</v>
      </c>
      <c r="K8169" s="2">
        <f t="shared" si="774"/>
        <v>8158.2952126016444</v>
      </c>
      <c r="L8169" s="3">
        <v>-0.27054760135955203</v>
      </c>
      <c r="M8169" s="3">
        <v>-0.28402106219176398</v>
      </c>
      <c r="O8169" s="3">
        <f t="shared" si="771"/>
        <v>7.1548022391772284E-2</v>
      </c>
      <c r="P8169" s="3">
        <f t="shared" si="772"/>
        <v>7.9352635922233711E-2</v>
      </c>
    </row>
    <row r="8170" spans="1:16" x14ac:dyDescent="0.55000000000000004">
      <c r="A8170" s="2">
        <f t="shared" si="773"/>
        <v>8159.2952126016444</v>
      </c>
      <c r="C8170">
        <f t="shared" si="769"/>
        <v>1.4316783120225432E-2</v>
      </c>
      <c r="D8170">
        <f t="shared" si="770"/>
        <v>-6.9189295280589216E-2</v>
      </c>
      <c r="E8170" s="3">
        <f>(M8170-C8170)^2</f>
        <v>4.8803635587522251E-2</v>
      </c>
      <c r="K8170" s="2">
        <f t="shared" si="774"/>
        <v>8159.2952126016444</v>
      </c>
      <c r="L8170" s="3">
        <v>-0.29210658581958099</v>
      </c>
      <c r="M8170" s="3">
        <v>-0.20659866583598099</v>
      </c>
      <c r="O8170" s="3">
        <f t="shared" si="771"/>
        <v>8.354620577116445E-2</v>
      </c>
      <c r="P8170" s="3">
        <f t="shared" si="772"/>
        <v>4.1727704787736977E-2</v>
      </c>
    </row>
    <row r="8171" spans="1:16" x14ac:dyDescent="0.55000000000000004">
      <c r="A8171" s="2">
        <f t="shared" si="773"/>
        <v>8160.2952126016444</v>
      </c>
      <c r="C8171">
        <f t="shared" si="769"/>
        <v>0.15642013336907368</v>
      </c>
      <c r="D8171">
        <f t="shared" si="770"/>
        <v>2.9503422576060773E-2</v>
      </c>
      <c r="E8171" s="3">
        <f>(M8171-C8171)^2</f>
        <v>5.4686984902302116E-2</v>
      </c>
      <c r="K8171" s="2">
        <f t="shared" si="774"/>
        <v>8160.2952126016444</v>
      </c>
      <c r="L8171" s="3">
        <v>-0.24050566376339599</v>
      </c>
      <c r="M8171" s="3">
        <v>-7.7432351976500793E-2</v>
      </c>
      <c r="O8171" s="3">
        <f t="shared" si="771"/>
        <v>5.6379027831232692E-2</v>
      </c>
      <c r="P8171" s="3">
        <f t="shared" si="772"/>
        <v>5.6411048471578275E-3</v>
      </c>
    </row>
    <row r="8172" spans="1:16" x14ac:dyDescent="0.55000000000000004">
      <c r="A8172" s="2">
        <f t="shared" si="773"/>
        <v>8161.2952126016444</v>
      </c>
      <c r="C8172">
        <f t="shared" si="769"/>
        <v>0.25921404549584465</v>
      </c>
      <c r="D8172">
        <f t="shared" si="770"/>
        <v>0.12078173066855895</v>
      </c>
      <c r="E8172" s="3">
        <f>(M8172-C8172)^2</f>
        <v>3.5376595696858359E-2</v>
      </c>
      <c r="K8172" s="2">
        <f t="shared" si="774"/>
        <v>8161.2952126016444</v>
      </c>
      <c r="L8172" s="3">
        <v>-0.12866860622884799</v>
      </c>
      <c r="M8172" s="3">
        <v>7.1127374790931702E-2</v>
      </c>
      <c r="O8172" s="3">
        <f t="shared" si="771"/>
        <v>1.5776773212572544E-2</v>
      </c>
      <c r="P8172" s="3">
        <f t="shared" si="772"/>
        <v>5.3952606274468035E-3</v>
      </c>
    </row>
    <row r="8173" spans="1:16" x14ac:dyDescent="0.55000000000000004">
      <c r="A8173" s="2">
        <f t="shared" si="773"/>
        <v>8162.2952126016444</v>
      </c>
      <c r="C8173">
        <f t="shared" si="769"/>
        <v>0.29686571370392478</v>
      </c>
      <c r="D8173">
        <f t="shared" si="770"/>
        <v>0.18170677242827654</v>
      </c>
      <c r="E8173" s="3">
        <f>(M8173-C8173)^2</f>
        <v>9.0236518871357491E-3</v>
      </c>
      <c r="K8173" s="2">
        <f t="shared" si="774"/>
        <v>8162.2952126016444</v>
      </c>
      <c r="L8173" s="3">
        <v>1.53943019377981E-2</v>
      </c>
      <c r="M8173" s="3">
        <v>0.201872809299776</v>
      </c>
      <c r="O8173" s="3">
        <f t="shared" si="771"/>
        <v>3.4067127530647983E-4</v>
      </c>
      <c r="P8173" s="3">
        <f t="shared" si="772"/>
        <v>4.1696771079600424E-2</v>
      </c>
    </row>
    <row r="8174" spans="1:16" x14ac:dyDescent="0.55000000000000004">
      <c r="A8174" s="2">
        <f t="shared" si="773"/>
        <v>8163.2952126016444</v>
      </c>
      <c r="C8174">
        <f t="shared" si="769"/>
        <v>0.25991301895690755</v>
      </c>
      <c r="D8174">
        <f t="shared" si="770"/>
        <v>0.19696767253794151</v>
      </c>
      <c r="E8174" s="3">
        <f>(M8174-C8174)^2</f>
        <v>4.9039781108345404E-4</v>
      </c>
      <c r="K8174" s="2">
        <f t="shared" si="774"/>
        <v>8163.2952126016444</v>
      </c>
      <c r="L8174" s="3">
        <v>0.15560161168480699</v>
      </c>
      <c r="M8174" s="3">
        <v>0.282057946391502</v>
      </c>
      <c r="O8174" s="3">
        <f t="shared" si="771"/>
        <v>2.5174452815903279E-2</v>
      </c>
      <c r="P8174" s="3">
        <f t="shared" si="772"/>
        <v>8.0873696069346107E-2</v>
      </c>
    </row>
    <row r="8175" spans="1:16" x14ac:dyDescent="0.55000000000000004">
      <c r="A8175" s="2">
        <f t="shared" si="773"/>
        <v>8164.2952126016444</v>
      </c>
      <c r="C8175">
        <f t="shared" si="769"/>
        <v>0.15764242352998387</v>
      </c>
      <c r="D8175">
        <f t="shared" si="770"/>
        <v>0.16272926351858941</v>
      </c>
      <c r="E8175" s="3">
        <f>(M8175-C8175)^2</f>
        <v>1.7944611141559624E-2</v>
      </c>
      <c r="K8175" s="2">
        <f t="shared" si="774"/>
        <v>8164.2952126016444</v>
      </c>
      <c r="L8175" s="3">
        <v>0.25683753250303598</v>
      </c>
      <c r="M8175" s="3">
        <v>0.291599921049009</v>
      </c>
      <c r="O8175" s="3">
        <f t="shared" si="771"/>
        <v>6.7548276663716697E-2</v>
      </c>
      <c r="P8175" s="3">
        <f t="shared" si="772"/>
        <v>8.6391896288290346E-2</v>
      </c>
    </row>
    <row r="8176" spans="1:16" x14ac:dyDescent="0.55000000000000004">
      <c r="A8176" s="2">
        <f t="shared" si="773"/>
        <v>8165.2952126016444</v>
      </c>
      <c r="C8176">
        <f t="shared" si="769"/>
        <v>1.5755220191440385E-2</v>
      </c>
      <c r="D8176">
        <f t="shared" si="770"/>
        <v>8.7595889272329336E-2</v>
      </c>
      <c r="E8176" s="3">
        <f>(M8176-C8176)^2</f>
        <v>4.5094079605394383E-2</v>
      </c>
      <c r="K8176" s="2">
        <f t="shared" si="774"/>
        <v>8165.2952126016444</v>
      </c>
      <c r="L8176" s="3">
        <v>0.293746900001502</v>
      </c>
      <c r="M8176" s="3">
        <v>0.228108886525211</v>
      </c>
      <c r="O8176" s="3">
        <f t="shared" si="771"/>
        <v>8.8096105168426891E-2</v>
      </c>
      <c r="P8176" s="3">
        <f t="shared" si="772"/>
        <v>5.3099805125209884E-2</v>
      </c>
    </row>
    <row r="8177" spans="1:16" x14ac:dyDescent="0.55000000000000004">
      <c r="A8177" s="2">
        <f t="shared" si="773"/>
        <v>8166.2952126016444</v>
      </c>
      <c r="C8177">
        <f t="shared" si="769"/>
        <v>-0.13009137660775044</v>
      </c>
      <c r="D8177">
        <f t="shared" si="770"/>
        <v>-9.5509247715732139E-3</v>
      </c>
      <c r="E8177" s="3">
        <f>(M8177-C8177)^2</f>
        <v>5.6443278949805269E-2</v>
      </c>
      <c r="K8177" s="2">
        <f t="shared" si="774"/>
        <v>8166.2952126016444</v>
      </c>
      <c r="L8177" s="3">
        <v>0.25708553412112101</v>
      </c>
      <c r="M8177" s="3">
        <v>0.107486566286377</v>
      </c>
      <c r="O8177" s="3">
        <f t="shared" si="771"/>
        <v>6.7677249664055306E-2</v>
      </c>
      <c r="P8177" s="3">
        <f t="shared" si="772"/>
        <v>1.2058593941502809E-2</v>
      </c>
    </row>
    <row r="8178" spans="1:16" x14ac:dyDescent="0.55000000000000004">
      <c r="A8178" s="2">
        <f t="shared" si="773"/>
        <v>8167.2952126016444</v>
      </c>
      <c r="C8178">
        <f t="shared" si="769"/>
        <v>-0.24324513004480922</v>
      </c>
      <c r="D8178">
        <f t="shared" si="770"/>
        <v>-0.10429752678263975</v>
      </c>
      <c r="E8178" s="3">
        <f>(M8178-C8178)^2</f>
        <v>4.1285647306903539E-2</v>
      </c>
      <c r="K8178" s="2">
        <f t="shared" si="774"/>
        <v>8167.2952126016444</v>
      </c>
      <c r="L8178" s="3">
        <v>0.15603550137723701</v>
      </c>
      <c r="M8178" s="3">
        <v>-4.00564312771279E-2</v>
      </c>
      <c r="O8178" s="3">
        <f t="shared" si="771"/>
        <v>2.5312326938381147E-2</v>
      </c>
      <c r="P8178" s="3">
        <f t="shared" si="772"/>
        <v>1.4236561469191343E-3</v>
      </c>
    </row>
    <row r="8179" spans="1:16" x14ac:dyDescent="0.55000000000000004">
      <c r="A8179" s="2">
        <f t="shared" si="773"/>
        <v>8168.2952126016444</v>
      </c>
      <c r="C8179">
        <f t="shared" si="769"/>
        <v>-0.29526973608880247</v>
      </c>
      <c r="D8179">
        <f t="shared" si="770"/>
        <v>-0.17283345445768278</v>
      </c>
      <c r="E8179" s="3">
        <f>(M8179-C8179)^2</f>
        <v>1.3853922986904488E-2</v>
      </c>
      <c r="K8179" s="2">
        <f t="shared" si="774"/>
        <v>8168.2952126016444</v>
      </c>
      <c r="L8179" s="3">
        <v>1.5905409339447799E-2</v>
      </c>
      <c r="M8179" s="3">
        <v>-0.17756704713521701</v>
      </c>
      <c r="O8179" s="3">
        <f t="shared" si="771"/>
        <v>3.597998134278972E-4</v>
      </c>
      <c r="P8179" s="3">
        <f t="shared" si="772"/>
        <v>3.0709752979751329E-2</v>
      </c>
    </row>
    <row r="8180" spans="1:16" x14ac:dyDescent="0.55000000000000004">
      <c r="A8180" s="2">
        <f t="shared" si="773"/>
        <v>8169.2952126016444</v>
      </c>
      <c r="C8180">
        <f t="shared" si="769"/>
        <v>-0.27309105915346854</v>
      </c>
      <c r="D8180">
        <f t="shared" si="770"/>
        <v>-0.19793516534059424</v>
      </c>
      <c r="E8180" s="3">
        <f>(M8180-C8180)^2</f>
        <v>6.1810147224332536E-6</v>
      </c>
      <c r="K8180" s="2">
        <f t="shared" si="774"/>
        <v>8169.2952126016444</v>
      </c>
      <c r="L8180" s="3">
        <v>-0.12820829113740201</v>
      </c>
      <c r="M8180" s="3">
        <v>-0.27060489449230202</v>
      </c>
      <c r="O8180" s="3">
        <f t="shared" si="771"/>
        <v>1.5661348772376876E-2</v>
      </c>
      <c r="P8180" s="3">
        <f t="shared" si="772"/>
        <v>7.1974067948954834E-2</v>
      </c>
    </row>
    <row r="8181" spans="1:16" x14ac:dyDescent="0.55000000000000004">
      <c r="A8181" s="2">
        <f t="shared" si="773"/>
        <v>8170.2952126016444</v>
      </c>
      <c r="C8181">
        <f t="shared" si="769"/>
        <v>-0.18228275085146056</v>
      </c>
      <c r="D8181">
        <f t="shared" si="770"/>
        <v>-0.17329442960545538</v>
      </c>
      <c r="E8181" s="3">
        <f>(M8181-C8181)^2</f>
        <v>1.2901624115645117E-2</v>
      </c>
      <c r="K8181" s="2">
        <f t="shared" si="774"/>
        <v>8170.2952126016444</v>
      </c>
      <c r="L8181" s="3">
        <v>-0.24021142975239301</v>
      </c>
      <c r="M8181" s="3">
        <v>-0.295868067312899</v>
      </c>
      <c r="O8181" s="3">
        <f t="shared" si="771"/>
        <v>5.6239386978731189E-2</v>
      </c>
      <c r="P8181" s="3">
        <f t="shared" si="772"/>
        <v>8.6167495341014574E-2</v>
      </c>
    </row>
    <row r="8182" spans="1:16" x14ac:dyDescent="0.55000000000000004">
      <c r="A8182" s="2">
        <f t="shared" si="773"/>
        <v>8171.2952126016444</v>
      </c>
      <c r="C8182">
        <f t="shared" si="769"/>
        <v>-4.5665553623722287E-2</v>
      </c>
      <c r="D8182">
        <f t="shared" si="770"/>
        <v>-0.10510363090395597</v>
      </c>
      <c r="E8182" s="3">
        <f>(M8182-C8182)^2</f>
        <v>4.0547337107894842E-2</v>
      </c>
      <c r="K8182" s="2">
        <f t="shared" si="774"/>
        <v>8171.2952126016444</v>
      </c>
      <c r="L8182" s="3">
        <v>-0.29205212562237298</v>
      </c>
      <c r="M8182" s="3">
        <v>-0.247029247242743</v>
      </c>
      <c r="O8182" s="3">
        <f t="shared" si="771"/>
        <v>8.351472599358363E-2</v>
      </c>
      <c r="P8182" s="3">
        <f t="shared" si="772"/>
        <v>5.9880137752537997E-2</v>
      </c>
    </row>
    <row r="8183" spans="1:16" x14ac:dyDescent="0.55000000000000004">
      <c r="A8183" s="2">
        <f t="shared" si="773"/>
        <v>8172.2952126016444</v>
      </c>
      <c r="C8183">
        <f t="shared" si="769"/>
        <v>0.10242770628089842</v>
      </c>
      <c r="D8183">
        <f t="shared" si="770"/>
        <v>-1.0499578445359125E-2</v>
      </c>
      <c r="E8183" s="3">
        <f>(M8183-C8183)^2</f>
        <v>5.7000667679659701E-2</v>
      </c>
      <c r="K8183" s="2">
        <f t="shared" si="774"/>
        <v>8172.2952126016444</v>
      </c>
      <c r="L8183" s="3">
        <v>-0.27074655487037602</v>
      </c>
      <c r="M8183" s="3">
        <v>-0.13632041974244799</v>
      </c>
      <c r="O8183" s="3">
        <f t="shared" si="771"/>
        <v>7.165449598309119E-2</v>
      </c>
      <c r="P8183" s="3">
        <f t="shared" si="772"/>
        <v>1.7954755610264047E-2</v>
      </c>
    </row>
    <row r="8184" spans="1:16" x14ac:dyDescent="0.55000000000000004">
      <c r="A8184" s="2">
        <f t="shared" si="773"/>
        <v>8173.2952126016444</v>
      </c>
      <c r="C8184">
        <f t="shared" si="769"/>
        <v>0.22478019039625524</v>
      </c>
      <c r="D8184">
        <f t="shared" si="770"/>
        <v>8.6743089134824258E-2</v>
      </c>
      <c r="E8184" s="3">
        <f>(M8184-C8184)^2</f>
        <v>4.6763840992543264E-2</v>
      </c>
      <c r="K8184" s="2">
        <f t="shared" si="774"/>
        <v>8173.2952126016444</v>
      </c>
      <c r="L8184" s="3">
        <v>-0.181630829861404</v>
      </c>
      <c r="M8184" s="3">
        <v>8.5307025528310598E-3</v>
      </c>
      <c r="O8184" s="3">
        <f t="shared" si="771"/>
        <v>3.1886476822482177E-2</v>
      </c>
      <c r="P8184" s="3">
        <f t="shared" si="772"/>
        <v>1.1784764721834584E-4</v>
      </c>
    </row>
    <row r="8185" spans="1:16" x14ac:dyDescent="0.55000000000000004">
      <c r="A8185" s="2">
        <f t="shared" si="773"/>
        <v>8174.2952126016444</v>
      </c>
      <c r="C8185">
        <f t="shared" si="769"/>
        <v>0.29064389141755309</v>
      </c>
      <c r="D8185">
        <f t="shared" si="770"/>
        <v>0.16218663136314224</v>
      </c>
      <c r="E8185" s="3">
        <f>(M8185-C8185)^2</f>
        <v>1.9431979145574887E-2</v>
      </c>
      <c r="K8185" s="2">
        <f t="shared" si="774"/>
        <v>8174.2952126016444</v>
      </c>
      <c r="L8185" s="3">
        <v>-4.7024536757777999E-2</v>
      </c>
      <c r="M8185" s="3">
        <v>0.15124525747311701</v>
      </c>
      <c r="O8185" s="3">
        <f t="shared" si="771"/>
        <v>1.9326184278487734E-3</v>
      </c>
      <c r="P8185" s="3">
        <f t="shared" si="772"/>
        <v>2.3583843351156993E-2</v>
      </c>
    </row>
    <row r="8186" spans="1:16" x14ac:dyDescent="0.55000000000000004">
      <c r="A8186" s="2">
        <f t="shared" si="773"/>
        <v>8175.2952126016444</v>
      </c>
      <c r="C8186">
        <f t="shared" si="769"/>
        <v>0.28346681553186026</v>
      </c>
      <c r="D8186">
        <f t="shared" si="770"/>
        <v>0.19687157549777348</v>
      </c>
      <c r="E8186" s="3">
        <f>(M8186-C8186)^2</f>
        <v>7.5006508480774813E-4</v>
      </c>
      <c r="K8186" s="2">
        <f t="shared" si="774"/>
        <v>8175.2952126016444</v>
      </c>
      <c r="L8186" s="3">
        <v>9.9359343295881294E-2</v>
      </c>
      <c r="M8186" s="3">
        <v>0.25607949940180202</v>
      </c>
      <c r="O8186" s="3">
        <f t="shared" si="771"/>
        <v>1.0490332413512037E-2</v>
      </c>
      <c r="P8186" s="3">
        <f t="shared" si="772"/>
        <v>6.6772917905303319E-2</v>
      </c>
    </row>
    <row r="8187" spans="1:16" x14ac:dyDescent="0.55000000000000004">
      <c r="A8187" s="2">
        <f t="shared" si="773"/>
        <v>8176.2952126016444</v>
      </c>
      <c r="C8187">
        <f t="shared" si="769"/>
        <v>0.20505261048145235</v>
      </c>
      <c r="D8187">
        <f t="shared" si="770"/>
        <v>0.18208136033983643</v>
      </c>
      <c r="E8187" s="3">
        <f>(M8187-C8187)^2</f>
        <v>8.4133713563733833E-3</v>
      </c>
      <c r="K8187" s="2">
        <f t="shared" si="774"/>
        <v>8176.2952126016444</v>
      </c>
      <c r="L8187" s="3">
        <v>0.22085805944046999</v>
      </c>
      <c r="M8187" s="3">
        <v>0.29677704210342198</v>
      </c>
      <c r="O8187" s="3">
        <f t="shared" si="771"/>
        <v>5.0140632131877416E-2</v>
      </c>
      <c r="P8187" s="3">
        <f t="shared" si="772"/>
        <v>8.9462069318084605E-2</v>
      </c>
    </row>
    <row r="8188" spans="1:16" x14ac:dyDescent="0.55000000000000004">
      <c r="A8188" s="2">
        <f t="shared" si="773"/>
        <v>8177.2952126016444</v>
      </c>
      <c r="C8188">
        <f t="shared" si="769"/>
        <v>7.5107296680456292E-2</v>
      </c>
      <c r="D8188">
        <f t="shared" si="770"/>
        <v>0.12153286705456841</v>
      </c>
      <c r="E8188" s="3">
        <f>(M8188-C8188)^2</f>
        <v>3.5358152875395565E-2</v>
      </c>
      <c r="K8188" s="2">
        <f t="shared" si="774"/>
        <v>8177.2952126016444</v>
      </c>
      <c r="L8188" s="3">
        <v>0.28704150449426202</v>
      </c>
      <c r="M8188" s="3">
        <v>0.26314493353913299</v>
      </c>
      <c r="O8188" s="3">
        <f t="shared" si="771"/>
        <v>8.4160612218781516E-2</v>
      </c>
      <c r="P8188" s="3">
        <f t="shared" si="772"/>
        <v>7.047431909868726E-2</v>
      </c>
    </row>
    <row r="8189" spans="1:16" x14ac:dyDescent="0.55000000000000004">
      <c r="A8189" s="2">
        <f t="shared" si="773"/>
        <v>8178.2952126016444</v>
      </c>
      <c r="C8189">
        <f t="shared" si="769"/>
        <v>-7.3712989081030952E-2</v>
      </c>
      <c r="D8189">
        <f t="shared" si="770"/>
        <v>3.04423417790642E-2</v>
      </c>
      <c r="E8189" s="3">
        <f>(M8189-C8189)^2</f>
        <v>5.6320560752045799E-2</v>
      </c>
      <c r="K8189" s="2">
        <f t="shared" si="774"/>
        <v>8178.2952126016444</v>
      </c>
      <c r="L8189" s="3">
        <v>0.28133362407124901</v>
      </c>
      <c r="M8189" s="3">
        <v>0.163606543937315</v>
      </c>
      <c r="O8189" s="3">
        <f t="shared" si="771"/>
        <v>8.0881428696552612E-2</v>
      </c>
      <c r="P8189" s="3">
        <f t="shared" si="772"/>
        <v>2.7533298203426343E-2</v>
      </c>
    </row>
    <row r="8190" spans="1:16" x14ac:dyDescent="0.55000000000000004">
      <c r="A8190" s="2">
        <f t="shared" si="773"/>
        <v>8179.2952126016444</v>
      </c>
      <c r="C8190">
        <f t="shared" si="769"/>
        <v>-0.20400870181803293</v>
      </c>
      <c r="D8190">
        <f t="shared" si="770"/>
        <v>-6.8298550010329043E-2</v>
      </c>
      <c r="E8190" s="3">
        <f>(M8190-C8190)^2</f>
        <v>5.1574674473329953E-2</v>
      </c>
      <c r="K8190" s="2">
        <f t="shared" si="774"/>
        <v>8179.2952126016444</v>
      </c>
      <c r="L8190" s="3">
        <v>0.20516399223249401</v>
      </c>
      <c r="M8190" s="3">
        <v>2.3091880465082201E-2</v>
      </c>
      <c r="O8190" s="3">
        <f t="shared" si="771"/>
        <v>4.3358472176924422E-2</v>
      </c>
      <c r="P8190" s="3">
        <f t="shared" si="772"/>
        <v>6.4602101857308652E-4</v>
      </c>
    </row>
    <row r="8191" spans="1:16" x14ac:dyDescent="0.55000000000000004">
      <c r="A8191" s="2">
        <f t="shared" si="773"/>
        <v>8180.2952126016444</v>
      </c>
      <c r="C8191">
        <f t="shared" si="769"/>
        <v>-0.28303564711643681</v>
      </c>
      <c r="D8191">
        <f t="shared" si="770"/>
        <v>-0.14987555395743871</v>
      </c>
      <c r="E8191" s="3">
        <f>(M8191-C8191)^2</f>
        <v>2.5545424124673553E-2</v>
      </c>
      <c r="K8191" s="2">
        <f t="shared" si="774"/>
        <v>8180.2952126016444</v>
      </c>
      <c r="L8191" s="3">
        <v>7.7609765794103905E-2</v>
      </c>
      <c r="M8191" s="3">
        <v>-0.123206287721257</v>
      </c>
      <c r="O8191" s="3">
        <f t="shared" si="771"/>
        <v>6.5080919960220189E-3</v>
      </c>
      <c r="P8191" s="3">
        <f t="shared" si="772"/>
        <v>1.4612270473627443E-2</v>
      </c>
    </row>
    <row r="8192" spans="1:16" x14ac:dyDescent="0.55000000000000004">
      <c r="A8192" s="2">
        <f t="shared" si="773"/>
        <v>8181.2952126016444</v>
      </c>
      <c r="C8192">
        <f t="shared" si="769"/>
        <v>-0.29093381879099856</v>
      </c>
      <c r="D8192">
        <f t="shared" si="770"/>
        <v>-0.19378781688053356</v>
      </c>
      <c r="E8192" s="3">
        <f>(M8192-C8192)^2</f>
        <v>2.7339452142941148E-3</v>
      </c>
      <c r="K8192" s="2">
        <f t="shared" si="774"/>
        <v>8181.2952126016444</v>
      </c>
      <c r="L8192" s="3">
        <v>-6.9382307943452806E-2</v>
      </c>
      <c r="M8192" s="3">
        <v>-0.23864667683148699</v>
      </c>
      <c r="O8192" s="3">
        <f t="shared" si="771"/>
        <v>4.3982531914099109E-3</v>
      </c>
      <c r="P8192" s="3">
        <f t="shared" si="772"/>
        <v>5.5847905131693215E-2</v>
      </c>
    </row>
    <row r="8193" spans="1:16" x14ac:dyDescent="0.55000000000000004">
      <c r="A8193" s="2">
        <f t="shared" si="773"/>
        <v>8182.2952126016444</v>
      </c>
      <c r="C8193">
        <f t="shared" si="769"/>
        <v>-0.22571835284738315</v>
      </c>
      <c r="D8193">
        <f t="shared" si="770"/>
        <v>-0.18899988992167804</v>
      </c>
      <c r="E8193" s="3">
        <f>(M8193-C8193)^2</f>
        <v>4.7057092601031089E-3</v>
      </c>
      <c r="K8193" s="2">
        <f t="shared" si="774"/>
        <v>8182.2952126016444</v>
      </c>
      <c r="L8193" s="3">
        <v>-0.19899715223998099</v>
      </c>
      <c r="M8193" s="3">
        <v>-0.29431652527277002</v>
      </c>
      <c r="O8193" s="3">
        <f t="shared" si="771"/>
        <v>3.8390199652058428E-2</v>
      </c>
      <c r="P8193" s="3">
        <f t="shared" si="772"/>
        <v>8.5259014000373987E-2</v>
      </c>
    </row>
    <row r="8194" spans="1:16" x14ac:dyDescent="0.55000000000000004">
      <c r="A8194" s="2">
        <f t="shared" si="773"/>
        <v>8183.2952126016444</v>
      </c>
      <c r="C8194">
        <f t="shared" si="769"/>
        <v>-0.10377833723683566</v>
      </c>
      <c r="D8194">
        <f t="shared" si="770"/>
        <v>-0.1367150115289523</v>
      </c>
      <c r="E8194" s="3">
        <f>(M8194-C8194)^2</f>
        <v>2.9754399764603735E-2</v>
      </c>
      <c r="K8194" s="2">
        <f t="shared" si="774"/>
        <v>8183.2952126016444</v>
      </c>
      <c r="L8194" s="3">
        <v>-0.278771925269298</v>
      </c>
      <c r="M8194" s="3">
        <v>-0.276272974152317</v>
      </c>
      <c r="O8194" s="3">
        <f t="shared" si="771"/>
        <v>7.6015422221052176E-2</v>
      </c>
      <c r="P8194" s="3">
        <f t="shared" si="772"/>
        <v>7.5047457987361732E-2</v>
      </c>
    </row>
    <row r="8195" spans="1:16" x14ac:dyDescent="0.55000000000000004">
      <c r="A8195" s="2">
        <f t="shared" si="773"/>
        <v>8184.2952126016444</v>
      </c>
      <c r="C8195">
        <f t="shared" si="769"/>
        <v>4.4241876863325202E-2</v>
      </c>
      <c r="D8195">
        <f t="shared" si="770"/>
        <v>-5.0072725491224733E-2</v>
      </c>
      <c r="E8195" s="3">
        <f>(M8195-C8195)^2</f>
        <v>5.4418167894751013E-2</v>
      </c>
      <c r="K8195" s="2">
        <f t="shared" si="774"/>
        <v>8184.2952126016444</v>
      </c>
      <c r="L8195" s="3">
        <v>-0.28872654023944599</v>
      </c>
      <c r="M8195" s="3">
        <v>-0.18903514278231201</v>
      </c>
      <c r="O8195" s="3">
        <f t="shared" si="771"/>
        <v>8.1603669358092976E-2</v>
      </c>
      <c r="P8195" s="3">
        <f t="shared" si="772"/>
        <v>3.4860653866857189E-2</v>
      </c>
    </row>
    <row r="8196" spans="1:16" x14ac:dyDescent="0.55000000000000004">
      <c r="A8196" s="2">
        <f t="shared" si="773"/>
        <v>8185.2952126016444</v>
      </c>
      <c r="C8196">
        <f t="shared" si="769"/>
        <v>0.18114380789127044</v>
      </c>
      <c r="D8196">
        <f t="shared" si="770"/>
        <v>4.9153175340021227E-2</v>
      </c>
      <c r="E8196" s="3">
        <f>(M8196-C8196)^2</f>
        <v>5.5505520028657829E-2</v>
      </c>
      <c r="K8196" s="2">
        <f t="shared" si="774"/>
        <v>8185.2952126016444</v>
      </c>
      <c r="L8196" s="3">
        <v>-0.226367802077206</v>
      </c>
      <c r="M8196" s="3">
        <v>-5.4452287213588697E-2</v>
      </c>
      <c r="O8196" s="3">
        <f t="shared" si="771"/>
        <v>4.9865043335782552E-2</v>
      </c>
      <c r="P8196" s="3">
        <f t="shared" si="772"/>
        <v>2.7172474971055827E-3</v>
      </c>
    </row>
    <row r="8197" spans="1:16" x14ac:dyDescent="0.55000000000000004">
      <c r="A8197" s="2">
        <f t="shared" si="773"/>
        <v>8186.2952126016444</v>
      </c>
      <c r="C8197">
        <f t="shared" si="769"/>
        <v>0.27252307406741849</v>
      </c>
      <c r="D8197">
        <f t="shared" si="770"/>
        <v>0.13602655055399593</v>
      </c>
      <c r="E8197" s="3">
        <f>(M8197-C8197)^2</f>
        <v>3.1953204369219043E-2</v>
      </c>
      <c r="K8197" s="2">
        <f t="shared" si="774"/>
        <v>8186.2952126016444</v>
      </c>
      <c r="L8197" s="3">
        <v>-0.107313843600836</v>
      </c>
      <c r="M8197" s="3">
        <v>9.3768481485244401E-2</v>
      </c>
      <c r="O8197" s="3">
        <f t="shared" si="771"/>
        <v>1.0868242455474075E-2</v>
      </c>
      <c r="P8197" s="3">
        <f t="shared" si="772"/>
        <v>9.23396930484114E-3</v>
      </c>
    </row>
    <row r="8198" spans="1:16" x14ac:dyDescent="0.55000000000000004">
      <c r="A8198" s="2">
        <f t="shared" si="773"/>
        <v>8187.2952126016444</v>
      </c>
      <c r="C8198">
        <f t="shared" si="769"/>
        <v>0.29541544737294789</v>
      </c>
      <c r="D8198">
        <f t="shared" si="770"/>
        <v>0.18871553302533392</v>
      </c>
      <c r="E8198" s="3">
        <f>(M8198-C8198)^2</f>
        <v>5.9153165455246145E-3</v>
      </c>
      <c r="K8198" s="2">
        <f t="shared" si="774"/>
        <v>8187.2952126016444</v>
      </c>
      <c r="L8198" s="3">
        <v>3.8617532732117398E-2</v>
      </c>
      <c r="M8198" s="3">
        <v>0.21850435229866999</v>
      </c>
      <c r="O8198" s="3">
        <f t="shared" si="771"/>
        <v>1.737265184010441E-3</v>
      </c>
      <c r="P8198" s="3">
        <f t="shared" si="772"/>
        <v>4.8765630691265167E-2</v>
      </c>
    </row>
    <row r="8199" spans="1:16" x14ac:dyDescent="0.55000000000000004">
      <c r="A8199" s="2">
        <f t="shared" si="773"/>
        <v>8188.2952126016444</v>
      </c>
      <c r="C8199">
        <f t="shared" ref="C8199:C8262" si="775">$B$2*EXP(-C$4*((PI()/($B$1*$B$3)))^0.5)*SIN(2*PI()*$A8199/$B$3-C$4*SQRT(PI()/($B$1*$B$3)))</f>
        <v>0.24406791946736034</v>
      </c>
      <c r="D8199">
        <f t="shared" ref="D8199:D8262" si="776">$B$2*EXP(-D$4*((PI()/($B$1*$B$3)))^0.5)*SIN(2*PI()*$A8199/$B$3-D$4*SQRT(PI()/($B$1*$B$3)))</f>
        <v>0.19397902487520396</v>
      </c>
      <c r="E8199" s="3">
        <f>(M8199-C8199)^2</f>
        <v>1.9754943054041568E-3</v>
      </c>
      <c r="K8199" s="2">
        <f t="shared" si="774"/>
        <v>8188.2952126016444</v>
      </c>
      <c r="L8199" s="3">
        <v>0.174876908426531</v>
      </c>
      <c r="M8199" s="3">
        <v>0.28851445257630098</v>
      </c>
      <c r="O8199" s="3">
        <f t="shared" ref="O8199:O8262" si="777">(L8199-$J$1)^2</f>
        <v>3.166260407425027E-2</v>
      </c>
      <c r="P8199" s="3">
        <f t="shared" ref="P8199:P8262" si="778">(M8199-$J$2)^2</f>
        <v>8.4587623860316832E-2</v>
      </c>
    </row>
    <row r="8200" spans="1:16" x14ac:dyDescent="0.55000000000000004">
      <c r="A8200" s="2">
        <f t="shared" si="773"/>
        <v>8189.2952126016444</v>
      </c>
      <c r="C8200">
        <f t="shared" si="775"/>
        <v>0.1313844716186344</v>
      </c>
      <c r="D8200">
        <f t="shared" si="776"/>
        <v>0.15049427498007611</v>
      </c>
      <c r="E8200" s="3">
        <f>(M8200-C8200)^2</f>
        <v>2.398776693668804E-2</v>
      </c>
      <c r="K8200" s="2">
        <f t="shared" si="774"/>
        <v>8189.2952126016444</v>
      </c>
      <c r="L8200" s="3">
        <v>0.26733727754794101</v>
      </c>
      <c r="M8200" s="3">
        <v>0.28626431839247402</v>
      </c>
      <c r="O8200" s="3">
        <f t="shared" si="777"/>
        <v>7.3116299557049305E-2</v>
      </c>
      <c r="P8200" s="3">
        <f t="shared" si="778"/>
        <v>8.328383109184341E-2</v>
      </c>
    </row>
    <row r="8201" spans="1:16" x14ac:dyDescent="0.55000000000000004">
      <c r="A8201" s="2">
        <f t="shared" si="773"/>
        <v>8190.2952126016444</v>
      </c>
      <c r="C8201">
        <f t="shared" si="775"/>
        <v>-1.4316783120175739E-2</v>
      </c>
      <c r="D8201">
        <f t="shared" si="776"/>
        <v>6.9189295280620303E-2</v>
      </c>
      <c r="E8201" s="3">
        <f>(M8201-C8201)^2</f>
        <v>5.1363102733024982E-2</v>
      </c>
      <c r="K8201" s="2">
        <f t="shared" si="774"/>
        <v>8190.2952126016444</v>
      </c>
      <c r="L8201" s="3">
        <v>0.29284136706740199</v>
      </c>
      <c r="M8201" s="3">
        <v>0.21231750981234801</v>
      </c>
      <c r="O8201" s="3">
        <f t="shared" si="777"/>
        <v>8.7559382914385239E-2</v>
      </c>
      <c r="P8201" s="3">
        <f t="shared" si="778"/>
        <v>4.6071434092773172E-2</v>
      </c>
    </row>
    <row r="8202" spans="1:16" x14ac:dyDescent="0.55000000000000004">
      <c r="A8202" s="2">
        <f t="shared" si="773"/>
        <v>8191.2952126016444</v>
      </c>
      <c r="C8202">
        <f t="shared" si="775"/>
        <v>-0.15642013336880195</v>
      </c>
      <c r="D8202">
        <f t="shared" si="776"/>
        <v>-2.9503422575849959E-2</v>
      </c>
      <c r="E8202" s="3">
        <f>(M8202-C8202)^2</f>
        <v>5.8377613554174965E-2</v>
      </c>
      <c r="K8202" s="2">
        <f t="shared" si="774"/>
        <v>8191.2952126016444</v>
      </c>
      <c r="L8202" s="3">
        <v>0.245001519548879</v>
      </c>
      <c r="M8202" s="3">
        <v>8.5194463777510707E-2</v>
      </c>
      <c r="O8202" s="3">
        <f t="shared" si="777"/>
        <v>6.1535996188771896E-2</v>
      </c>
      <c r="P8202" s="3">
        <f t="shared" si="778"/>
        <v>7.6596675792937399E-3</v>
      </c>
    </row>
    <row r="8203" spans="1:16" x14ac:dyDescent="0.55000000000000004">
      <c r="A8203" s="2">
        <f t="shared" si="773"/>
        <v>8192.2952126016444</v>
      </c>
      <c r="C8203">
        <f t="shared" si="775"/>
        <v>-0.25921404549582039</v>
      </c>
      <c r="D8203">
        <f t="shared" si="776"/>
        <v>-0.12078173066853269</v>
      </c>
      <c r="E8203" s="3">
        <f>(M8203-C8203)^2</f>
        <v>3.8395611366661843E-2</v>
      </c>
      <c r="K8203" s="2">
        <f t="shared" si="774"/>
        <v>8192.2952126016444</v>
      </c>
      <c r="L8203" s="3">
        <v>0.13579952158025499</v>
      </c>
      <c r="M8203" s="3">
        <v>-6.3266064218487905E-2</v>
      </c>
      <c r="O8203" s="3">
        <f t="shared" si="777"/>
        <v>1.9282794486379998E-2</v>
      </c>
      <c r="P8203" s="3">
        <f t="shared" si="778"/>
        <v>3.7138056212017161E-3</v>
      </c>
    </row>
    <row r="8204" spans="1:16" x14ac:dyDescent="0.55000000000000004">
      <c r="A8204" s="2">
        <f t="shared" ref="A8204:A8267" si="779">K8204</f>
        <v>8193.2952126016444</v>
      </c>
      <c r="C8204">
        <f t="shared" si="775"/>
        <v>-0.29686571370392467</v>
      </c>
      <c r="D8204">
        <f t="shared" si="776"/>
        <v>-0.18170677242826339</v>
      </c>
      <c r="E8204" s="3">
        <f>(M8204-C8204)^2</f>
        <v>1.0197869189177628E-2</v>
      </c>
      <c r="K8204" s="2">
        <f t="shared" si="774"/>
        <v>8193.2952126016444</v>
      </c>
      <c r="L8204" s="3">
        <v>-7.4143090072141104E-3</v>
      </c>
      <c r="M8204" s="3">
        <v>-0.195881213956797</v>
      </c>
      <c r="O8204" s="3">
        <f t="shared" si="777"/>
        <v>1.8934059702765432E-5</v>
      </c>
      <c r="P8204" s="3">
        <f t="shared" si="778"/>
        <v>3.7463983546816716E-2</v>
      </c>
    </row>
    <row r="8205" spans="1:16" x14ac:dyDescent="0.55000000000000004">
      <c r="A8205" s="2">
        <f t="shared" si="779"/>
        <v>8194.2952126016444</v>
      </c>
      <c r="C8205">
        <f t="shared" si="775"/>
        <v>-0.25991301895693164</v>
      </c>
      <c r="D8205">
        <f t="shared" si="776"/>
        <v>-0.19696767253794475</v>
      </c>
      <c r="E8205" s="3">
        <f>(M8205-C8205)^2</f>
        <v>3.811740629314686E-4</v>
      </c>
      <c r="K8205" s="2">
        <f t="shared" ref="K8205:K8268" si="780">K8204+1</f>
        <v>8194.2952126016444</v>
      </c>
      <c r="L8205" s="3">
        <v>-0.14877117990879299</v>
      </c>
      <c r="M8205" s="3">
        <v>-0.279436698500795</v>
      </c>
      <c r="O8205" s="3">
        <f t="shared" si="777"/>
        <v>2.1230879372443525E-2</v>
      </c>
      <c r="P8205" s="3">
        <f t="shared" si="778"/>
        <v>7.6790858492138014E-2</v>
      </c>
    </row>
    <row r="8206" spans="1:16" x14ac:dyDescent="0.55000000000000004">
      <c r="A8206" s="2">
        <f t="shared" si="779"/>
        <v>8195.2952126016444</v>
      </c>
      <c r="C8206">
        <f t="shared" si="775"/>
        <v>-0.15764242352979727</v>
      </c>
      <c r="D8206">
        <f t="shared" si="776"/>
        <v>-0.16272926351850581</v>
      </c>
      <c r="E8206" s="3">
        <f>(M8206-C8206)^2</f>
        <v>1.8323170161683625E-2</v>
      </c>
      <c r="K8206" s="2">
        <f t="shared" si="780"/>
        <v>8195.2952126016444</v>
      </c>
      <c r="L8206" s="3">
        <v>-0.25286738589281799</v>
      </c>
      <c r="M8206" s="3">
        <v>-0.29300552840584398</v>
      </c>
      <c r="O8206" s="3">
        <f t="shared" si="777"/>
        <v>6.2402240949357785E-2</v>
      </c>
      <c r="P8206" s="3">
        <f t="shared" si="778"/>
        <v>8.4495132928920344E-2</v>
      </c>
    </row>
    <row r="8207" spans="1:16" x14ac:dyDescent="0.55000000000000004">
      <c r="A8207" s="2">
        <f t="shared" si="779"/>
        <v>8196.2952126016444</v>
      </c>
      <c r="C8207">
        <f t="shared" si="775"/>
        <v>-1.5755220191490067E-2</v>
      </c>
      <c r="D8207">
        <f t="shared" si="776"/>
        <v>-8.759588927235909E-2</v>
      </c>
      <c r="E8207" s="3">
        <f>(M8207-C8207)^2</f>
        <v>4.7277581691957379E-2</v>
      </c>
      <c r="K8207" s="2">
        <f t="shared" si="780"/>
        <v>8196.2952126016444</v>
      </c>
      <c r="L8207" s="3">
        <v>-0.29363138640461001</v>
      </c>
      <c r="M8207" s="3">
        <v>-0.233189306047313</v>
      </c>
      <c r="O8207" s="3">
        <f t="shared" si="777"/>
        <v>8.4429998504942691E-2</v>
      </c>
      <c r="P8207" s="3">
        <f t="shared" si="778"/>
        <v>5.3298298686327732E-2</v>
      </c>
    </row>
    <row r="8208" spans="1:16" x14ac:dyDescent="0.55000000000000004">
      <c r="A8208" s="2">
        <f t="shared" si="779"/>
        <v>8197.2952126016444</v>
      </c>
      <c r="C8208">
        <f t="shared" si="775"/>
        <v>0.13009137660794842</v>
      </c>
      <c r="D8208">
        <f t="shared" si="776"/>
        <v>9.5509247717198917E-3</v>
      </c>
      <c r="E8208" s="3">
        <f>(M8208-C8208)^2</f>
        <v>6.0054772168722202E-2</v>
      </c>
      <c r="K8208" s="2">
        <f t="shared" si="780"/>
        <v>8197.2952126016444</v>
      </c>
      <c r="L8208" s="3">
        <v>-0.26085358463449099</v>
      </c>
      <c r="M8208" s="3">
        <v>-0.114969375387801</v>
      </c>
      <c r="O8208" s="3">
        <f t="shared" si="777"/>
        <v>6.6455995575586749E-2</v>
      </c>
      <c r="P8208" s="3">
        <f t="shared" si="778"/>
        <v>1.2688741097960109E-2</v>
      </c>
    </row>
    <row r="8209" spans="1:16" x14ac:dyDescent="0.55000000000000004">
      <c r="A8209" s="2">
        <f t="shared" si="779"/>
        <v>8198.2952126016444</v>
      </c>
      <c r="C8209">
        <f t="shared" si="775"/>
        <v>0.24324513004478071</v>
      </c>
      <c r="D8209">
        <f t="shared" si="776"/>
        <v>0.10429752678261156</v>
      </c>
      <c r="E8209" s="3">
        <f>(M8209-C8209)^2</f>
        <v>4.4605347700988722E-2</v>
      </c>
      <c r="K8209" s="2">
        <f t="shared" si="780"/>
        <v>8198.2952126016444</v>
      </c>
      <c r="L8209" s="3">
        <v>-0.162743384374506</v>
      </c>
      <c r="M8209" s="3">
        <v>3.20453485558106E-2</v>
      </c>
      <c r="O8209" s="3">
        <f t="shared" si="777"/>
        <v>2.5497831378775697E-2</v>
      </c>
      <c r="P8209" s="3">
        <f t="shared" si="778"/>
        <v>1.1813251952026119E-3</v>
      </c>
    </row>
    <row r="8210" spans="1:16" x14ac:dyDescent="0.55000000000000004">
      <c r="A8210" s="2">
        <f t="shared" si="779"/>
        <v>8199.2952126016444</v>
      </c>
      <c r="C8210">
        <f t="shared" si="775"/>
        <v>0.29526973608876933</v>
      </c>
      <c r="D8210">
        <f t="shared" si="776"/>
        <v>0.17283345445757886</v>
      </c>
      <c r="E8210" s="3">
        <f>(M8210-C8210)^2</f>
        <v>1.5434489259406154E-2</v>
      </c>
      <c r="K8210" s="2">
        <f t="shared" si="780"/>
        <v>8199.2952126016444</v>
      </c>
      <c r="L8210" s="3">
        <v>-2.38730939112668E-2</v>
      </c>
      <c r="M8210" s="3">
        <v>0.17103411615871</v>
      </c>
      <c r="O8210" s="3">
        <f t="shared" si="777"/>
        <v>4.3306081983144159E-4</v>
      </c>
      <c r="P8210" s="3">
        <f t="shared" si="778"/>
        <v>3.0053405022221289E-2</v>
      </c>
    </row>
    <row r="8211" spans="1:16" x14ac:dyDescent="0.55000000000000004">
      <c r="A8211" s="2">
        <f t="shared" si="779"/>
        <v>8200.2952126016444</v>
      </c>
      <c r="C8211">
        <f t="shared" si="775"/>
        <v>0.27309105915348802</v>
      </c>
      <c r="D8211">
        <f t="shared" si="776"/>
        <v>0.19793516534059416</v>
      </c>
      <c r="E8211" s="3">
        <f>(M8211-C8211)^2</f>
        <v>3.4865845849449258E-5</v>
      </c>
      <c r="K8211" s="2">
        <f t="shared" si="780"/>
        <v>8200.2952126016444</v>
      </c>
      <c r="L8211" s="3">
        <v>0.120976361019973</v>
      </c>
      <c r="M8211" s="3">
        <v>0.26718632835103401</v>
      </c>
      <c r="O8211" s="3">
        <f t="shared" si="777"/>
        <v>1.5385758246844423E-2</v>
      </c>
      <c r="P8211" s="3">
        <f t="shared" si="778"/>
        <v>7.2636390104721282E-2</v>
      </c>
    </row>
    <row r="8212" spans="1:16" x14ac:dyDescent="0.55000000000000004">
      <c r="A8212" s="2">
        <f t="shared" si="779"/>
        <v>8201.2952126016444</v>
      </c>
      <c r="C8212">
        <f t="shared" si="775"/>
        <v>0.18228275085171292</v>
      </c>
      <c r="D8212">
        <f t="shared" si="776"/>
        <v>0.17329442960555841</v>
      </c>
      <c r="E8212" s="3">
        <f>(M8212-C8212)^2</f>
        <v>1.3027326961318881E-2</v>
      </c>
      <c r="K8212" s="2">
        <f t="shared" si="780"/>
        <v>8201.2952126016444</v>
      </c>
      <c r="L8212" s="3">
        <v>0.235526535850901</v>
      </c>
      <c r="M8212" s="3">
        <v>0.296420067104194</v>
      </c>
      <c r="O8212" s="3">
        <f t="shared" si="777"/>
        <v>5.6924957316665303E-2</v>
      </c>
      <c r="P8212" s="3">
        <f t="shared" si="778"/>
        <v>8.9248652801709238E-2</v>
      </c>
    </row>
    <row r="8213" spans="1:16" x14ac:dyDescent="0.55000000000000004">
      <c r="A8213" s="2">
        <f t="shared" si="779"/>
        <v>8202.2952126016444</v>
      </c>
      <c r="C8213">
        <f t="shared" si="775"/>
        <v>4.5665553623771449E-2</v>
      </c>
      <c r="D8213">
        <f t="shared" si="776"/>
        <v>0.10510363090398409</v>
      </c>
      <c r="E8213" s="3">
        <f>(M8213-C8213)^2</f>
        <v>4.2332242619330343E-2</v>
      </c>
      <c r="K8213" s="2">
        <f t="shared" si="780"/>
        <v>8202.2952126016444</v>
      </c>
      <c r="L8213" s="3">
        <v>0.291087628677419</v>
      </c>
      <c r="M8213" s="3">
        <v>0.25141356119451402</v>
      </c>
      <c r="O8213" s="3">
        <f t="shared" si="777"/>
        <v>8.6524580884511884E-2</v>
      </c>
      <c r="P8213" s="3">
        <f t="shared" si="778"/>
        <v>6.4383289442725089E-2</v>
      </c>
    </row>
    <row r="8214" spans="1:16" x14ac:dyDescent="0.55000000000000004">
      <c r="A8214" s="2">
        <f t="shared" si="779"/>
        <v>8203.2952126016444</v>
      </c>
      <c r="C8214">
        <f t="shared" si="775"/>
        <v>-0.10242770628110513</v>
      </c>
      <c r="D8214">
        <f t="shared" si="776"/>
        <v>1.0499578445212482E-2</v>
      </c>
      <c r="E8214" s="3">
        <f>(M8214-C8214)^2</f>
        <v>6.0450422125488505E-2</v>
      </c>
      <c r="K8214" s="2">
        <f t="shared" si="780"/>
        <v>8203.2952126016444</v>
      </c>
      <c r="L8214" s="3">
        <v>0.27374401912512802</v>
      </c>
      <c r="M8214" s="3">
        <v>0.14343896922716401</v>
      </c>
      <c r="O8214" s="3">
        <f t="shared" si="777"/>
        <v>7.6622115046232175E-2</v>
      </c>
      <c r="P8214" s="3">
        <f t="shared" si="778"/>
        <v>2.1247153110998361E-2</v>
      </c>
    </row>
    <row r="8215" spans="1:16" x14ac:dyDescent="0.55000000000000004">
      <c r="A8215" s="2">
        <f t="shared" si="779"/>
        <v>8204.2952126016444</v>
      </c>
      <c r="C8215">
        <f t="shared" si="775"/>
        <v>-0.22478019039622274</v>
      </c>
      <c r="D8215">
        <f t="shared" si="776"/>
        <v>-8.6743089134794435E-2</v>
      </c>
      <c r="E8215" s="3">
        <f>(M8215-C8215)^2</f>
        <v>5.0319187824767672E-2</v>
      </c>
      <c r="K8215" s="2">
        <f t="shared" si="780"/>
        <v>8204.2952126016444</v>
      </c>
      <c r="L8215" s="3">
        <v>0.18783952179834101</v>
      </c>
      <c r="M8215" s="3">
        <v>-4.6080241389145302E-4</v>
      </c>
      <c r="O8215" s="3">
        <f t="shared" si="777"/>
        <v>3.6443765387055391E-2</v>
      </c>
      <c r="P8215" s="3">
        <f t="shared" si="778"/>
        <v>3.4754677871318294E-6</v>
      </c>
    </row>
    <row r="8216" spans="1:16" x14ac:dyDescent="0.55000000000000004">
      <c r="A8216" s="2">
        <f t="shared" si="779"/>
        <v>8205.2952126016444</v>
      </c>
      <c r="C8216">
        <f t="shared" si="775"/>
        <v>-0.29064389141759794</v>
      </c>
      <c r="D8216">
        <f t="shared" si="776"/>
        <v>-0.16218663136322642</v>
      </c>
      <c r="E8216" s="3">
        <f>(M8216-C8216)^2</f>
        <v>2.1432587614425593E-2</v>
      </c>
      <c r="K8216" s="2">
        <f t="shared" si="780"/>
        <v>8205.2952126016444</v>
      </c>
      <c r="L8216" s="3">
        <v>5.4889450965365898E-2</v>
      </c>
      <c r="M8216" s="3">
        <v>-0.144245163231778</v>
      </c>
      <c r="O8216" s="3">
        <f t="shared" si="777"/>
        <v>3.3584843137458571E-3</v>
      </c>
      <c r="P8216" s="3">
        <f t="shared" si="778"/>
        <v>2.0141314830445425E-2</v>
      </c>
    </row>
    <row r="8217" spans="1:16" x14ac:dyDescent="0.55000000000000004">
      <c r="A8217" s="2">
        <f t="shared" si="779"/>
        <v>8206.2952126016444</v>
      </c>
      <c r="C8217">
        <f t="shared" si="775"/>
        <v>-0.28346681553187508</v>
      </c>
      <c r="D8217">
        <f t="shared" si="776"/>
        <v>-0.19687157549777007</v>
      </c>
      <c r="E8217" s="3">
        <f>(M8217-C8217)^2</f>
        <v>9.9631055481835666E-4</v>
      </c>
      <c r="K8217" s="2">
        <f t="shared" si="780"/>
        <v>8206.2952126016444</v>
      </c>
      <c r="L8217" s="3">
        <v>-9.1808023371318506E-2</v>
      </c>
      <c r="M8217" s="3">
        <v>-0.25190242808623697</v>
      </c>
      <c r="O8217" s="3">
        <f t="shared" si="777"/>
        <v>7.8756826327039935E-3</v>
      </c>
      <c r="P8217" s="3">
        <f t="shared" si="778"/>
        <v>6.2288861129355992E-2</v>
      </c>
    </row>
    <row r="8218" spans="1:16" x14ac:dyDescent="0.55000000000000004">
      <c r="A8218" s="2">
        <f t="shared" si="779"/>
        <v>8207.2952126016444</v>
      </c>
      <c r="C8218">
        <f t="shared" si="775"/>
        <v>-0.20505261048148835</v>
      </c>
      <c r="D8218">
        <f t="shared" si="776"/>
        <v>-0.18208136033984945</v>
      </c>
      <c r="E8218" s="3">
        <f>(M8218-C8218)^2</f>
        <v>8.3569868308026613E-3</v>
      </c>
      <c r="K8218" s="2">
        <f t="shared" si="780"/>
        <v>8207.2952126016444</v>
      </c>
      <c r="L8218" s="3">
        <v>-0.215511608719027</v>
      </c>
      <c r="M8218" s="3">
        <v>-0.29646916713728599</v>
      </c>
      <c r="O8218" s="3">
        <f t="shared" si="777"/>
        <v>4.5134419628488041E-2</v>
      </c>
      <c r="P8218" s="3">
        <f t="shared" si="778"/>
        <v>8.6520753958616511E-2</v>
      </c>
    </row>
    <row r="8219" spans="1:16" x14ac:dyDescent="0.55000000000000004">
      <c r="A8219" s="2">
        <f t="shared" si="779"/>
        <v>8208.2952126016444</v>
      </c>
      <c r="C8219">
        <f t="shared" si="775"/>
        <v>-7.5107296680504435E-2</v>
      </c>
      <c r="D8219">
        <f t="shared" si="776"/>
        <v>-0.1215328670545946</v>
      </c>
      <c r="E8219" s="3">
        <f>(M8219-C8219)^2</f>
        <v>3.6739714828154225E-2</v>
      </c>
      <c r="K8219" s="2">
        <f t="shared" si="780"/>
        <v>8208.2952126016444</v>
      </c>
      <c r="L8219" s="3">
        <v>-0.285238974726096</v>
      </c>
      <c r="M8219" s="3">
        <v>-0.266783364117611</v>
      </c>
      <c r="O8219" s="3">
        <f t="shared" si="777"/>
        <v>7.9623291712626762E-2</v>
      </c>
      <c r="P8219" s="3">
        <f t="shared" si="778"/>
        <v>6.9938192993950987E-2</v>
      </c>
    </row>
    <row r="8220" spans="1:16" x14ac:dyDescent="0.55000000000000004">
      <c r="A8220" s="2">
        <f t="shared" si="779"/>
        <v>8209.2952126016444</v>
      </c>
      <c r="C8220">
        <f t="shared" si="775"/>
        <v>7.3712989080982755E-2</v>
      </c>
      <c r="D8220">
        <f t="shared" si="776"/>
        <v>-3.0442341779096976E-2</v>
      </c>
      <c r="E8220" s="3">
        <f>(M8220-C8220)^2</f>
        <v>5.9532584845307636E-2</v>
      </c>
      <c r="K8220" s="2">
        <f t="shared" si="780"/>
        <v>8209.2952126016444</v>
      </c>
      <c r="L8220" s="3">
        <v>-0.28352647001888098</v>
      </c>
      <c r="M8220" s="3">
        <v>-0.17028001255084199</v>
      </c>
      <c r="O8220" s="3">
        <f t="shared" si="777"/>
        <v>7.8659768948277961E-2</v>
      </c>
      <c r="P8220" s="3">
        <f t="shared" si="778"/>
        <v>2.8208865055723231E-2</v>
      </c>
    </row>
    <row r="8221" spans="1:16" x14ac:dyDescent="0.55000000000000004">
      <c r="A8221" s="2">
        <f t="shared" si="779"/>
        <v>8210.2952126016444</v>
      </c>
      <c r="C8221">
        <f t="shared" si="775"/>
        <v>0.20400870181799682</v>
      </c>
      <c r="D8221">
        <f t="shared" si="776"/>
        <v>6.8298550010297915E-2</v>
      </c>
      <c r="E8221" s="3">
        <f>(M8221-C8221)^2</f>
        <v>5.5289727294600119E-2</v>
      </c>
      <c r="K8221" s="2">
        <f t="shared" si="780"/>
        <v>8210.2952126016444</v>
      </c>
      <c r="L8221" s="3">
        <v>-0.21080300202491001</v>
      </c>
      <c r="M8221" s="3">
        <v>-3.1128975500207798E-2</v>
      </c>
      <c r="O8221" s="3">
        <f t="shared" si="777"/>
        <v>4.3155916539592845E-2</v>
      </c>
      <c r="P8221" s="3">
        <f t="shared" si="778"/>
        <v>8.2966537139187184E-4</v>
      </c>
    </row>
    <row r="8222" spans="1:16" x14ac:dyDescent="0.55000000000000004">
      <c r="A8222" s="2">
        <f t="shared" si="779"/>
        <v>8211.2952126016444</v>
      </c>
      <c r="C8222">
        <f t="shared" si="775"/>
        <v>0.28303564711642182</v>
      </c>
      <c r="D8222">
        <f t="shared" si="776"/>
        <v>0.14987555395741703</v>
      </c>
      <c r="E8222" s="3">
        <f>(M8222-C8222)^2</f>
        <v>2.7961572090984061E-2</v>
      </c>
      <c r="K8222" s="2">
        <f t="shared" si="780"/>
        <v>8211.2952126016444</v>
      </c>
      <c r="L8222" s="3">
        <v>-8.5282614446916996E-2</v>
      </c>
      <c r="M8222" s="3">
        <v>0.115818506574598</v>
      </c>
      <c r="O8222" s="3">
        <f t="shared" si="777"/>
        <v>6.7600682049492253E-3</v>
      </c>
      <c r="P8222" s="3">
        <f t="shared" si="778"/>
        <v>1.3957903047938156E-2</v>
      </c>
    </row>
    <row r="8223" spans="1:16" x14ac:dyDescent="0.55000000000000004">
      <c r="A8223" s="2">
        <f t="shared" si="779"/>
        <v>8212.2952126016444</v>
      </c>
      <c r="C8223">
        <f t="shared" si="775"/>
        <v>0.29093381879100844</v>
      </c>
      <c r="D8223">
        <f t="shared" si="776"/>
        <v>0.19378781688052682</v>
      </c>
      <c r="E8223" s="3">
        <f>(M8223-C8223)^2</f>
        <v>3.2690141981393315E-3</v>
      </c>
      <c r="K8223" s="2">
        <f t="shared" si="780"/>
        <v>8212.2952126016444</v>
      </c>
      <c r="L8223" s="3">
        <v>6.15973329742373E-2</v>
      </c>
      <c r="M8223" s="3">
        <v>0.23375852519194301</v>
      </c>
      <c r="O8223" s="3">
        <f t="shared" si="777"/>
        <v>4.1809561397000679E-3</v>
      </c>
      <c r="P8223" s="3">
        <f t="shared" si="778"/>
        <v>5.5735460645775725E-2</v>
      </c>
    </row>
    <row r="8224" spans="1:16" x14ac:dyDescent="0.55000000000000004">
      <c r="A8224" s="2">
        <f t="shared" si="779"/>
        <v>8213.2952126016444</v>
      </c>
      <c r="C8224">
        <f t="shared" si="775"/>
        <v>0.22571835284741545</v>
      </c>
      <c r="D8224">
        <f t="shared" si="776"/>
        <v>0.18899988992168792</v>
      </c>
      <c r="E8224" s="3">
        <f>(M8224-C8224)^2</f>
        <v>4.5473333231217947E-3</v>
      </c>
      <c r="K8224" s="2">
        <f t="shared" si="780"/>
        <v>8213.2952126016444</v>
      </c>
      <c r="L8224" s="3">
        <v>0.193049846229882</v>
      </c>
      <c r="M8224" s="3">
        <v>0.29315227104235497</v>
      </c>
      <c r="O8224" s="3">
        <f t="shared" si="777"/>
        <v>3.8460240811361734E-2</v>
      </c>
      <c r="P8224" s="3">
        <f t="shared" si="778"/>
        <v>8.7306854973069253E-2</v>
      </c>
    </row>
    <row r="8225" spans="1:16" x14ac:dyDescent="0.55000000000000004">
      <c r="A8225" s="2">
        <f t="shared" si="779"/>
        <v>8214.2952126016444</v>
      </c>
      <c r="C8225">
        <f t="shared" si="775"/>
        <v>0.10377833723662931</v>
      </c>
      <c r="D8225">
        <f t="shared" si="776"/>
        <v>0.1367150115288461</v>
      </c>
      <c r="E8225" s="3">
        <f>(M8225-C8225)^2</f>
        <v>3.0746175805491494E-2</v>
      </c>
      <c r="K8225" s="2">
        <f t="shared" si="780"/>
        <v>8214.2952126016444</v>
      </c>
      <c r="L8225" s="3">
        <v>0.27615182790295201</v>
      </c>
      <c r="M8225" s="3">
        <v>0.27912421202554899</v>
      </c>
      <c r="O8225" s="3">
        <f t="shared" si="777"/>
        <v>7.7960909236305206E-2</v>
      </c>
      <c r="P8225" s="3">
        <f t="shared" si="778"/>
        <v>7.9213694450786062E-2</v>
      </c>
    </row>
    <row r="8226" spans="1:16" x14ac:dyDescent="0.55000000000000004">
      <c r="A8226" s="2">
        <f t="shared" si="779"/>
        <v>8215.2952126016444</v>
      </c>
      <c r="C8226">
        <f t="shared" si="775"/>
        <v>-4.4241876863276006E-2</v>
      </c>
      <c r="D8226">
        <f t="shared" si="776"/>
        <v>5.0072725491256832E-2</v>
      </c>
      <c r="E8226" s="3">
        <f>(M8226-C8226)^2</f>
        <v>5.7326552227676519E-2</v>
      </c>
      <c r="K8226" s="2">
        <f t="shared" si="780"/>
        <v>8215.2952126016444</v>
      </c>
      <c r="L8226" s="3">
        <v>0.29008987115615897</v>
      </c>
      <c r="M8226" s="3">
        <v>0.195187762546043</v>
      </c>
      <c r="O8226" s="3">
        <f t="shared" si="777"/>
        <v>8.5938594439185959E-2</v>
      </c>
      <c r="P8226" s="3">
        <f t="shared" si="778"/>
        <v>3.9011316282114829E-2</v>
      </c>
    </row>
    <row r="8227" spans="1:16" x14ac:dyDescent="0.55000000000000004">
      <c r="A8227" s="2">
        <f t="shared" si="779"/>
        <v>8216.2952126016444</v>
      </c>
      <c r="C8227">
        <f t="shared" si="775"/>
        <v>-0.181143807891231</v>
      </c>
      <c r="D8227">
        <f t="shared" si="776"/>
        <v>-4.9153175339989093E-2</v>
      </c>
      <c r="E8227" s="3">
        <f>(M8227-C8227)^2</f>
        <v>5.9296698814393561E-2</v>
      </c>
      <c r="K8227" s="2">
        <f t="shared" si="780"/>
        <v>8216.2952126016444</v>
      </c>
      <c r="L8227" s="3">
        <v>0.23137310659139601</v>
      </c>
      <c r="M8227" s="3">
        <v>6.2365327079910403E-2</v>
      </c>
      <c r="O8227" s="3">
        <f t="shared" si="777"/>
        <v>5.496027893476154E-2</v>
      </c>
      <c r="P8227" s="3">
        <f t="shared" si="778"/>
        <v>4.1848465775122723E-3</v>
      </c>
    </row>
    <row r="8228" spans="1:16" x14ac:dyDescent="0.55000000000000004">
      <c r="A8228" s="2">
        <f t="shared" si="779"/>
        <v>8217.2952126016444</v>
      </c>
      <c r="C8228">
        <f t="shared" si="775"/>
        <v>-0.27252307406739873</v>
      </c>
      <c r="D8228">
        <f t="shared" si="776"/>
        <v>-0.13602655055397181</v>
      </c>
      <c r="E8228" s="3">
        <f>(M8228-C8228)^2</f>
        <v>3.4762179016408559E-2</v>
      </c>
      <c r="K8228" s="2">
        <f t="shared" si="780"/>
        <v>8217.2952126016444</v>
      </c>
      <c r="L8228" s="3">
        <v>0.11470751214626899</v>
      </c>
      <c r="M8228" s="3">
        <v>-8.6076891439787501E-2</v>
      </c>
      <c r="O8228" s="3">
        <f t="shared" si="777"/>
        <v>1.3869888940172876E-2</v>
      </c>
      <c r="P8228" s="3">
        <f t="shared" si="778"/>
        <v>7.0143687555870426E-3</v>
      </c>
    </row>
    <row r="8229" spans="1:16" x14ac:dyDescent="0.55000000000000004">
      <c r="A8229" s="2">
        <f t="shared" si="779"/>
        <v>8218.2952126016444</v>
      </c>
      <c r="C8229">
        <f t="shared" si="775"/>
        <v>-0.29541544737297948</v>
      </c>
      <c r="D8229">
        <f t="shared" si="776"/>
        <v>-0.18871553302526961</v>
      </c>
      <c r="E8229" s="3">
        <f>(M8229-C8229)^2</f>
        <v>6.7987988018134923E-3</v>
      </c>
      <c r="K8229" s="2">
        <f t="shared" si="780"/>
        <v>8218.2952126016444</v>
      </c>
      <c r="L8229" s="3">
        <v>-3.0687290309634501E-2</v>
      </c>
      <c r="M8229" s="3">
        <v>-0.212960618516123</v>
      </c>
      <c r="O8229" s="3">
        <f t="shared" si="777"/>
        <v>7.6310249198298548E-4</v>
      </c>
      <c r="P8229" s="3">
        <f t="shared" si="778"/>
        <v>4.436733721886308E-2</v>
      </c>
    </row>
    <row r="8230" spans="1:16" x14ac:dyDescent="0.55000000000000004">
      <c r="A8230" s="2">
        <f t="shared" si="779"/>
        <v>8219.2952126016444</v>
      </c>
      <c r="C8230">
        <f t="shared" si="775"/>
        <v>-0.24406791946738868</v>
      </c>
      <c r="D8230">
        <f t="shared" si="776"/>
        <v>-0.19397902487521057</v>
      </c>
      <c r="E8230" s="3">
        <f>(M8230-C8230)^2</f>
        <v>1.8010787456101227E-3</v>
      </c>
      <c r="K8230" s="2">
        <f t="shared" si="780"/>
        <v>8219.2952126016444</v>
      </c>
      <c r="L8230" s="3">
        <v>-0.168396270537362</v>
      </c>
      <c r="M8230" s="3">
        <v>-0.28650703757333101</v>
      </c>
      <c r="O8230" s="3">
        <f t="shared" si="777"/>
        <v>2.7335096791731468E-2</v>
      </c>
      <c r="P8230" s="3">
        <f t="shared" si="778"/>
        <v>8.0759394633645773E-2</v>
      </c>
    </row>
    <row r="8231" spans="1:16" x14ac:dyDescent="0.55000000000000004">
      <c r="A8231" s="2">
        <f t="shared" si="779"/>
        <v>8220.2952126016444</v>
      </c>
      <c r="C8231">
        <f t="shared" si="775"/>
        <v>-0.131384471618679</v>
      </c>
      <c r="D8231">
        <f t="shared" si="776"/>
        <v>-0.15049427498009765</v>
      </c>
      <c r="E8231" s="3">
        <f>(M8231-C8231)^2</f>
        <v>2.4621225137266421E-2</v>
      </c>
      <c r="K8231" s="2">
        <f t="shared" si="780"/>
        <v>8220.2952126016444</v>
      </c>
      <c r="L8231" s="3">
        <v>-0.263929360154387</v>
      </c>
      <c r="M8231" s="3">
        <v>-0.28829599170967302</v>
      </c>
      <c r="O8231" s="3">
        <f t="shared" si="777"/>
        <v>6.8051268029494724E-2</v>
      </c>
      <c r="P8231" s="3">
        <f t="shared" si="778"/>
        <v>8.1779372028077363E-2</v>
      </c>
    </row>
    <row r="8232" spans="1:16" x14ac:dyDescent="0.55000000000000004">
      <c r="A8232" s="2">
        <f t="shared" si="779"/>
        <v>8221.2952126016444</v>
      </c>
      <c r="C8232">
        <f t="shared" si="775"/>
        <v>1.4316783120126044E-2</v>
      </c>
      <c r="D8232">
        <f t="shared" si="776"/>
        <v>-6.9189295280651375E-2</v>
      </c>
      <c r="E8232" s="3">
        <f>(M8232-C8232)^2</f>
        <v>5.3915079652280741E-2</v>
      </c>
      <c r="K8232" s="2">
        <f t="shared" si="780"/>
        <v>8221.2952126016444</v>
      </c>
      <c r="L8232" s="3">
        <v>-0.29335970422186203</v>
      </c>
      <c r="M8232" s="3">
        <v>-0.217879426263836</v>
      </c>
      <c r="O8232" s="3">
        <f t="shared" si="777"/>
        <v>8.4272187798648257E-2</v>
      </c>
      <c r="P8232" s="3">
        <f t="shared" si="778"/>
        <v>4.6463683492684378E-2</v>
      </c>
    </row>
    <row r="8233" spans="1:16" x14ac:dyDescent="0.55000000000000004">
      <c r="A8233" s="2">
        <f t="shared" si="779"/>
        <v>8222.2952126016444</v>
      </c>
      <c r="C8233">
        <f t="shared" si="775"/>
        <v>0.15642013336898911</v>
      </c>
      <c r="D8233">
        <f t="shared" si="776"/>
        <v>2.9503422575995166E-2</v>
      </c>
      <c r="E8233" s="3">
        <f>(M8233-C8233)^2</f>
        <v>6.2157341079129284E-2</v>
      </c>
      <c r="K8233" s="2">
        <f t="shared" si="780"/>
        <v>8222.2952126016444</v>
      </c>
      <c r="L8233" s="3">
        <v>-0.24931629049549001</v>
      </c>
      <c r="M8233" s="3">
        <v>-9.2893606884389801E-2</v>
      </c>
      <c r="O8233" s="3">
        <f t="shared" si="777"/>
        <v>6.0640692679494478E-2</v>
      </c>
      <c r="P8233" s="3">
        <f t="shared" si="778"/>
        <v>8.2026611289885455E-3</v>
      </c>
    </row>
    <row r="8234" spans="1:16" x14ac:dyDescent="0.55000000000000004">
      <c r="A8234" s="2">
        <f t="shared" si="779"/>
        <v>8223.2952126016444</v>
      </c>
      <c r="C8234">
        <f t="shared" si="775"/>
        <v>0.25921404549579613</v>
      </c>
      <c r="D8234">
        <f t="shared" si="776"/>
        <v>0.12078173066850641</v>
      </c>
      <c r="E8234" s="3">
        <f>(M8234-C8234)^2</f>
        <v>4.1557290298440464E-2</v>
      </c>
      <c r="K8234" s="2">
        <f t="shared" si="780"/>
        <v>8223.2952126016444</v>
      </c>
      <c r="L8234" s="3">
        <v>-0.14283006516854199</v>
      </c>
      <c r="M8234" s="3">
        <v>5.5357992609352598E-2</v>
      </c>
      <c r="O8234" s="3">
        <f t="shared" si="777"/>
        <v>1.9534837954336633E-2</v>
      </c>
      <c r="P8234" s="3">
        <f t="shared" si="778"/>
        <v>3.3273349122974328E-3</v>
      </c>
    </row>
    <row r="8235" spans="1:16" x14ac:dyDescent="0.55000000000000004">
      <c r="A8235" s="2">
        <f t="shared" si="779"/>
        <v>8224.2952126016444</v>
      </c>
      <c r="C8235">
        <f t="shared" si="775"/>
        <v>0.29686571370392517</v>
      </c>
      <c r="D8235">
        <f t="shared" si="776"/>
        <v>0.18170677242832162</v>
      </c>
      <c r="E8235" s="3">
        <f>(M8235-C8235)^2</f>
        <v>1.1474881703490151E-2</v>
      </c>
      <c r="K8235" s="2">
        <f t="shared" si="780"/>
        <v>8224.2952126016444</v>
      </c>
      <c r="L8235" s="3">
        <v>-5.7116396673612298E-4</v>
      </c>
      <c r="M8235" s="3">
        <v>0.189744839438028</v>
      </c>
      <c r="O8235" s="3">
        <f t="shared" si="777"/>
        <v>6.2091496783556407E-6</v>
      </c>
      <c r="P8235" s="3">
        <f t="shared" si="778"/>
        <v>3.6890847448744601E-2</v>
      </c>
    </row>
    <row r="8236" spans="1:16" x14ac:dyDescent="0.55000000000000004">
      <c r="A8236" s="2">
        <f t="shared" si="779"/>
        <v>8225.2952126016444</v>
      </c>
      <c r="C8236">
        <f t="shared" si="775"/>
        <v>0.25991301895695562</v>
      </c>
      <c r="D8236">
        <f t="shared" si="776"/>
        <v>0.19696767253794803</v>
      </c>
      <c r="E8236" s="3">
        <f>(M8236-C8236)^2</f>
        <v>2.7875291589381603E-4</v>
      </c>
      <c r="K8236" s="2">
        <f t="shared" si="780"/>
        <v>8225.2952126016444</v>
      </c>
      <c r="L8236" s="3">
        <v>0.141830788793783</v>
      </c>
      <c r="M8236" s="3">
        <v>0.27660891413792199</v>
      </c>
      <c r="O8236" s="3">
        <f t="shared" si="777"/>
        <v>2.0994204382655045E-2</v>
      </c>
      <c r="P8236" s="3">
        <f t="shared" si="778"/>
        <v>7.7804163640014745E-2</v>
      </c>
    </row>
    <row r="8237" spans="1:16" x14ac:dyDescent="0.55000000000000004">
      <c r="A8237" s="2">
        <f t="shared" si="779"/>
        <v>8226.2952126016444</v>
      </c>
      <c r="C8237">
        <f t="shared" si="775"/>
        <v>0.15764242352983943</v>
      </c>
      <c r="D8237">
        <f t="shared" si="776"/>
        <v>0.16272926351852468</v>
      </c>
      <c r="E8237" s="3">
        <f>(M8237-C8237)^2</f>
        <v>1.8646488797056892E-2</v>
      </c>
      <c r="K8237" s="2">
        <f t="shared" si="780"/>
        <v>8226.2952126016444</v>
      </c>
      <c r="L8237" s="3">
        <v>0.248710340646563</v>
      </c>
      <c r="M8237" s="3">
        <v>0.29419457033484903</v>
      </c>
      <c r="O8237" s="3">
        <f t="shared" si="777"/>
        <v>6.3389805245505818E-2</v>
      </c>
      <c r="P8237" s="3">
        <f t="shared" si="778"/>
        <v>8.792389299346727E-2</v>
      </c>
    </row>
    <row r="8238" spans="1:16" x14ac:dyDescent="0.55000000000000004">
      <c r="A8238" s="2">
        <f t="shared" si="779"/>
        <v>8227.2952126016444</v>
      </c>
      <c r="C8238">
        <f t="shared" si="775"/>
        <v>1.575522019153975E-2</v>
      </c>
      <c r="D8238">
        <f t="shared" si="776"/>
        <v>8.759588927238883E-2</v>
      </c>
      <c r="E8238" s="3">
        <f>(M8238-C8238)^2</f>
        <v>4.9436032177678717E-2</v>
      </c>
      <c r="K8238" s="2">
        <f t="shared" si="780"/>
        <v>8227.2952126016444</v>
      </c>
      <c r="L8238" s="3">
        <v>0.29329884479747098</v>
      </c>
      <c r="M8238" s="3">
        <v>0.238097371340796</v>
      </c>
      <c r="O8238" s="3">
        <f t="shared" si="777"/>
        <v>8.7830331498751982E-2</v>
      </c>
      <c r="P8238" s="3">
        <f t="shared" si="778"/>
        <v>5.7802946967138814E-2</v>
      </c>
    </row>
    <row r="8239" spans="1:16" x14ac:dyDescent="0.55000000000000004">
      <c r="A8239" s="2">
        <f t="shared" si="779"/>
        <v>8228.2952126016444</v>
      </c>
      <c r="C8239">
        <f t="shared" si="775"/>
        <v>-0.13009137660766101</v>
      </c>
      <c r="D8239">
        <f t="shared" si="776"/>
        <v>-9.5509247715069474E-3</v>
      </c>
      <c r="E8239" s="3">
        <f>(M8239-C8239)^2</f>
        <v>6.3735337268069472E-2</v>
      </c>
      <c r="K8239" s="2">
        <f t="shared" si="780"/>
        <v>8228.2952126016444</v>
      </c>
      <c r="L8239" s="3">
        <v>0.264428833774914</v>
      </c>
      <c r="M8239" s="3">
        <v>0.12236720864558299</v>
      </c>
      <c r="O8239" s="3">
        <f t="shared" si="777"/>
        <v>7.155187070869122E-2</v>
      </c>
      <c r="P8239" s="3">
        <f t="shared" si="778"/>
        <v>1.5548162625139132E-2</v>
      </c>
    </row>
    <row r="8240" spans="1:16" x14ac:dyDescent="0.55000000000000004">
      <c r="A8240" s="2">
        <f t="shared" si="779"/>
        <v>8229.2952126016444</v>
      </c>
      <c r="C8240">
        <f t="shared" si="775"/>
        <v>-0.24324513004475218</v>
      </c>
      <c r="D8240">
        <f t="shared" si="776"/>
        <v>-0.10429752678258336</v>
      </c>
      <c r="E8240" s="3">
        <f>(M8240-C8240)^2</f>
        <v>4.8063787685165858E-2</v>
      </c>
      <c r="K8240" s="2">
        <f t="shared" si="780"/>
        <v>8229.2952126016444</v>
      </c>
      <c r="L8240" s="3">
        <v>0.16933098093603799</v>
      </c>
      <c r="M8240" s="3">
        <v>-2.40105805659671E-2</v>
      </c>
      <c r="O8240" s="3">
        <f t="shared" si="777"/>
        <v>2.9719677942578734E-2</v>
      </c>
      <c r="P8240" s="3">
        <f t="shared" si="778"/>
        <v>4.7026166914679004E-4</v>
      </c>
    </row>
    <row r="8241" spans="1:16" x14ac:dyDescent="0.55000000000000004">
      <c r="A8241" s="2">
        <f t="shared" si="779"/>
        <v>8230.2952126016444</v>
      </c>
      <c r="C8241">
        <f t="shared" si="775"/>
        <v>-0.29526973608879215</v>
      </c>
      <c r="D8241">
        <f t="shared" si="776"/>
        <v>-0.17283345445765044</v>
      </c>
      <c r="E8241" s="3">
        <f>(M8241-C8241)^2</f>
        <v>1.7133491905507069E-2</v>
      </c>
      <c r="K8241" s="2">
        <f t="shared" si="780"/>
        <v>8230.2952126016444</v>
      </c>
      <c r="L8241" s="3">
        <v>3.1823133468588401E-2</v>
      </c>
      <c r="M8241" s="3">
        <v>-0.16437477092394301</v>
      </c>
      <c r="O8241" s="3">
        <f t="shared" si="777"/>
        <v>1.2170409484300686E-3</v>
      </c>
      <c r="P8241" s="3">
        <f t="shared" si="778"/>
        <v>2.6260107816137839E-2</v>
      </c>
    </row>
    <row r="8242" spans="1:16" x14ac:dyDescent="0.55000000000000004">
      <c r="A8242" s="2">
        <f t="shared" si="779"/>
        <v>8231.2952126016444</v>
      </c>
      <c r="C8242">
        <f t="shared" si="775"/>
        <v>-0.27309105915340171</v>
      </c>
      <c r="D8242">
        <f t="shared" si="776"/>
        <v>-0.19793516534059452</v>
      </c>
      <c r="E8242" s="3">
        <f>(M8242-C8242)^2</f>
        <v>9.0645231937252075E-5</v>
      </c>
      <c r="K8242" s="2">
        <f t="shared" si="780"/>
        <v>8231.2952126016444</v>
      </c>
      <c r="L8242" s="3">
        <v>-0.11365501519245701</v>
      </c>
      <c r="M8242" s="3">
        <v>-0.26357028019696899</v>
      </c>
      <c r="O8242" s="3">
        <f t="shared" si="777"/>
        <v>1.2230598135513249E-2</v>
      </c>
      <c r="P8242" s="3">
        <f t="shared" si="778"/>
        <v>6.8249063472667626E-2</v>
      </c>
    </row>
    <row r="8243" spans="1:16" x14ac:dyDescent="0.55000000000000004">
      <c r="A8243" s="2">
        <f t="shared" si="779"/>
        <v>8232.2952126016444</v>
      </c>
      <c r="C8243">
        <f t="shared" si="775"/>
        <v>-0.18228275085153908</v>
      </c>
      <c r="D8243">
        <f t="shared" si="776"/>
        <v>-0.17329442960548744</v>
      </c>
      <c r="E8243" s="3">
        <f>(M8243-C8243)^2</f>
        <v>1.3103432840084325E-2</v>
      </c>
      <c r="K8243" s="2">
        <f t="shared" si="780"/>
        <v>8232.2952126016444</v>
      </c>
      <c r="L8243" s="3">
        <v>-0.23066756023402499</v>
      </c>
      <c r="M8243" s="3">
        <v>-0.29675297772335202</v>
      </c>
      <c r="O8243" s="3">
        <f t="shared" si="777"/>
        <v>5.1803844711982849E-2</v>
      </c>
      <c r="P8243" s="3">
        <f t="shared" si="778"/>
        <v>8.6687796928192715E-2</v>
      </c>
    </row>
    <row r="8244" spans="1:16" x14ac:dyDescent="0.55000000000000004">
      <c r="A8244" s="2">
        <f t="shared" si="779"/>
        <v>8233.2952126016444</v>
      </c>
      <c r="C8244">
        <f t="shared" si="775"/>
        <v>-4.5665553623820611E-2</v>
      </c>
      <c r="D8244">
        <f t="shared" si="776"/>
        <v>-0.10510363090401219</v>
      </c>
      <c r="E8244" s="3">
        <f>(M8244-C8244)^2</f>
        <v>4.4077531784501155E-2</v>
      </c>
      <c r="K8244" s="2">
        <f t="shared" si="780"/>
        <v>8233.2952126016444</v>
      </c>
      <c r="L8244" s="3">
        <v>-0.28990798385732502</v>
      </c>
      <c r="M8244" s="3">
        <v>-0.255612051057098</v>
      </c>
      <c r="O8244" s="3">
        <f t="shared" si="777"/>
        <v>8.2280055946124406E-2</v>
      </c>
      <c r="P8244" s="3">
        <f t="shared" si="778"/>
        <v>6.4154298284497827E-2</v>
      </c>
    </row>
    <row r="8245" spans="1:16" x14ac:dyDescent="0.55000000000000004">
      <c r="A8245" s="2">
        <f t="shared" si="779"/>
        <v>8234.2952126016444</v>
      </c>
      <c r="C8245">
        <f t="shared" si="775"/>
        <v>0.10242770628105843</v>
      </c>
      <c r="D8245">
        <f t="shared" si="776"/>
        <v>-1.0499578445245607E-2</v>
      </c>
      <c r="E8245" s="3">
        <f>(M8245-C8245)^2</f>
        <v>6.3947893223001748E-2</v>
      </c>
      <c r="K8245" s="2">
        <f t="shared" si="780"/>
        <v>8234.2952126016444</v>
      </c>
      <c r="L8245" s="3">
        <v>-0.276539154464994</v>
      </c>
      <c r="M8245" s="3">
        <v>-0.15045150050155101</v>
      </c>
      <c r="O8245" s="3">
        <f t="shared" si="777"/>
        <v>7.4789217721822468E-2</v>
      </c>
      <c r="P8245" s="3">
        <f t="shared" si="778"/>
        <v>2.1941441466702103E-2</v>
      </c>
    </row>
    <row r="8246" spans="1:16" x14ac:dyDescent="0.55000000000000004">
      <c r="A8246" s="2">
        <f t="shared" si="779"/>
        <v>8235.2952126016444</v>
      </c>
      <c r="C8246">
        <f t="shared" si="775"/>
        <v>0.22478019039619027</v>
      </c>
      <c r="D8246">
        <f t="shared" si="776"/>
        <v>8.6743089134764625E-2</v>
      </c>
      <c r="E8246" s="3">
        <f>(M8246-C8246)^2</f>
        <v>5.4004939531149647E-2</v>
      </c>
      <c r="K8246" s="2">
        <f t="shared" si="780"/>
        <v>8235.2952126016444</v>
      </c>
      <c r="L8246" s="3">
        <v>-0.19390937831253699</v>
      </c>
      <c r="M8246" s="3">
        <v>-7.6094383120411503E-3</v>
      </c>
      <c r="O8246" s="3">
        <f t="shared" si="777"/>
        <v>3.6422347554734801E-2</v>
      </c>
      <c r="P8246" s="3">
        <f t="shared" si="778"/>
        <v>2.7924621717922762E-5</v>
      </c>
    </row>
    <row r="8247" spans="1:16" x14ac:dyDescent="0.55000000000000004">
      <c r="A8247" s="2">
        <f t="shared" si="779"/>
        <v>8236.2952126016444</v>
      </c>
      <c r="C8247">
        <f t="shared" si="775"/>
        <v>0.29064389141758779</v>
      </c>
      <c r="D8247">
        <f t="shared" si="776"/>
        <v>0.16218663136320741</v>
      </c>
      <c r="E8247" s="3">
        <f>(M8247-C8247)^2</f>
        <v>2.3563919037922949E-2</v>
      </c>
      <c r="K8247" s="2">
        <f t="shared" si="780"/>
        <v>8236.2952126016444</v>
      </c>
      <c r="L8247" s="3">
        <v>-6.2713795435255307E-2</v>
      </c>
      <c r="M8247" s="3">
        <v>0.137138454908248</v>
      </c>
      <c r="O8247" s="3">
        <f t="shared" si="777"/>
        <v>3.558219721412906E-3</v>
      </c>
      <c r="P8247" s="3">
        <f t="shared" si="778"/>
        <v>1.9450072846361712E-2</v>
      </c>
    </row>
    <row r="8248" spans="1:16" x14ac:dyDescent="0.55000000000000004">
      <c r="A8248" s="2">
        <f t="shared" si="779"/>
        <v>8237.2952126016444</v>
      </c>
      <c r="C8248">
        <f t="shared" si="775"/>
        <v>0.28346681553188985</v>
      </c>
      <c r="D8248">
        <f t="shared" si="776"/>
        <v>0.19687157549776663</v>
      </c>
      <c r="E8248" s="3">
        <f>(M8248-C8248)^2</f>
        <v>1.2907956163486761E-3</v>
      </c>
      <c r="K8248" s="2">
        <f t="shared" si="780"/>
        <v>8237.2952126016444</v>
      </c>
      <c r="L8248" s="3">
        <v>8.4188846556928598E-2</v>
      </c>
      <c r="M8248" s="3">
        <v>0.24753917135155601</v>
      </c>
      <c r="O8248" s="3">
        <f t="shared" si="777"/>
        <v>7.6128813262746307E-3</v>
      </c>
      <c r="P8248" s="3">
        <f t="shared" si="778"/>
        <v>6.2432135642161248E-2</v>
      </c>
    </row>
    <row r="8249" spans="1:16" x14ac:dyDescent="0.55000000000000004">
      <c r="A8249" s="2">
        <f t="shared" si="779"/>
        <v>8238.2952126016444</v>
      </c>
      <c r="C8249">
        <f t="shared" si="775"/>
        <v>0.20505261048152432</v>
      </c>
      <c r="D8249">
        <f t="shared" si="776"/>
        <v>0.18208136033986247</v>
      </c>
      <c r="E8249" s="3">
        <f>(M8249-C8249)^2</f>
        <v>8.2609114311062194E-3</v>
      </c>
      <c r="K8249" s="2">
        <f t="shared" si="780"/>
        <v>8238.2952126016444</v>
      </c>
      <c r="L8249" s="3">
        <v>0.21000586965924201</v>
      </c>
      <c r="M8249" s="3">
        <v>0.29594216670833301</v>
      </c>
      <c r="O8249" s="3">
        <f t="shared" si="777"/>
        <v>4.539833491185051E-2</v>
      </c>
      <c r="P8249" s="3">
        <f t="shared" si="778"/>
        <v>8.8963340358555756E-2</v>
      </c>
    </row>
    <row r="8250" spans="1:16" x14ac:dyDescent="0.55000000000000004">
      <c r="A8250" s="2">
        <f t="shared" si="779"/>
        <v>8239.2952126016444</v>
      </c>
      <c r="C8250">
        <f t="shared" si="775"/>
        <v>7.5107296680291355E-2</v>
      </c>
      <c r="D8250">
        <f t="shared" si="776"/>
        <v>0.12153286705447867</v>
      </c>
      <c r="E8250" s="3">
        <f>(M8250-C8250)^2</f>
        <v>3.8070766160449479E-2</v>
      </c>
      <c r="K8250" s="2">
        <f t="shared" si="780"/>
        <v>8239.2952126016444</v>
      </c>
      <c r="L8250" s="3">
        <v>0.28322561992356499</v>
      </c>
      <c r="M8250" s="3">
        <v>0.27022461052109198</v>
      </c>
      <c r="O8250" s="3">
        <f t="shared" si="777"/>
        <v>8.1961162737413468E-2</v>
      </c>
      <c r="P8250" s="3">
        <f t="shared" si="778"/>
        <v>7.4283324573619205E-2</v>
      </c>
    </row>
    <row r="8251" spans="1:16" x14ac:dyDescent="0.55000000000000004">
      <c r="A8251" s="2">
        <f t="shared" si="779"/>
        <v>8240.2952126016444</v>
      </c>
      <c r="C8251">
        <f t="shared" si="775"/>
        <v>-7.3712989080934557E-2</v>
      </c>
      <c r="D8251">
        <f t="shared" si="776"/>
        <v>3.0442341779129752E-2</v>
      </c>
      <c r="E8251" s="3">
        <f>(M8251-C8251)^2</f>
        <v>6.277059894180112E-2</v>
      </c>
      <c r="K8251" s="2">
        <f t="shared" si="780"/>
        <v>8240.2952126016444</v>
      </c>
      <c r="L8251" s="3">
        <v>0.28550975667384298</v>
      </c>
      <c r="M8251" s="3">
        <v>0.176827624277062</v>
      </c>
      <c r="O8251" s="3">
        <f t="shared" si="777"/>
        <v>8.3274224644973013E-2</v>
      </c>
      <c r="P8251" s="3">
        <f t="shared" si="778"/>
        <v>3.2095685383022363E-2</v>
      </c>
    </row>
    <row r="8252" spans="1:16" x14ac:dyDescent="0.55000000000000004">
      <c r="A8252" s="2">
        <f t="shared" si="779"/>
        <v>8241.2952126016444</v>
      </c>
      <c r="C8252">
        <f t="shared" si="775"/>
        <v>-0.20400870181815681</v>
      </c>
      <c r="D8252">
        <f t="shared" si="776"/>
        <v>-6.8298550010435749E-2</v>
      </c>
      <c r="E8252" s="3">
        <f>(M8252-C8252)^2</f>
        <v>5.9122780526970689E-2</v>
      </c>
      <c r="K8252" s="2">
        <f t="shared" si="780"/>
        <v>8241.2952126016444</v>
      </c>
      <c r="L8252" s="3">
        <v>0.21628620369121401</v>
      </c>
      <c r="M8252" s="3">
        <v>3.9143062573900801E-2</v>
      </c>
      <c r="O8252" s="3">
        <f t="shared" si="777"/>
        <v>4.8114064609128267E-2</v>
      </c>
      <c r="P8252" s="3">
        <f t="shared" si="778"/>
        <v>1.7196054442674762E-3</v>
      </c>
    </row>
    <row r="8253" spans="1:16" x14ac:dyDescent="0.55000000000000004">
      <c r="A8253" s="2">
        <f t="shared" si="779"/>
        <v>8242.2952126016444</v>
      </c>
      <c r="C8253">
        <f t="shared" si="775"/>
        <v>-0.28303564711640683</v>
      </c>
      <c r="D8253">
        <f t="shared" si="776"/>
        <v>-0.14987555395739535</v>
      </c>
      <c r="E8253" s="3">
        <f>(M8253-C8253)^2</f>
        <v>3.051677957354287E-2</v>
      </c>
      <c r="K8253" s="2">
        <f t="shared" si="780"/>
        <v>8242.2952126016444</v>
      </c>
      <c r="L8253" s="3">
        <v>9.2892429251922801E-2</v>
      </c>
      <c r="M8253" s="3">
        <v>-0.108345121976825</v>
      </c>
      <c r="O8253" s="3">
        <f t="shared" si="777"/>
        <v>9.2074406623117288E-3</v>
      </c>
      <c r="P8253" s="3">
        <f t="shared" si="778"/>
        <v>1.1240252890992357E-2</v>
      </c>
    </row>
    <row r="8254" spans="1:16" x14ac:dyDescent="0.55000000000000004">
      <c r="A8254" s="2">
        <f t="shared" si="779"/>
        <v>8243.2952126016444</v>
      </c>
      <c r="C8254">
        <f t="shared" si="775"/>
        <v>-0.29093381879101837</v>
      </c>
      <c r="D8254">
        <f t="shared" si="776"/>
        <v>-0.19378781688052005</v>
      </c>
      <c r="E8254" s="3">
        <f>(M8254-C8254)^2</f>
        <v>3.8733471031527178E-3</v>
      </c>
      <c r="K8254" s="2">
        <f t="shared" si="780"/>
        <v>8243.2952126016444</v>
      </c>
      <c r="L8254" s="3">
        <v>-5.3766830356307201E-2</v>
      </c>
      <c r="M8254" s="3">
        <v>-0.22869759860411501</v>
      </c>
      <c r="O8254" s="3">
        <f t="shared" si="777"/>
        <v>2.5708803893778366E-3</v>
      </c>
      <c r="P8254" s="3">
        <f t="shared" si="778"/>
        <v>5.1244524844967741E-2</v>
      </c>
    </row>
    <row r="8255" spans="1:16" x14ac:dyDescent="0.55000000000000004">
      <c r="A8255" s="2">
        <f t="shared" si="779"/>
        <v>8244.2952126016444</v>
      </c>
      <c r="C8255">
        <f t="shared" si="775"/>
        <v>-0.22571835284744776</v>
      </c>
      <c r="D8255">
        <f t="shared" si="776"/>
        <v>-0.18899988992169775</v>
      </c>
      <c r="E8255" s="3">
        <f>(M8255-C8255)^2</f>
        <v>4.3629974980667159E-3</v>
      </c>
      <c r="K8255" s="2">
        <f t="shared" si="780"/>
        <v>8244.2952126016444</v>
      </c>
      <c r="L8255" s="3">
        <v>-0.18695985375659899</v>
      </c>
      <c r="M8255" s="3">
        <v>-0.29177134292410301</v>
      </c>
      <c r="O8255" s="3">
        <f t="shared" si="777"/>
        <v>3.3818059990386978E-2</v>
      </c>
      <c r="P8255" s="3">
        <f t="shared" si="778"/>
        <v>8.3779148922432767E-2</v>
      </c>
    </row>
    <row r="8256" spans="1:16" x14ac:dyDescent="0.55000000000000004">
      <c r="A8256" s="2">
        <f t="shared" si="779"/>
        <v>8245.2952126016444</v>
      </c>
      <c r="C8256">
        <f t="shared" si="775"/>
        <v>-0.10377833723692889</v>
      </c>
      <c r="D8256">
        <f t="shared" si="776"/>
        <v>-0.13671501152900029</v>
      </c>
      <c r="E8256" s="3">
        <f>(M8256-C8256)^2</f>
        <v>3.1680727431266605E-2</v>
      </c>
      <c r="K8256" s="2">
        <f t="shared" si="780"/>
        <v>8245.2952126016444</v>
      </c>
      <c r="L8256" s="3">
        <v>-0.27332762196882199</v>
      </c>
      <c r="M8256" s="3">
        <v>-0.28176914439074402</v>
      </c>
      <c r="O8256" s="3">
        <f t="shared" si="777"/>
        <v>7.3042976423617012E-2</v>
      </c>
      <c r="P8256" s="3">
        <f t="shared" si="778"/>
        <v>7.8088994586211255E-2</v>
      </c>
    </row>
    <row r="8257" spans="1:16" x14ac:dyDescent="0.55000000000000004">
      <c r="A8257" s="2">
        <f t="shared" si="779"/>
        <v>8246.2952126016444</v>
      </c>
      <c r="C8257">
        <f t="shared" si="775"/>
        <v>4.4241876863226802E-2</v>
      </c>
      <c r="D8257">
        <f t="shared" si="776"/>
        <v>-5.0072725491288925E-2</v>
      </c>
      <c r="E8257" s="3">
        <f>(M8257-C8257)^2</f>
        <v>6.0239808181613883E-2</v>
      </c>
      <c r="K8257" s="2">
        <f t="shared" si="780"/>
        <v>8246.2952126016444</v>
      </c>
      <c r="L8257" s="3">
        <v>-0.29123879165748601</v>
      </c>
      <c r="M8257" s="3">
        <v>-0.20119611567585399</v>
      </c>
      <c r="O8257" s="3">
        <f t="shared" si="777"/>
        <v>8.3045298131312728E-2</v>
      </c>
      <c r="P8257" s="3">
        <f t="shared" si="778"/>
        <v>3.9549695565283871E-2</v>
      </c>
    </row>
    <row r="8258" spans="1:16" x14ac:dyDescent="0.55000000000000004">
      <c r="A8258" s="2">
        <f t="shared" si="779"/>
        <v>8247.2952126016444</v>
      </c>
      <c r="C8258">
        <f t="shared" si="775"/>
        <v>0.18114380789140549</v>
      </c>
      <c r="D8258">
        <f t="shared" si="776"/>
        <v>4.9153175340131347E-2</v>
      </c>
      <c r="E8258" s="3">
        <f>(M8258-C8258)^2</f>
        <v>6.3189933370563556E-2</v>
      </c>
      <c r="K8258" s="2">
        <f t="shared" si="780"/>
        <v>8247.2952126016444</v>
      </c>
      <c r="L8258" s="3">
        <v>-0.23620739926123599</v>
      </c>
      <c r="M8258" s="3">
        <v>-7.0232271659858805E-2</v>
      </c>
      <c r="O8258" s="3">
        <f t="shared" si="777"/>
        <v>5.4356319995499884E-2</v>
      </c>
      <c r="P8258" s="3">
        <f t="shared" si="778"/>
        <v>4.6113889787136484E-3</v>
      </c>
    </row>
    <row r="8259" spans="1:16" x14ac:dyDescent="0.55000000000000004">
      <c r="A8259" s="2">
        <f t="shared" si="779"/>
        <v>8248.2952126016444</v>
      </c>
      <c r="C8259">
        <f t="shared" si="775"/>
        <v>0.27252307406737897</v>
      </c>
      <c r="D8259">
        <f t="shared" si="776"/>
        <v>0.13602655055394774</v>
      </c>
      <c r="E8259" s="3">
        <f>(M8259-C8259)^2</f>
        <v>3.7714181270219513E-2</v>
      </c>
      <c r="K8259" s="2">
        <f t="shared" si="780"/>
        <v>8248.2952126016444</v>
      </c>
      <c r="L8259" s="3">
        <v>-0.122016398395687</v>
      </c>
      <c r="M8259" s="3">
        <v>7.8321680482730596E-2</v>
      </c>
      <c r="O8259" s="3">
        <f t="shared" si="777"/>
        <v>1.41499156270176E-2</v>
      </c>
      <c r="P8259" s="3">
        <f t="shared" si="778"/>
        <v>6.5038972453664908E-3</v>
      </c>
    </row>
    <row r="8260" spans="1:16" x14ac:dyDescent="0.55000000000000004">
      <c r="A8260" s="2">
        <f t="shared" si="779"/>
        <v>8249.2952126016444</v>
      </c>
      <c r="C8260">
        <f t="shared" si="775"/>
        <v>0.29541544737295772</v>
      </c>
      <c r="D8260">
        <f t="shared" si="776"/>
        <v>0.18871553302531391</v>
      </c>
      <c r="E8260" s="3">
        <f>(M8260-C8260)^2</f>
        <v>7.7714742527027394E-3</v>
      </c>
      <c r="K8260" s="2">
        <f t="shared" si="780"/>
        <v>8249.2952126016444</v>
      </c>
      <c r="L8260" s="3">
        <v>2.2734366382843402E-2</v>
      </c>
      <c r="M8260" s="3">
        <v>0.207259481875989</v>
      </c>
      <c r="O8260" s="3">
        <f t="shared" si="777"/>
        <v>6.6550310663797375E-4</v>
      </c>
      <c r="P8260" s="3">
        <f t="shared" si="778"/>
        <v>4.3925681479454783E-2</v>
      </c>
    </row>
    <row r="8261" spans="1:16" x14ac:dyDescent="0.55000000000000004">
      <c r="A8261" s="2">
        <f t="shared" si="779"/>
        <v>8250.2952126016444</v>
      </c>
      <c r="C8261">
        <f t="shared" si="775"/>
        <v>0.24406791946741699</v>
      </c>
      <c r="D8261">
        <f t="shared" si="776"/>
        <v>0.19397902487521715</v>
      </c>
      <c r="E8261" s="3">
        <f>(M8261-C8261)^2</f>
        <v>1.6176436396856063E-3</v>
      </c>
      <c r="K8261" s="2">
        <f t="shared" si="780"/>
        <v>8250.2952126016444</v>
      </c>
      <c r="L8261" s="3">
        <v>0.16179116806702101</v>
      </c>
      <c r="M8261" s="3">
        <v>0.284287860288925</v>
      </c>
      <c r="O8261" s="3">
        <f t="shared" si="777"/>
        <v>2.7176890302596183E-2</v>
      </c>
      <c r="P8261" s="3">
        <f t="shared" si="778"/>
        <v>8.214696783530627E-2</v>
      </c>
    </row>
    <row r="8262" spans="1:16" x14ac:dyDescent="0.55000000000000004">
      <c r="A8262" s="2">
        <f t="shared" si="779"/>
        <v>8251.2952126016444</v>
      </c>
      <c r="C8262">
        <f t="shared" si="775"/>
        <v>0.13138447161848152</v>
      </c>
      <c r="D8262">
        <f t="shared" si="776"/>
        <v>0.15049427498000226</v>
      </c>
      <c r="E8262" s="3">
        <f>(M8262-C8262)^2</f>
        <v>2.5195247465110465E-2</v>
      </c>
      <c r="K8262" s="2">
        <f t="shared" si="780"/>
        <v>8251.2952126016444</v>
      </c>
      <c r="L8262" s="3">
        <v>0.260326368029274</v>
      </c>
      <c r="M8262" s="3">
        <v>0.29011458049865102</v>
      </c>
      <c r="O8262" s="3">
        <f t="shared" si="777"/>
        <v>6.9373948923210874E-2</v>
      </c>
      <c r="P8262" s="3">
        <f t="shared" si="778"/>
        <v>8.5520945129495707E-2</v>
      </c>
    </row>
    <row r="8263" spans="1:16" x14ac:dyDescent="0.55000000000000004">
      <c r="A8263" s="2">
        <f t="shared" si="779"/>
        <v>8252.2952126016444</v>
      </c>
      <c r="C8263">
        <f t="shared" ref="C8263:C8326" si="781">$B$2*EXP(-C$4*((PI()/($B$1*$B$3)))^0.5)*SIN(2*PI()*$A8263/$B$3-C$4*SQRT(PI()/($B$1*$B$3)))</f>
        <v>-1.4316783120076349E-2</v>
      </c>
      <c r="D8263">
        <f t="shared" ref="D8263:D8326" si="782">$B$2*EXP(-D$4*((PI()/($B$1*$B$3)))^0.5)*SIN(2*PI()*$A8263/$B$3-D$4*SQRT(PI()/($B$1*$B$3)))</f>
        <v>6.9189295280682461E-2</v>
      </c>
      <c r="E8263" s="3">
        <f>(M8263-C8263)^2</f>
        <v>5.6452375942089135E-2</v>
      </c>
      <c r="K8263" s="2">
        <f t="shared" si="780"/>
        <v>8252.2952126016444</v>
      </c>
      <c r="L8263" s="3">
        <v>0.29366121417105301</v>
      </c>
      <c r="M8263" s="3">
        <v>0.22328030428229301</v>
      </c>
      <c r="O8263" s="3">
        <f t="shared" ref="O8263:O8326" si="783">(L8263-$J$1)^2</f>
        <v>8.8045247708294472E-2</v>
      </c>
      <c r="P8263" s="3">
        <f t="shared" ref="P8263:P8326" si="784">(M8263-$J$2)^2</f>
        <v>5.0897781777342291E-2</v>
      </c>
    </row>
    <row r="8264" spans="1:16" x14ac:dyDescent="0.55000000000000004">
      <c r="A8264" s="2">
        <f t="shared" si="779"/>
        <v>8253.2952126016444</v>
      </c>
      <c r="C8264">
        <f t="shared" si="781"/>
        <v>-0.15642013336894683</v>
      </c>
      <c r="D8264">
        <f t="shared" si="782"/>
        <v>-2.9503422575962366E-2</v>
      </c>
      <c r="E8264" s="3">
        <f>(M8264-C8264)^2</f>
        <v>6.6020334296775868E-2</v>
      </c>
      <c r="K8264" s="2">
        <f t="shared" si="780"/>
        <v>8253.2952126016444</v>
      </c>
      <c r="L8264" s="3">
        <v>0.25344678748177701</v>
      </c>
      <c r="M8264" s="3">
        <v>0.100524090727988</v>
      </c>
      <c r="O8264" s="3">
        <f t="shared" si="783"/>
        <v>6.5797261074482111E-2</v>
      </c>
      <c r="P8264" s="3">
        <f t="shared" si="784"/>
        <v>1.0577948436588011E-2</v>
      </c>
    </row>
    <row r="8265" spans="1:16" x14ac:dyDescent="0.55000000000000004">
      <c r="A8265" s="2">
        <f t="shared" si="779"/>
        <v>8254.2952126016444</v>
      </c>
      <c r="C8265">
        <f t="shared" si="781"/>
        <v>-0.25921404549577187</v>
      </c>
      <c r="D8265">
        <f t="shared" si="782"/>
        <v>-0.12078173066848012</v>
      </c>
      <c r="E8265" s="3">
        <f>(M8265-C8265)^2</f>
        <v>4.4861375198339416E-2</v>
      </c>
      <c r="K8265" s="2">
        <f t="shared" si="780"/>
        <v>8254.2952126016444</v>
      </c>
      <c r="L8265" s="3">
        <v>0.14975504059796599</v>
      </c>
      <c r="M8265" s="3">
        <v>-4.7409004955327197E-2</v>
      </c>
      <c r="O8265" s="3">
        <f t="shared" si="783"/>
        <v>2.3353347574929864E-2</v>
      </c>
      <c r="P8265" s="3">
        <f t="shared" si="784"/>
        <v>2.0325618160835818E-3</v>
      </c>
    </row>
    <row r="8266" spans="1:16" x14ac:dyDescent="0.55000000000000004">
      <c r="A8266" s="2">
        <f t="shared" si="779"/>
        <v>8255.2952126016444</v>
      </c>
      <c r="C8266">
        <f t="shared" si="781"/>
        <v>-0.29686571370392506</v>
      </c>
      <c r="D8266">
        <f t="shared" si="782"/>
        <v>-0.18170677242830846</v>
      </c>
      <c r="E8266" s="3">
        <f>(M8266-C8266)^2</f>
        <v>1.2858991296319866E-2</v>
      </c>
      <c r="K8266" s="2">
        <f t="shared" si="780"/>
        <v>8255.2952126016444</v>
      </c>
      <c r="L8266" s="3">
        <v>8.5562147835703296E-3</v>
      </c>
      <c r="M8266" s="3">
        <v>-0.18346822124346601</v>
      </c>
      <c r="O8266" s="3">
        <f t="shared" si="783"/>
        <v>1.3500569923782251E-4</v>
      </c>
      <c r="P8266" s="3">
        <f t="shared" si="784"/>
        <v>3.2812843753716354E-2</v>
      </c>
    </row>
    <row r="8267" spans="1:16" x14ac:dyDescent="0.55000000000000004">
      <c r="A8267" s="2">
        <f t="shared" si="779"/>
        <v>8256.2952126016444</v>
      </c>
      <c r="C8267">
        <f t="shared" si="781"/>
        <v>-0.25991301895697971</v>
      </c>
      <c r="D8267">
        <f t="shared" si="782"/>
        <v>-0.1969676725379513</v>
      </c>
      <c r="E8267" s="3">
        <f>(M8267-C8267)^2</f>
        <v>1.8669572510867131E-4</v>
      </c>
      <c r="K8267" s="2">
        <f t="shared" si="780"/>
        <v>8256.2952126016444</v>
      </c>
      <c r="L8267" s="3">
        <v>-0.13478556810227399</v>
      </c>
      <c r="M8267" s="3">
        <v>-0.273576683366964</v>
      </c>
      <c r="O8267" s="3">
        <f t="shared" si="783"/>
        <v>1.7350840082370516E-2</v>
      </c>
      <c r="P8267" s="3">
        <f t="shared" si="784"/>
        <v>7.3577441514715194E-2</v>
      </c>
    </row>
    <row r="8268" spans="1:16" x14ac:dyDescent="0.55000000000000004">
      <c r="A8268" s="2">
        <f t="shared" ref="A8268:A8331" si="785">K8268</f>
        <v>8257.2952126016444</v>
      </c>
      <c r="C8268">
        <f t="shared" si="781"/>
        <v>-0.15764242352988159</v>
      </c>
      <c r="D8268">
        <f t="shared" si="782"/>
        <v>-0.16272926351854355</v>
      </c>
      <c r="E8268" s="3">
        <f>(M8268-C8268)^2</f>
        <v>1.8912780291617519E-2</v>
      </c>
      <c r="K8268" s="2">
        <f t="shared" si="780"/>
        <v>8257.2952126016444</v>
      </c>
      <c r="L8268" s="3">
        <v>-0.24436946930794401</v>
      </c>
      <c r="M8268" s="3">
        <v>-0.29516616799467399</v>
      </c>
      <c r="O8268" s="3">
        <f t="shared" si="783"/>
        <v>5.8228821536663172E-2</v>
      </c>
      <c r="P8268" s="3">
        <f t="shared" si="784"/>
        <v>8.5755912734569326E-2</v>
      </c>
    </row>
    <row r="8269" spans="1:16" x14ac:dyDescent="0.55000000000000004">
      <c r="A8269" s="2">
        <f t="shared" si="785"/>
        <v>8258.2952126016444</v>
      </c>
      <c r="C8269">
        <f t="shared" si="781"/>
        <v>-1.5755220191319811E-2</v>
      </c>
      <c r="D8269">
        <f t="shared" si="782"/>
        <v>-8.7595889272257144E-2</v>
      </c>
      <c r="E8269" s="3">
        <f>(M8269-C8269)^2</f>
        <v>5.1562708009561149E-2</v>
      </c>
      <c r="K8269" s="2">
        <f t="shared" ref="K8269:K8332" si="786">K8268+1</f>
        <v>8258.2952126016444</v>
      </c>
      <c r="L8269" s="3">
        <v>-0.29274952096731</v>
      </c>
      <c r="M8269" s="3">
        <v>-0.242829454770149</v>
      </c>
      <c r="O8269" s="3">
        <f t="shared" si="783"/>
        <v>8.3918291722930111E-2</v>
      </c>
      <c r="P8269" s="3">
        <f t="shared" si="784"/>
        <v>5.784236242793369E-2</v>
      </c>
    </row>
    <row r="8270" spans="1:16" x14ac:dyDescent="0.55000000000000004">
      <c r="A8270" s="2">
        <f t="shared" si="785"/>
        <v>8259.2952126016444</v>
      </c>
      <c r="C8270">
        <f t="shared" si="781"/>
        <v>0.13009137660785897</v>
      </c>
      <c r="D8270">
        <f t="shared" si="782"/>
        <v>9.5509247716536252E-3</v>
      </c>
      <c r="E8270" s="3">
        <f>(M8270-C8270)^2</f>
        <v>6.7478361664690414E-2</v>
      </c>
      <c r="K8270" s="2">
        <f t="shared" si="786"/>
        <v>8259.2952126016444</v>
      </c>
      <c r="L8270" s="3">
        <v>-0.26780863901423202</v>
      </c>
      <c r="M8270" s="3">
        <v>-0.12967459819386601</v>
      </c>
      <c r="O8270" s="3">
        <f t="shared" si="783"/>
        <v>7.0090263697575497E-2</v>
      </c>
      <c r="P8270" s="3">
        <f t="shared" si="784"/>
        <v>1.6217904096728099E-2</v>
      </c>
    </row>
    <row r="8271" spans="1:16" x14ac:dyDescent="0.55000000000000004">
      <c r="A8271" s="2">
        <f t="shared" si="785"/>
        <v>8260.2952126016444</v>
      </c>
      <c r="C8271">
        <f t="shared" si="781"/>
        <v>0.24324513004472365</v>
      </c>
      <c r="D8271">
        <f t="shared" si="782"/>
        <v>0.10429752678255517</v>
      </c>
      <c r="E8271" s="3">
        <f>(M8271-C8271)^2</f>
        <v>5.1659409508038226E-2</v>
      </c>
      <c r="K8271" s="2">
        <f t="shared" si="786"/>
        <v>8260.2952126016444</v>
      </c>
      <c r="L8271" s="3">
        <v>-0.17579342205585899</v>
      </c>
      <c r="M8271" s="3">
        <v>1.5958065942874199E-2</v>
      </c>
      <c r="O8271" s="3">
        <f t="shared" si="783"/>
        <v>2.9835805437107645E-2</v>
      </c>
      <c r="P8271" s="3">
        <f t="shared" si="784"/>
        <v>3.3427280643488576E-4</v>
      </c>
    </row>
    <row r="8272" spans="1:16" x14ac:dyDescent="0.55000000000000004">
      <c r="A8272" s="2">
        <f t="shared" si="785"/>
        <v>8261.2952126016444</v>
      </c>
      <c r="C8272">
        <f t="shared" si="781"/>
        <v>0.29526973608878698</v>
      </c>
      <c r="D8272">
        <f t="shared" si="782"/>
        <v>0.17283345445763429</v>
      </c>
      <c r="E8272" s="3">
        <f>(M8272-C8272)^2</f>
        <v>1.8954626627396845E-2</v>
      </c>
      <c r="K8272" s="2">
        <f t="shared" si="786"/>
        <v>8261.2952126016444</v>
      </c>
      <c r="L8272" s="3">
        <v>-3.9749652000378298E-2</v>
      </c>
      <c r="M8272" s="3">
        <v>0.157593933467568</v>
      </c>
      <c r="O8272" s="3">
        <f t="shared" si="783"/>
        <v>1.3459118651449344E-3</v>
      </c>
      <c r="P8272" s="3">
        <f t="shared" si="784"/>
        <v>2.5574085453000876E-2</v>
      </c>
    </row>
    <row r="8273" spans="1:16" x14ac:dyDescent="0.55000000000000004">
      <c r="A8273" s="2">
        <f t="shared" si="785"/>
        <v>8262.2952126016444</v>
      </c>
      <c r="C8273">
        <f t="shared" si="781"/>
        <v>0.27309105915352705</v>
      </c>
      <c r="D8273">
        <f t="shared" si="782"/>
        <v>0.19793516534059402</v>
      </c>
      <c r="E8273" s="3">
        <f>(M8273-C8273)^2</f>
        <v>1.7773253016844435E-4</v>
      </c>
      <c r="K8273" s="2">
        <f t="shared" si="786"/>
        <v>8262.2952126016444</v>
      </c>
      <c r="L8273" s="3">
        <v>0.10624966498753501</v>
      </c>
      <c r="M8273" s="3">
        <v>0.25975942271352298</v>
      </c>
      <c r="O8273" s="3">
        <f t="shared" si="783"/>
        <v>1.1949254465365843E-2</v>
      </c>
      <c r="P8273" s="3">
        <f t="shared" si="784"/>
        <v>6.868827768746015E-2</v>
      </c>
    </row>
    <row r="8274" spans="1:16" x14ac:dyDescent="0.55000000000000004">
      <c r="A8274" s="2">
        <f t="shared" si="785"/>
        <v>8263.2952126016444</v>
      </c>
      <c r="C8274">
        <f t="shared" si="781"/>
        <v>0.18228275085157836</v>
      </c>
      <c r="D8274">
        <f t="shared" si="782"/>
        <v>0.17329442960550345</v>
      </c>
      <c r="E8274" s="3">
        <f>(M8274-C8274)^2</f>
        <v>1.3129447740090342E-2</v>
      </c>
      <c r="K8274" s="2">
        <f t="shared" si="786"/>
        <v>8263.2952126016444</v>
      </c>
      <c r="L8274" s="3">
        <v>0.22563809425425199</v>
      </c>
      <c r="M8274" s="3">
        <v>0.29686655311040699</v>
      </c>
      <c r="O8274" s="3">
        <f t="shared" si="783"/>
        <v>5.2304181597688133E-2</v>
      </c>
      <c r="P8274" s="3">
        <f t="shared" si="784"/>
        <v>8.9515623191555468E-2</v>
      </c>
    </row>
    <row r="8275" spans="1:16" x14ac:dyDescent="0.55000000000000004">
      <c r="A8275" s="2">
        <f t="shared" si="785"/>
        <v>8264.2952126016444</v>
      </c>
      <c r="C8275">
        <f t="shared" si="781"/>
        <v>4.5665553623869766E-2</v>
      </c>
      <c r="D8275">
        <f t="shared" si="782"/>
        <v>0.10510363090404029</v>
      </c>
      <c r="E8275" s="3">
        <f>(M8275-C8275)^2</f>
        <v>4.5777195623786154E-2</v>
      </c>
      <c r="K8275" s="2">
        <f t="shared" si="786"/>
        <v>8264.2952126016444</v>
      </c>
      <c r="L8275" s="3">
        <v>0.28851406305787702</v>
      </c>
      <c r="M8275" s="3">
        <v>0.25962161365439601</v>
      </c>
      <c r="O8275" s="3">
        <f t="shared" si="783"/>
        <v>8.5017172334972996E-2</v>
      </c>
      <c r="P8275" s="3">
        <f t="shared" si="784"/>
        <v>6.8616061446002227E-2</v>
      </c>
    </row>
    <row r="8276" spans="1:16" x14ac:dyDescent="0.55000000000000004">
      <c r="A8276" s="2">
        <f t="shared" si="785"/>
        <v>8265.2952126016444</v>
      </c>
      <c r="C8276">
        <f t="shared" si="781"/>
        <v>-0.10242770628101175</v>
      </c>
      <c r="D8276">
        <f t="shared" si="782"/>
        <v>1.0499578445278733E-2</v>
      </c>
      <c r="E8276" s="3">
        <f>(M8276-C8276)^2</f>
        <v>6.7485927281438582E-2</v>
      </c>
      <c r="K8276" s="2">
        <f t="shared" si="786"/>
        <v>8265.2952126016444</v>
      </c>
      <c r="L8276" s="3">
        <v>0.27912989495734902</v>
      </c>
      <c r="M8276" s="3">
        <v>0.15735283048307799</v>
      </c>
      <c r="O8276" s="3">
        <f t="shared" si="783"/>
        <v>7.9632818963746188E-2</v>
      </c>
      <c r="P8276" s="3">
        <f t="shared" si="784"/>
        <v>2.5497029688967172E-2</v>
      </c>
    </row>
    <row r="8277" spans="1:16" x14ac:dyDescent="0.55000000000000004">
      <c r="A8277" s="2">
        <f t="shared" si="785"/>
        <v>8266.2952126016444</v>
      </c>
      <c r="C8277">
        <f t="shared" si="781"/>
        <v>-0.22478019039633412</v>
      </c>
      <c r="D8277">
        <f t="shared" si="782"/>
        <v>-8.6743089134896617E-2</v>
      </c>
      <c r="E8277" s="3">
        <f>(M8277-C8277)^2</f>
        <v>5.7818244019079285E-2</v>
      </c>
      <c r="K8277" s="2">
        <f t="shared" si="786"/>
        <v>8266.2952126016444</v>
      </c>
      <c r="L8277" s="3">
        <v>0.19983591306859799</v>
      </c>
      <c r="M8277" s="3">
        <v>1.5674054771180598E-2</v>
      </c>
      <c r="O8277" s="3">
        <f t="shared" si="783"/>
        <v>4.116796101485512E-2</v>
      </c>
      <c r="P8277" s="3">
        <f t="shared" si="784"/>
        <v>3.2396824299522236E-4</v>
      </c>
    </row>
    <row r="8278" spans="1:16" x14ac:dyDescent="0.55000000000000004">
      <c r="A8278" s="2">
        <f t="shared" si="785"/>
        <v>8267.2952126016444</v>
      </c>
      <c r="C8278">
        <f t="shared" si="781"/>
        <v>-0.29064389141757768</v>
      </c>
      <c r="D8278">
        <f t="shared" si="782"/>
        <v>-0.16218663136318839</v>
      </c>
      <c r="E8278" s="3">
        <f>(M8278-C8278)^2</f>
        <v>2.5828831083018259E-2</v>
      </c>
      <c r="K8278" s="2">
        <f t="shared" si="786"/>
        <v>8267.2952126016444</v>
      </c>
      <c r="L8278" s="3">
        <v>7.0491787059813807E-2</v>
      </c>
      <c r="M8278" s="3">
        <v>-0.12993038519293501</v>
      </c>
      <c r="O8278" s="3">
        <f t="shared" si="783"/>
        <v>5.4103038320448315E-3</v>
      </c>
      <c r="P8278" s="3">
        <f t="shared" si="784"/>
        <v>1.6283118234562254E-2</v>
      </c>
    </row>
    <row r="8279" spans="1:16" x14ac:dyDescent="0.55000000000000004">
      <c r="A8279" s="2">
        <f t="shared" si="785"/>
        <v>8268.2952126016444</v>
      </c>
      <c r="C8279">
        <f t="shared" si="781"/>
        <v>-0.2834668155318244</v>
      </c>
      <c r="D8279">
        <f t="shared" si="782"/>
        <v>-0.19687157549778181</v>
      </c>
      <c r="E8279" s="3">
        <f>(M8279-C8279)^2</f>
        <v>1.6381334546784348E-3</v>
      </c>
      <c r="K8279" s="2">
        <f t="shared" si="786"/>
        <v>8268.2952126016444</v>
      </c>
      <c r="L8279" s="3">
        <v>-7.6507444317400003E-2</v>
      </c>
      <c r="M8279" s="3">
        <v>-0.24299295415588901</v>
      </c>
      <c r="O8279" s="3">
        <f t="shared" si="783"/>
        <v>5.3940892641606841E-3</v>
      </c>
      <c r="P8279" s="3">
        <f t="shared" si="784"/>
        <v>5.7921033800604919E-2</v>
      </c>
    </row>
    <row r="8280" spans="1:16" x14ac:dyDescent="0.55000000000000004">
      <c r="A8280" s="2">
        <f t="shared" si="785"/>
        <v>8269.2952126016444</v>
      </c>
      <c r="C8280">
        <f t="shared" si="781"/>
        <v>-0.20505261048156029</v>
      </c>
      <c r="D8280">
        <f t="shared" si="782"/>
        <v>-0.18208136033987549</v>
      </c>
      <c r="E8280" s="3">
        <f>(M8280-C8280)^2</f>
        <v>8.1259082571654272E-3</v>
      </c>
      <c r="K8280" s="2">
        <f t="shared" si="786"/>
        <v>8269.2952126016444</v>
      </c>
      <c r="L8280" s="3">
        <v>-0.204344911647593</v>
      </c>
      <c r="M8280" s="3">
        <v>-0.29519643033164999</v>
      </c>
      <c r="O8280" s="3">
        <f t="shared" si="783"/>
        <v>4.0514415803038349E-2</v>
      </c>
      <c r="P8280" s="3">
        <f t="shared" si="784"/>
        <v>8.5773637762773788E-2</v>
      </c>
    </row>
    <row r="8281" spans="1:16" x14ac:dyDescent="0.55000000000000004">
      <c r="A8281" s="2">
        <f t="shared" si="785"/>
        <v>8270.2952126016444</v>
      </c>
      <c r="C8281">
        <f t="shared" si="781"/>
        <v>-7.5107296680339483E-2</v>
      </c>
      <c r="D8281">
        <f t="shared" si="782"/>
        <v>-0.12153286705450488</v>
      </c>
      <c r="E8281" s="3">
        <f>(M8281-C8281)^2</f>
        <v>3.9346226464407302E-2</v>
      </c>
      <c r="K8281" s="2">
        <f t="shared" si="786"/>
        <v>8270.2952126016444</v>
      </c>
      <c r="L8281" s="3">
        <v>-0.28100292819184802</v>
      </c>
      <c r="M8281" s="3">
        <v>-0.27346612926514602</v>
      </c>
      <c r="O8281" s="3">
        <f t="shared" si="783"/>
        <v>7.7250614518161162E-2</v>
      </c>
      <c r="P8281" s="3">
        <f t="shared" si="784"/>
        <v>7.3517477778427015E-2</v>
      </c>
    </row>
    <row r="8282" spans="1:16" x14ac:dyDescent="0.55000000000000004">
      <c r="A8282" s="2">
        <f t="shared" si="785"/>
        <v>8271.2952126016444</v>
      </c>
      <c r="C8282">
        <f t="shared" si="781"/>
        <v>7.371298908088636E-2</v>
      </c>
      <c r="D8282">
        <f t="shared" si="782"/>
        <v>-3.0442341779162527E-2</v>
      </c>
      <c r="E8282" s="3">
        <f>(M8282-C8282)^2</f>
        <v>6.6027171578413424E-2</v>
      </c>
      <c r="K8282" s="2">
        <f t="shared" si="786"/>
        <v>8271.2952126016444</v>
      </c>
      <c r="L8282" s="3">
        <v>-0.287282018154844</v>
      </c>
      <c r="M8282" s="3">
        <v>-0.183244539663483</v>
      </c>
      <c r="O8282" s="3">
        <f t="shared" si="783"/>
        <v>8.0780461360551448E-2</v>
      </c>
      <c r="P8282" s="3">
        <f t="shared" si="784"/>
        <v>3.273185701151806E-2</v>
      </c>
    </row>
    <row r="8283" spans="1:16" x14ac:dyDescent="0.55000000000000004">
      <c r="A8283" s="2">
        <f t="shared" si="785"/>
        <v>8272.2952126016444</v>
      </c>
      <c r="C8283">
        <f t="shared" si="781"/>
        <v>0.20400870181792449</v>
      </c>
      <c r="D8283">
        <f t="shared" si="782"/>
        <v>6.8298550010235645E-2</v>
      </c>
      <c r="E8283" s="3">
        <f>(M8283-C8283)^2</f>
        <v>6.3069752664652493E-2</v>
      </c>
      <c r="K8283" s="2">
        <f t="shared" si="786"/>
        <v>8272.2952126016444</v>
      </c>
      <c r="L8283" s="3">
        <v>-0.22160954450270501</v>
      </c>
      <c r="M8283" s="3">
        <v>-4.7128218336505399E-2</v>
      </c>
      <c r="O8283" s="3">
        <f t="shared" si="783"/>
        <v>4.776260063362512E-2</v>
      </c>
      <c r="P8283" s="3">
        <f t="shared" si="784"/>
        <v>2.0073227219975908E-3</v>
      </c>
    </row>
    <row r="8284" spans="1:16" x14ac:dyDescent="0.55000000000000004">
      <c r="A8284" s="2">
        <f t="shared" si="785"/>
        <v>8273.2952126016444</v>
      </c>
      <c r="C8284">
        <f t="shared" si="781"/>
        <v>0.28303564711639179</v>
      </c>
      <c r="D8284">
        <f t="shared" si="782"/>
        <v>0.1498755539573737</v>
      </c>
      <c r="E8284" s="3">
        <f>(M8284-C8284)^2</f>
        <v>3.3212871702060463E-2</v>
      </c>
      <c r="K8284" s="2">
        <f t="shared" si="786"/>
        <v>8273.2952126016444</v>
      </c>
      <c r="L8284" s="3">
        <v>-0.100433585664056</v>
      </c>
      <c r="M8284" s="3">
        <v>0.100791657635091</v>
      </c>
      <c r="O8284" s="3">
        <f t="shared" si="783"/>
        <v>9.4810347483377921E-3</v>
      </c>
      <c r="P8284" s="3">
        <f t="shared" si="784"/>
        <v>1.0633058088596591E-2</v>
      </c>
    </row>
    <row r="8285" spans="1:16" x14ac:dyDescent="0.55000000000000004">
      <c r="A8285" s="2">
        <f t="shared" si="785"/>
        <v>8274.2952126016444</v>
      </c>
      <c r="C8285">
        <f t="shared" si="781"/>
        <v>0.29093381879097452</v>
      </c>
      <c r="D8285">
        <f t="shared" si="782"/>
        <v>0.19378781688054997</v>
      </c>
      <c r="E8285" s="3">
        <f>(M8285-C8285)^2</f>
        <v>4.5516855928988001E-3</v>
      </c>
      <c r="K8285" s="2">
        <f t="shared" si="786"/>
        <v>8274.2952126016444</v>
      </c>
      <c r="L8285" s="3">
        <v>4.5896587748887503E-2</v>
      </c>
      <c r="M8285" s="3">
        <v>0.223467637685929</v>
      </c>
      <c r="O8285" s="3">
        <f t="shared" si="783"/>
        <v>2.3970393239605443E-3</v>
      </c>
      <c r="P8285" s="3">
        <f t="shared" si="784"/>
        <v>5.0982343713835032E-2</v>
      </c>
    </row>
    <row r="8286" spans="1:16" x14ac:dyDescent="0.55000000000000004">
      <c r="A8286" s="2">
        <f t="shared" si="785"/>
        <v>8275.2952126016444</v>
      </c>
      <c r="C8286">
        <f t="shared" si="781"/>
        <v>0.22571835284730471</v>
      </c>
      <c r="D8286">
        <f t="shared" si="782"/>
        <v>0.18899988992165415</v>
      </c>
      <c r="E8286" s="3">
        <f>(M8286-C8286)^2</f>
        <v>4.1546286274571406E-3</v>
      </c>
      <c r="K8286" s="2">
        <f t="shared" si="786"/>
        <v>8275.2952126016444</v>
      </c>
      <c r="L8286" s="3">
        <v>0.18073167603836299</v>
      </c>
      <c r="M8286" s="3">
        <v>0.29017476158574701</v>
      </c>
      <c r="O8286" s="3">
        <f t="shared" si="783"/>
        <v>3.3780475775219712E-2</v>
      </c>
      <c r="P8286" s="3">
        <f t="shared" si="784"/>
        <v>8.5556147422578582E-2</v>
      </c>
    </row>
    <row r="8287" spans="1:16" x14ac:dyDescent="0.55000000000000004">
      <c r="A8287" s="2">
        <f t="shared" si="785"/>
        <v>8276.2952126016444</v>
      </c>
      <c r="C8287">
        <f t="shared" si="781"/>
        <v>0.10377833723672253</v>
      </c>
      <c r="D8287">
        <f t="shared" si="782"/>
        <v>0.13671501152889409</v>
      </c>
      <c r="E8287" s="3">
        <f>(M8287-C8287)^2</f>
        <v>3.25540752129947E-2</v>
      </c>
      <c r="K8287" s="2">
        <f t="shared" si="786"/>
        <v>8276.2952126016444</v>
      </c>
      <c r="L8287" s="3">
        <v>0.27030139488610899</v>
      </c>
      <c r="M8287" s="3">
        <v>0.284205816332881</v>
      </c>
      <c r="O8287" s="3">
        <f t="shared" si="783"/>
        <v>7.4728081734944773E-2</v>
      </c>
      <c r="P8287" s="3">
        <f t="shared" si="784"/>
        <v>8.2099944850345885E-2</v>
      </c>
    </row>
    <row r="8288" spans="1:16" x14ac:dyDescent="0.55000000000000004">
      <c r="A8288" s="2">
        <f t="shared" si="785"/>
        <v>8277.2952126016444</v>
      </c>
      <c r="C8288">
        <f t="shared" si="781"/>
        <v>-4.4241876863177612E-2</v>
      </c>
      <c r="D8288">
        <f t="shared" si="782"/>
        <v>5.0072725491321024E-2</v>
      </c>
      <c r="E8288" s="3">
        <f>(M8288-C8288)^2</f>
        <v>6.3150502943657205E-2</v>
      </c>
      <c r="K8288" s="2">
        <f t="shared" si="786"/>
        <v>8277.2952126016444</v>
      </c>
      <c r="L8288" s="3">
        <v>0.29217245255651297</v>
      </c>
      <c r="M8288" s="3">
        <v>0.20705576129455999</v>
      </c>
      <c r="O8288" s="3">
        <f t="shared" si="783"/>
        <v>8.7163960937150634E-2</v>
      </c>
      <c r="P8288" s="3">
        <f t="shared" si="784"/>
        <v>4.3840329610820961E-2</v>
      </c>
    </row>
    <row r="8289" spans="1:16" x14ac:dyDescent="0.55000000000000004">
      <c r="A8289" s="2">
        <f t="shared" si="785"/>
        <v>8278.2952126016444</v>
      </c>
      <c r="C8289">
        <f t="shared" si="781"/>
        <v>-0.18114380789136608</v>
      </c>
      <c r="D8289">
        <f t="shared" si="782"/>
        <v>-4.9153175340099213E-2</v>
      </c>
      <c r="E8289" s="3">
        <f>(M8289-C8289)^2</f>
        <v>6.718003370651604E-2</v>
      </c>
      <c r="K8289" s="2">
        <f t="shared" si="786"/>
        <v>8278.2952126016444</v>
      </c>
      <c r="L8289" s="3">
        <v>0.24086710697783001</v>
      </c>
      <c r="M8289" s="3">
        <v>7.8047306359327398E-2</v>
      </c>
      <c r="O8289" s="3">
        <f t="shared" si="783"/>
        <v>5.9501887581142214E-2</v>
      </c>
      <c r="P8289" s="3">
        <f t="shared" si="784"/>
        <v>6.459717767391876E-3</v>
      </c>
    </row>
    <row r="8290" spans="1:16" x14ac:dyDescent="0.55000000000000004">
      <c r="A8290" s="2">
        <f t="shared" si="785"/>
        <v>8279.2952126016444</v>
      </c>
      <c r="C8290">
        <f t="shared" si="781"/>
        <v>-0.27252307406735926</v>
      </c>
      <c r="D8290">
        <f t="shared" si="782"/>
        <v>-0.13602655055392363</v>
      </c>
      <c r="E8290" s="3">
        <f>(M8290-C8290)^2</f>
        <v>4.0809855561202292E-2</v>
      </c>
      <c r="K8290" s="2">
        <f t="shared" si="786"/>
        <v>8279.2952126016444</v>
      </c>
      <c r="L8290" s="3">
        <v>0.129235100225499</v>
      </c>
      <c r="M8290" s="3">
        <v>-7.05085806239375E-2</v>
      </c>
      <c r="O8290" s="3">
        <f t="shared" si="783"/>
        <v>1.750278216592879E-2</v>
      </c>
      <c r="P8290" s="3">
        <f t="shared" si="784"/>
        <v>4.6489920662761636E-3</v>
      </c>
    </row>
    <row r="8291" spans="1:16" x14ac:dyDescent="0.55000000000000004">
      <c r="A8291" s="2">
        <f t="shared" si="785"/>
        <v>8280.2952126016444</v>
      </c>
      <c r="C8291">
        <f t="shared" si="781"/>
        <v>-0.2954154473729626</v>
      </c>
      <c r="D8291">
        <f t="shared" si="782"/>
        <v>-0.18871553302530392</v>
      </c>
      <c r="E8291" s="3">
        <f>(M8291-C8291)^2</f>
        <v>8.8379348489713867E-3</v>
      </c>
      <c r="K8291" s="2">
        <f t="shared" si="786"/>
        <v>8280.2952126016444</v>
      </c>
      <c r="L8291" s="3">
        <v>-1.47646390946654E-2</v>
      </c>
      <c r="M8291" s="3">
        <v>-0.20140515618645799</v>
      </c>
      <c r="O8291" s="3">
        <f t="shared" si="783"/>
        <v>1.3692881366460713E-4</v>
      </c>
      <c r="P8291" s="3">
        <f t="shared" si="784"/>
        <v>3.9632883475981866E-2</v>
      </c>
    </row>
    <row r="8292" spans="1:16" x14ac:dyDescent="0.55000000000000004">
      <c r="A8292" s="2">
        <f t="shared" si="785"/>
        <v>8281.2952126016444</v>
      </c>
      <c r="C8292">
        <f t="shared" si="781"/>
        <v>-0.2440679194674453</v>
      </c>
      <c r="D8292">
        <f t="shared" si="782"/>
        <v>-0.19397902487522378</v>
      </c>
      <c r="E8292" s="3">
        <f>(M8292-C8292)^2</f>
        <v>1.4281325840560077E-3</v>
      </c>
      <c r="K8292" s="2">
        <f t="shared" si="786"/>
        <v>8281.2952126016444</v>
      </c>
      <c r="L8292" s="3">
        <v>-0.15506648296039999</v>
      </c>
      <c r="M8292" s="3">
        <v>-0.28185856095520001</v>
      </c>
      <c r="O8292" s="3">
        <f t="shared" si="783"/>
        <v>2.3105064757611364E-2</v>
      </c>
      <c r="P8292" s="3">
        <f t="shared" si="784"/>
        <v>7.8138976440952107E-2</v>
      </c>
    </row>
    <row r="8293" spans="1:16" x14ac:dyDescent="0.55000000000000004">
      <c r="A8293" s="2">
        <f t="shared" si="785"/>
        <v>8282.2952126016444</v>
      </c>
      <c r="C8293">
        <f t="shared" si="781"/>
        <v>-0.13138447161852612</v>
      </c>
      <c r="D8293">
        <f t="shared" si="782"/>
        <v>-0.1504942749800238</v>
      </c>
      <c r="E8293" s="3">
        <f>(M8293-C8293)^2</f>
        <v>2.5707077812755167E-2</v>
      </c>
      <c r="K8293" s="2">
        <f t="shared" si="786"/>
        <v>8282.2952126016444</v>
      </c>
      <c r="L8293" s="3">
        <v>-0.25653096420608001</v>
      </c>
      <c r="M8293" s="3">
        <v>-0.29171874060914199</v>
      </c>
      <c r="O8293" s="3">
        <f t="shared" si="783"/>
        <v>6.4246018759660989E-2</v>
      </c>
      <c r="P8293" s="3">
        <f t="shared" si="784"/>
        <v>8.374870060068175E-2</v>
      </c>
    </row>
    <row r="8294" spans="1:16" x14ac:dyDescent="0.55000000000000004">
      <c r="A8294" s="2">
        <f t="shared" si="785"/>
        <v>8283.2952126016444</v>
      </c>
      <c r="C8294">
        <f t="shared" si="781"/>
        <v>1.431678312029634E-2</v>
      </c>
      <c r="D8294">
        <f t="shared" si="782"/>
        <v>-6.9189295280544863E-2</v>
      </c>
      <c r="E8294" s="3">
        <f>(M8294-C8294)^2</f>
        <v>5.8967834372261496E-2</v>
      </c>
      <c r="K8294" s="2">
        <f t="shared" si="786"/>
        <v>8283.2952126016444</v>
      </c>
      <c r="L8294" s="3">
        <v>-0.29374567406378199</v>
      </c>
      <c r="M8294" s="3">
        <v>-0.22851615198584099</v>
      </c>
      <c r="O8294" s="3">
        <f t="shared" si="783"/>
        <v>8.4496428332490103E-2</v>
      </c>
      <c r="P8294" s="3">
        <f t="shared" si="784"/>
        <v>5.1162408705756807E-2</v>
      </c>
    </row>
    <row r="8295" spans="1:16" x14ac:dyDescent="0.55000000000000004">
      <c r="A8295" s="2">
        <f t="shared" si="785"/>
        <v>8284.2952126016444</v>
      </c>
      <c r="C8295">
        <f t="shared" si="781"/>
        <v>0.15642013336890453</v>
      </c>
      <c r="D8295">
        <f t="shared" si="782"/>
        <v>2.9503422575929562E-2</v>
      </c>
      <c r="E8295" s="3">
        <f>(M8295-C8295)^2</f>
        <v>6.99604662846222E-2</v>
      </c>
      <c r="K8295" s="2">
        <f t="shared" si="786"/>
        <v>8284.2952126016444</v>
      </c>
      <c r="L8295" s="3">
        <v>-0.25738995758634298</v>
      </c>
      <c r="M8295" s="3">
        <v>-0.10808027548639799</v>
      </c>
      <c r="O8295" s="3">
        <f t="shared" si="783"/>
        <v>6.4682211269497775E-2</v>
      </c>
      <c r="P8295" s="3">
        <f t="shared" si="784"/>
        <v>1.1184164953622212E-2</v>
      </c>
    </row>
    <row r="8296" spans="1:16" x14ac:dyDescent="0.55000000000000004">
      <c r="A8296" s="2">
        <f t="shared" si="785"/>
        <v>8285.2952126016444</v>
      </c>
      <c r="C8296">
        <f t="shared" si="781"/>
        <v>0.25921404549587923</v>
      </c>
      <c r="D8296">
        <f t="shared" si="782"/>
        <v>0.12078173066859646</v>
      </c>
      <c r="E8296" s="3">
        <f>(M8296-C8296)^2</f>
        <v>4.8307234854486E-2</v>
      </c>
      <c r="K8296" s="2">
        <f t="shared" si="786"/>
        <v>8285.2952126016444</v>
      </c>
      <c r="L8296" s="3">
        <v>-0.15656932950003</v>
      </c>
      <c r="M8296" s="3">
        <v>3.94249764899662E-2</v>
      </c>
      <c r="O8296" s="3">
        <f t="shared" si="783"/>
        <v>2.356419918067567E-2</v>
      </c>
      <c r="P8296" s="3">
        <f t="shared" si="784"/>
        <v>1.7430658031068501E-3</v>
      </c>
    </row>
    <row r="8297" spans="1:16" x14ac:dyDescent="0.55000000000000004">
      <c r="A8297" s="2">
        <f t="shared" si="785"/>
        <v>8286.2952126016444</v>
      </c>
      <c r="C8297">
        <f t="shared" si="781"/>
        <v>0.29686571370392495</v>
      </c>
      <c r="D8297">
        <f t="shared" si="782"/>
        <v>0.1817067724282953</v>
      </c>
      <c r="E8297" s="3">
        <f>(M8297-C8297)^2</f>
        <v>1.4354367850148077E-2</v>
      </c>
      <c r="K8297" s="2">
        <f t="shared" si="786"/>
        <v>8286.2952126016444</v>
      </c>
      <c r="L8297" s="3">
        <v>-1.6534941554829999E-2</v>
      </c>
      <c r="M8297" s="3">
        <v>0.17705599852962001</v>
      </c>
      <c r="O8297" s="3">
        <f t="shared" si="783"/>
        <v>1.8149373443087255E-4</v>
      </c>
      <c r="P8297" s="3">
        <f t="shared" si="784"/>
        <v>3.217756525995405E-2</v>
      </c>
    </row>
    <row r="8298" spans="1:16" x14ac:dyDescent="0.55000000000000004">
      <c r="A8298" s="2">
        <f t="shared" si="785"/>
        <v>8287.2952126016444</v>
      </c>
      <c r="C8298">
        <f t="shared" si="781"/>
        <v>0.25991301895700375</v>
      </c>
      <c r="D8298">
        <f t="shared" si="782"/>
        <v>0.19696767253795458</v>
      </c>
      <c r="E8298" s="3">
        <f>(M8298-C8298)^2</f>
        <v>1.0876880512061922E-4</v>
      </c>
      <c r="K8298" s="2">
        <f t="shared" si="786"/>
        <v>8287.2952126016444</v>
      </c>
      <c r="L8298" s="3">
        <v>0.127640725078107</v>
      </c>
      <c r="M8298" s="3">
        <v>0.27034224736185802</v>
      </c>
      <c r="O8298" s="3">
        <f t="shared" si="783"/>
        <v>1.7083458654099163E-2</v>
      </c>
      <c r="P8298" s="3">
        <f t="shared" si="784"/>
        <v>7.4347462177151227E-2</v>
      </c>
    </row>
    <row r="8299" spans="1:16" x14ac:dyDescent="0.55000000000000004">
      <c r="A8299" s="2">
        <f t="shared" si="785"/>
        <v>8288.2952126016444</v>
      </c>
      <c r="C8299">
        <f t="shared" si="781"/>
        <v>0.15764242352992372</v>
      </c>
      <c r="D8299">
        <f t="shared" si="782"/>
        <v>0.16272926351856246</v>
      </c>
      <c r="E8299" s="3">
        <f>(M8299-C8299)^2</f>
        <v>1.912057843431704E-2</v>
      </c>
      <c r="K8299" s="2">
        <f t="shared" si="786"/>
        <v>8288.2952126016444</v>
      </c>
      <c r="L8299" s="3">
        <v>0.23984798028966101</v>
      </c>
      <c r="M8299" s="3">
        <v>0.29591960326077099</v>
      </c>
      <c r="O8299" s="3">
        <f t="shared" si="783"/>
        <v>5.9005734875939089E-2</v>
      </c>
      <c r="P8299" s="3">
        <f t="shared" si="784"/>
        <v>8.8949880993667865E-2</v>
      </c>
    </row>
    <row r="8300" spans="1:16" x14ac:dyDescent="0.55000000000000004">
      <c r="A8300" s="2">
        <f t="shared" si="785"/>
        <v>8289.2952126016444</v>
      </c>
      <c r="C8300">
        <f t="shared" si="781"/>
        <v>1.5755220191639111E-2</v>
      </c>
      <c r="D8300">
        <f t="shared" si="782"/>
        <v>8.7595889272448338E-2</v>
      </c>
      <c r="E8300" s="3">
        <f>(M8300-C8300)^2</f>
        <v>5.3650992350306827E-2</v>
      </c>
      <c r="K8300" s="2">
        <f t="shared" si="786"/>
        <v>8289.2952126016444</v>
      </c>
      <c r="L8300" s="3">
        <v>0.29198382092882202</v>
      </c>
      <c r="M8300" s="3">
        <v>0.24738205877108099</v>
      </c>
      <c r="O8300" s="3">
        <f t="shared" si="783"/>
        <v>8.7052615038459361E-2</v>
      </c>
      <c r="P8300" s="3">
        <f t="shared" si="784"/>
        <v>6.2353646697247994E-2</v>
      </c>
    </row>
    <row r="8301" spans="1:16" x14ac:dyDescent="0.55000000000000004">
      <c r="A8301" s="2">
        <f t="shared" si="785"/>
        <v>8290.2952126016444</v>
      </c>
      <c r="C8301">
        <f t="shared" si="781"/>
        <v>-0.13009137660781428</v>
      </c>
      <c r="D8301">
        <f t="shared" si="782"/>
        <v>-9.550924771620492E-3</v>
      </c>
      <c r="E8301" s="3">
        <f>(M8301-C8301)^2</f>
        <v>7.1276995984108235E-2</v>
      </c>
      <c r="K8301" s="2">
        <f t="shared" si="786"/>
        <v>8290.2952126016444</v>
      </c>
      <c r="L8301" s="3">
        <v>0.27099050228023602</v>
      </c>
      <c r="M8301" s="3">
        <v>0.136886143015296</v>
      </c>
      <c r="O8301" s="3">
        <f t="shared" si="783"/>
        <v>7.5105311428696253E-2</v>
      </c>
      <c r="P8301" s="3">
        <f t="shared" si="784"/>
        <v>1.9379759899216281E-2</v>
      </c>
    </row>
    <row r="8302" spans="1:16" x14ac:dyDescent="0.55000000000000004">
      <c r="A8302" s="2">
        <f t="shared" si="785"/>
        <v>8291.2952126016444</v>
      </c>
      <c r="C8302">
        <f t="shared" si="781"/>
        <v>-0.24324513004484993</v>
      </c>
      <c r="D8302">
        <f t="shared" si="782"/>
        <v>-0.10429752678267999</v>
      </c>
      <c r="E8302" s="3">
        <f>(M8302-C8302)^2</f>
        <v>5.5390269058325031E-2</v>
      </c>
      <c r="K8302" s="2">
        <f t="shared" si="786"/>
        <v>8291.2952126016444</v>
      </c>
      <c r="L8302" s="3">
        <v>0.18212593123253701</v>
      </c>
      <c r="M8302" s="3">
        <v>-7.8937564386501492E-3</v>
      </c>
      <c r="O8302" s="3">
        <f t="shared" si="783"/>
        <v>3.4294933031870291E-2</v>
      </c>
      <c r="P8302" s="3">
        <f t="shared" si="784"/>
        <v>3.1010345854307829E-5</v>
      </c>
    </row>
    <row r="8303" spans="1:16" x14ac:dyDescent="0.55000000000000004">
      <c r="A8303" s="2">
        <f t="shared" si="785"/>
        <v>8292.2952126016444</v>
      </c>
      <c r="C8303">
        <f t="shared" si="781"/>
        <v>-0.29526973608878182</v>
      </c>
      <c r="D8303">
        <f t="shared" si="782"/>
        <v>-0.17283345445761811</v>
      </c>
      <c r="E8303" s="3">
        <f>(M8303-C8303)^2</f>
        <v>2.0901387161147825E-2</v>
      </c>
      <c r="K8303" s="2">
        <f t="shared" si="786"/>
        <v>8292.2952126016444</v>
      </c>
      <c r="L8303" s="3">
        <v>4.7646790880397402E-2</v>
      </c>
      <c r="M8303" s="3">
        <v>-0.150696615623227</v>
      </c>
      <c r="O8303" s="3">
        <f t="shared" si="783"/>
        <v>2.5714809143253803E-3</v>
      </c>
      <c r="P8303" s="3">
        <f t="shared" si="784"/>
        <v>2.2014117607594801E-2</v>
      </c>
    </row>
    <row r="8304" spans="1:16" x14ac:dyDescent="0.55000000000000004">
      <c r="A8304" s="2">
        <f t="shared" si="785"/>
        <v>8293.2952126016444</v>
      </c>
      <c r="C8304">
        <f t="shared" si="781"/>
        <v>-0.27309105915344073</v>
      </c>
      <c r="D8304">
        <f t="shared" si="782"/>
        <v>-0.19793516534059435</v>
      </c>
      <c r="E8304" s="3">
        <f>(M8304-C8304)^2</f>
        <v>3.0048442507563848E-4</v>
      </c>
      <c r="K8304" s="2">
        <f t="shared" si="786"/>
        <v>8293.2952126016444</v>
      </c>
      <c r="L8304" s="3">
        <v>-9.8765783826969905E-2</v>
      </c>
      <c r="M8304" s="3">
        <v>-0.25575657257103401</v>
      </c>
      <c r="O8304" s="3">
        <f t="shared" si="783"/>
        <v>9.1590265629927052E-3</v>
      </c>
      <c r="P8304" s="3">
        <f t="shared" si="784"/>
        <v>6.4227530008894723E-2</v>
      </c>
    </row>
    <row r="8305" spans="1:16" x14ac:dyDescent="0.55000000000000004">
      <c r="A8305" s="2">
        <f t="shared" si="785"/>
        <v>8294.2952126016444</v>
      </c>
      <c r="C8305">
        <f t="shared" si="781"/>
        <v>-0.1822827508516176</v>
      </c>
      <c r="D8305">
        <f t="shared" si="782"/>
        <v>-0.17329442960551947</v>
      </c>
      <c r="E8305" s="3">
        <f>(M8305-C8305)^2</f>
        <v>1.3105202975051137E-2</v>
      </c>
      <c r="K8305" s="2">
        <f t="shared" si="786"/>
        <v>8294.2952126016444</v>
      </c>
      <c r="L8305" s="3">
        <v>-0.22044185527643101</v>
      </c>
      <c r="M8305" s="3">
        <v>-0.296760709319836</v>
      </c>
      <c r="O8305" s="3">
        <f t="shared" si="783"/>
        <v>4.7253575195324068E-2</v>
      </c>
      <c r="P8305" s="3">
        <f t="shared" si="784"/>
        <v>8.6692349783629774E-2</v>
      </c>
    </row>
    <row r="8306" spans="1:16" x14ac:dyDescent="0.55000000000000004">
      <c r="A8306" s="2">
        <f t="shared" si="785"/>
        <v>8295.2952126016444</v>
      </c>
      <c r="C8306">
        <f t="shared" si="781"/>
        <v>-4.5665553623652141E-2</v>
      </c>
      <c r="D8306">
        <f t="shared" si="782"/>
        <v>-0.10510363090391586</v>
      </c>
      <c r="E8306" s="3">
        <f>(M8306-C8306)^2</f>
        <v>4.742539827344254E-2</v>
      </c>
      <c r="K8306" s="2">
        <f t="shared" si="786"/>
        <v>8295.2952126016444</v>
      </c>
      <c r="L8306" s="3">
        <v>-0.28690689654992202</v>
      </c>
      <c r="M8306" s="3">
        <v>-0.26343928544969802</v>
      </c>
      <c r="O8306" s="3">
        <f t="shared" si="783"/>
        <v>8.0567368673667455E-2</v>
      </c>
      <c r="P8306" s="3">
        <f t="shared" si="784"/>
        <v>6.8180637129904367E-2</v>
      </c>
    </row>
    <row r="8307" spans="1:16" x14ac:dyDescent="0.55000000000000004">
      <c r="A8307" s="2">
        <f t="shared" si="785"/>
        <v>8296.2952126016444</v>
      </c>
      <c r="C8307">
        <f t="shared" si="781"/>
        <v>0.10242770628096505</v>
      </c>
      <c r="D8307">
        <f t="shared" si="782"/>
        <v>-1.0499578445311859E-2</v>
      </c>
      <c r="E8307" s="3">
        <f>(M8307-C8307)^2</f>
        <v>7.1057200209707613E-2</v>
      </c>
      <c r="K8307" s="2">
        <f t="shared" si="786"/>
        <v>8296.2952126016444</v>
      </c>
      <c r="L8307" s="3">
        <v>-0.28151432574131502</v>
      </c>
      <c r="M8307" s="3">
        <v>-0.16413785828000299</v>
      </c>
      <c r="O8307" s="3">
        <f t="shared" si="783"/>
        <v>7.7535151661903154E-2</v>
      </c>
      <c r="P8307" s="3">
        <f t="shared" si="784"/>
        <v>2.6183380694263066E-2</v>
      </c>
    </row>
    <row r="8308" spans="1:16" x14ac:dyDescent="0.55000000000000004">
      <c r="A8308" s="2">
        <f t="shared" si="785"/>
        <v>8297.2952126016444</v>
      </c>
      <c r="C8308">
        <f t="shared" si="781"/>
        <v>0.22478019039630162</v>
      </c>
      <c r="D8308">
        <f t="shared" si="782"/>
        <v>8.6743089134866808E-2</v>
      </c>
      <c r="E8308" s="3">
        <f>(M8308-C8308)^2</f>
        <v>6.1755866554478227E-2</v>
      </c>
      <c r="K8308" s="2">
        <f t="shared" si="786"/>
        <v>8297.2952126016444</v>
      </c>
      <c r="L8308" s="3">
        <v>-0.20561474566270599</v>
      </c>
      <c r="M8308" s="3">
        <v>-2.3727086266733401E-2</v>
      </c>
      <c r="O8308" s="3">
        <f t="shared" si="783"/>
        <v>4.1027217567040107E-2</v>
      </c>
      <c r="P8308" s="3">
        <f t="shared" si="784"/>
        <v>4.5804659699137819E-4</v>
      </c>
    </row>
    <row r="8309" spans="1:16" x14ac:dyDescent="0.55000000000000004">
      <c r="A8309" s="2">
        <f t="shared" si="785"/>
        <v>8298.2952126016444</v>
      </c>
      <c r="C8309">
        <f t="shared" si="781"/>
        <v>0.29064389141756752</v>
      </c>
      <c r="D8309">
        <f t="shared" si="782"/>
        <v>0.16218663136316938</v>
      </c>
      <c r="E8309" s="3">
        <f>(M8309-C8309)^2</f>
        <v>2.822991717715486E-2</v>
      </c>
      <c r="K8309" s="2">
        <f t="shared" si="786"/>
        <v>8298.2952126016444</v>
      </c>
      <c r="L8309" s="3">
        <v>-7.8217676991594903E-2</v>
      </c>
      <c r="M8309" s="3">
        <v>0.122626281694197</v>
      </c>
      <c r="O8309" s="3">
        <f t="shared" si="783"/>
        <v>5.6482284034496026E-3</v>
      </c>
      <c r="P8309" s="3">
        <f t="shared" si="784"/>
        <v>1.5612838557926631E-2</v>
      </c>
    </row>
    <row r="8310" spans="1:16" x14ac:dyDescent="0.55000000000000004">
      <c r="A8310" s="2">
        <f t="shared" si="785"/>
        <v>8299.2952126016444</v>
      </c>
      <c r="C8310">
        <f t="shared" si="781"/>
        <v>0.28346681553183922</v>
      </c>
      <c r="D8310">
        <f t="shared" si="782"/>
        <v>0.19687157549777839</v>
      </c>
      <c r="E8310" s="3">
        <f>(M8310-C8310)^2</f>
        <v>2.0430109677134897E-3</v>
      </c>
      <c r="K8310" s="2">
        <f t="shared" si="786"/>
        <v>8299.2952126016444</v>
      </c>
      <c r="L8310" s="3">
        <v>6.8769494109302595E-2</v>
      </c>
      <c r="M8310" s="3">
        <v>0.238267136686592</v>
      </c>
      <c r="O8310" s="3">
        <f t="shared" si="783"/>
        <v>5.1599044097330382E-3</v>
      </c>
      <c r="P8310" s="3">
        <f t="shared" si="784"/>
        <v>5.7884606582840552E-2</v>
      </c>
    </row>
    <row r="8311" spans="1:16" x14ac:dyDescent="0.55000000000000004">
      <c r="A8311" s="2">
        <f t="shared" si="785"/>
        <v>8300.2952126016444</v>
      </c>
      <c r="C8311">
        <f t="shared" si="781"/>
        <v>0.20505261048159626</v>
      </c>
      <c r="D8311">
        <f t="shared" si="782"/>
        <v>0.18208136033988848</v>
      </c>
      <c r="E8311" s="3">
        <f>(M8311-C8311)^2</f>
        <v>7.9530543343233756E-3</v>
      </c>
      <c r="K8311" s="2">
        <f t="shared" si="786"/>
        <v>8300.2952126016444</v>
      </c>
      <c r="L8311" s="3">
        <v>0.19853291879555601</v>
      </c>
      <c r="M8311" s="3">
        <v>0.29423250919382499</v>
      </c>
      <c r="O8311" s="3">
        <f t="shared" si="783"/>
        <v>4.0640906616255391E-2</v>
      </c>
      <c r="P8311" s="3">
        <f t="shared" si="784"/>
        <v>8.7946393665934861E-2</v>
      </c>
    </row>
    <row r="8312" spans="1:16" x14ac:dyDescent="0.55000000000000004">
      <c r="A8312" s="2">
        <f t="shared" si="785"/>
        <v>8301.2952126016444</v>
      </c>
      <c r="C8312">
        <f t="shared" si="781"/>
        <v>7.5107296680387625E-2</v>
      </c>
      <c r="D8312">
        <f t="shared" si="782"/>
        <v>0.12153286705453105</v>
      </c>
      <c r="E8312" s="3">
        <f>(M8312-C8312)^2</f>
        <v>4.056124616384231E-2</v>
      </c>
      <c r="K8312" s="2">
        <f t="shared" si="786"/>
        <v>8301.2952126016444</v>
      </c>
      <c r="L8312" s="3">
        <v>0.27857254236064799</v>
      </c>
      <c r="M8312" s="3">
        <v>0.27650552448749199</v>
      </c>
      <c r="O8312" s="3">
        <f t="shared" si="783"/>
        <v>7.9318567741840262E-2</v>
      </c>
      <c r="P8312" s="3">
        <f t="shared" si="784"/>
        <v>7.7746496556641786E-2</v>
      </c>
    </row>
    <row r="8313" spans="1:16" x14ac:dyDescent="0.55000000000000004">
      <c r="A8313" s="2">
        <f t="shared" si="785"/>
        <v>8302.2952126016444</v>
      </c>
      <c r="C8313">
        <f t="shared" si="781"/>
        <v>-7.3712989081099717E-2</v>
      </c>
      <c r="D8313">
        <f t="shared" si="782"/>
        <v>3.0442341779017425E-2</v>
      </c>
      <c r="E8313" s="3">
        <f>(M8313-C8313)^2</f>
        <v>6.9294773721077299E-2</v>
      </c>
      <c r="K8313" s="2">
        <f t="shared" si="786"/>
        <v>8302.2952126016444</v>
      </c>
      <c r="L8313" s="3">
        <v>0.288841944552927</v>
      </c>
      <c r="M8313" s="3">
        <v>0.18952601585752499</v>
      </c>
      <c r="O8313" s="3">
        <f t="shared" si="783"/>
        <v>8.5208485275181461E-2</v>
      </c>
      <c r="P8313" s="3">
        <f t="shared" si="784"/>
        <v>3.6806836484957438E-2</v>
      </c>
    </row>
    <row r="8314" spans="1:16" x14ac:dyDescent="0.55000000000000004">
      <c r="A8314" s="2">
        <f t="shared" si="785"/>
        <v>8303.2952126016444</v>
      </c>
      <c r="C8314">
        <f t="shared" si="781"/>
        <v>-0.2040087018180845</v>
      </c>
      <c r="D8314">
        <f t="shared" si="782"/>
        <v>-6.8298550010373466E-2</v>
      </c>
      <c r="E8314" s="3">
        <f>(M8314-C8314)^2</f>
        <v>6.7126199298839936E-2</v>
      </c>
      <c r="K8314" s="2">
        <f t="shared" si="786"/>
        <v>8303.2952126016444</v>
      </c>
      <c r="L8314" s="3">
        <v>0.226769089886588</v>
      </c>
      <c r="M8314" s="3">
        <v>5.5078540821996001E-2</v>
      </c>
      <c r="O8314" s="3">
        <f t="shared" si="783"/>
        <v>5.2822780582143188E-2</v>
      </c>
      <c r="P8314" s="3">
        <f t="shared" si="784"/>
        <v>3.295173739580336E-3</v>
      </c>
    </row>
    <row r="8315" spans="1:16" x14ac:dyDescent="0.55000000000000004">
      <c r="A8315" s="2">
        <f t="shared" si="785"/>
        <v>8304.2952126016444</v>
      </c>
      <c r="C8315">
        <f t="shared" si="781"/>
        <v>-0.2830356471163768</v>
      </c>
      <c r="D8315">
        <f t="shared" si="782"/>
        <v>-0.14987555395735203</v>
      </c>
      <c r="E8315" s="3">
        <f>(M8315-C8315)^2</f>
        <v>3.6051357651805768E-2</v>
      </c>
      <c r="K8315" s="2">
        <f t="shared" si="786"/>
        <v>8304.2952126016444</v>
      </c>
      <c r="L8315" s="3">
        <v>0.107900509884851</v>
      </c>
      <c r="M8315" s="3">
        <v>-9.3163696444862998E-2</v>
      </c>
      <c r="O8315" s="3">
        <f t="shared" si="783"/>
        <v>1.2312896200299683E-2</v>
      </c>
      <c r="P8315" s="3">
        <f t="shared" si="784"/>
        <v>8.2516573137432561E-3</v>
      </c>
    </row>
    <row r="8316" spans="1:16" x14ac:dyDescent="0.55000000000000004">
      <c r="A8316" s="2">
        <f t="shared" si="785"/>
        <v>8305.2952126016444</v>
      </c>
      <c r="C8316">
        <f t="shared" si="781"/>
        <v>-0.29093381879098446</v>
      </c>
      <c r="D8316">
        <f t="shared" si="782"/>
        <v>-0.19378781688054322</v>
      </c>
      <c r="E8316" s="3">
        <f>(M8316-C8316)^2</f>
        <v>5.3087706114202365E-3</v>
      </c>
      <c r="K8316" s="2">
        <f t="shared" si="786"/>
        <v>8305.2952126016444</v>
      </c>
      <c r="L8316" s="3">
        <v>-3.7992422183714201E-2</v>
      </c>
      <c r="M8316" s="3">
        <v>-0.218072507991492</v>
      </c>
      <c r="O8316" s="3">
        <f t="shared" si="783"/>
        <v>1.2200658957345154E-3</v>
      </c>
      <c r="P8316" s="3">
        <f t="shared" si="784"/>
        <v>4.6546959990937144E-2</v>
      </c>
    </row>
    <row r="8317" spans="1:16" x14ac:dyDescent="0.55000000000000004">
      <c r="A8317" s="2">
        <f t="shared" si="785"/>
        <v>8306.2952126016444</v>
      </c>
      <c r="C8317">
        <f t="shared" si="781"/>
        <v>-0.2257183528475124</v>
      </c>
      <c r="D8317">
        <f t="shared" si="782"/>
        <v>-0.18899988992171748</v>
      </c>
      <c r="E8317" s="3">
        <f>(M8317-C8317)^2</f>
        <v>3.9244404079195596E-3</v>
      </c>
      <c r="K8317" s="2">
        <f t="shared" si="786"/>
        <v>8306.2952126016444</v>
      </c>
      <c r="L8317" s="3">
        <v>-0.17436991642849201</v>
      </c>
      <c r="M8317" s="3">
        <v>-0.288363707088027</v>
      </c>
      <c r="O8317" s="3">
        <f t="shared" si="783"/>
        <v>2.9346066294258604E-2</v>
      </c>
      <c r="P8317" s="3">
        <f t="shared" si="784"/>
        <v>8.1818105872712224E-2</v>
      </c>
    </row>
    <row r="8318" spans="1:16" x14ac:dyDescent="0.55000000000000004">
      <c r="A8318" s="2">
        <f t="shared" si="785"/>
        <v>8307.2952126016444</v>
      </c>
      <c r="C8318">
        <f t="shared" si="781"/>
        <v>-0.10377833723676916</v>
      </c>
      <c r="D8318">
        <f t="shared" si="782"/>
        <v>-0.13671501152891807</v>
      </c>
      <c r="E8318" s="3">
        <f>(M8318-C8318)^2</f>
        <v>3.3362516458209666E-2</v>
      </c>
      <c r="K8318" s="2">
        <f t="shared" si="786"/>
        <v>8307.2952126016444</v>
      </c>
      <c r="L8318" s="3">
        <v>-0.26707538339132397</v>
      </c>
      <c r="M8318" s="3">
        <v>-0.28643242686579901</v>
      </c>
      <c r="O8318" s="3">
        <f t="shared" si="783"/>
        <v>6.9702548875904546E-2</v>
      </c>
      <c r="P8318" s="3">
        <f t="shared" si="784"/>
        <v>8.0716994164032108E-2</v>
      </c>
    </row>
    <row r="8319" spans="1:16" x14ac:dyDescent="0.55000000000000004">
      <c r="A8319" s="2">
        <f t="shared" si="785"/>
        <v>8308.2952126016444</v>
      </c>
      <c r="C8319">
        <f t="shared" si="781"/>
        <v>4.4241876863128415E-2</v>
      </c>
      <c r="D8319">
        <f t="shared" si="782"/>
        <v>-5.0072725491353116E-2</v>
      </c>
      <c r="E8319" s="3">
        <f>(M8319-C8319)^2</f>
        <v>6.6051182102421183E-2</v>
      </c>
      <c r="K8319" s="2">
        <f t="shared" si="786"/>
        <v>8308.2952126016444</v>
      </c>
      <c r="L8319" s="3">
        <v>-0.29289016376840499</v>
      </c>
      <c r="M8319" s="3">
        <v>-0.21276236843725799</v>
      </c>
      <c r="O8319" s="3">
        <f t="shared" si="783"/>
        <v>8.3999796156306858E-2</v>
      </c>
      <c r="P8319" s="3">
        <f t="shared" si="784"/>
        <v>4.4283859490998188E-2</v>
      </c>
    </row>
    <row r="8320" spans="1:16" x14ac:dyDescent="0.55000000000000004">
      <c r="A8320" s="2">
        <f t="shared" si="785"/>
        <v>8309.2952126016444</v>
      </c>
      <c r="C8320">
        <f t="shared" si="781"/>
        <v>0.1811438078913267</v>
      </c>
      <c r="D8320">
        <f t="shared" si="782"/>
        <v>4.9153175340067079E-2</v>
      </c>
      <c r="E8320" s="3">
        <f>(M8320-C8320)^2</f>
        <v>7.1261481814252348E-2</v>
      </c>
      <c r="K8320" s="2">
        <f t="shared" si="786"/>
        <v>8309.2952126016444</v>
      </c>
      <c r="L8320" s="3">
        <v>-0.245348785671024</v>
      </c>
      <c r="M8320" s="3">
        <v>-8.5804654951695397E-2</v>
      </c>
      <c r="O8320" s="3">
        <f t="shared" si="783"/>
        <v>5.8702411383199302E-2</v>
      </c>
      <c r="P8320" s="3">
        <f t="shared" si="784"/>
        <v>6.9688422610381332E-3</v>
      </c>
    </row>
    <row r="8321" spans="1:16" x14ac:dyDescent="0.55000000000000004">
      <c r="A8321" s="2">
        <f t="shared" si="785"/>
        <v>8310.2952126016444</v>
      </c>
      <c r="C8321">
        <f t="shared" si="781"/>
        <v>0.27252307406744664</v>
      </c>
      <c r="D8321">
        <f t="shared" si="782"/>
        <v>0.13602655055403032</v>
      </c>
      <c r="E8321" s="3">
        <f>(M8321-C8321)^2</f>
        <v>4.4049491581454506E-2</v>
      </c>
      <c r="K8321" s="2">
        <f t="shared" si="786"/>
        <v>8310.2952126016444</v>
      </c>
      <c r="L8321" s="3">
        <v>-0.136358282168968</v>
      </c>
      <c r="M8321" s="3">
        <v>6.26433666599545E-2</v>
      </c>
      <c r="O8321" s="3">
        <f t="shared" si="783"/>
        <v>1.7767637444725874E-2</v>
      </c>
      <c r="P8321" s="3">
        <f t="shared" si="784"/>
        <v>4.2208968613396724E-3</v>
      </c>
    </row>
    <row r="8322" spans="1:16" x14ac:dyDescent="0.55000000000000004">
      <c r="A8322" s="2">
        <f t="shared" si="785"/>
        <v>8311.2952126016444</v>
      </c>
      <c r="C8322">
        <f t="shared" si="781"/>
        <v>0.29541544737296754</v>
      </c>
      <c r="D8322">
        <f t="shared" si="782"/>
        <v>0.1887155330252939</v>
      </c>
      <c r="E8322" s="3">
        <f>(M8322-C8322)^2</f>
        <v>1.0002695960197056E-2</v>
      </c>
      <c r="K8322" s="2">
        <f t="shared" si="786"/>
        <v>8311.2952126016444</v>
      </c>
      <c r="L8322" s="3">
        <v>6.7839990076755197E-3</v>
      </c>
      <c r="M8322" s="3">
        <v>0.19540196848038499</v>
      </c>
      <c r="O8322" s="3">
        <f t="shared" si="783"/>
        <v>9.6963005594144058E-5</v>
      </c>
      <c r="P8322" s="3">
        <f t="shared" si="784"/>
        <v>3.9095979005007581E-2</v>
      </c>
    </row>
    <row r="8323" spans="1:16" x14ac:dyDescent="0.55000000000000004">
      <c r="A8323" s="2">
        <f t="shared" si="785"/>
        <v>8312.2952126016444</v>
      </c>
      <c r="C8323">
        <f t="shared" si="781"/>
        <v>0.24406791946731993</v>
      </c>
      <c r="D8323">
        <f t="shared" si="782"/>
        <v>0.19397902487519456</v>
      </c>
      <c r="E8323" s="3">
        <f>(M8323-C8323)^2</f>
        <v>1.235734508710884E-3</v>
      </c>
      <c r="K8323" s="2">
        <f t="shared" si="786"/>
        <v>8312.2952126016444</v>
      </c>
      <c r="L8323" s="3">
        <v>0.14822718554797301</v>
      </c>
      <c r="M8323" s="3">
        <v>0.27922093510909501</v>
      </c>
      <c r="O8323" s="3">
        <f t="shared" si="783"/>
        <v>2.2888714345428423E-2</v>
      </c>
      <c r="P8323" s="3">
        <f t="shared" si="784"/>
        <v>7.9268149089638668E-2</v>
      </c>
    </row>
    <row r="8324" spans="1:16" x14ac:dyDescent="0.55000000000000004">
      <c r="A8324" s="2">
        <f t="shared" si="785"/>
        <v>8313.2952126016444</v>
      </c>
      <c r="C8324">
        <f t="shared" si="781"/>
        <v>0.13138447161857075</v>
      </c>
      <c r="D8324">
        <f t="shared" si="782"/>
        <v>0.15049427498004536</v>
      </c>
      <c r="E8324" s="3">
        <f>(M8324-C8324)^2</f>
        <v>2.6154268813973366E-2</v>
      </c>
      <c r="K8324" s="2">
        <f t="shared" si="786"/>
        <v>8313.2952126016444</v>
      </c>
      <c r="L8324" s="3">
        <v>0.25254595393307899</v>
      </c>
      <c r="M8324" s="3">
        <v>0.29310728637880601</v>
      </c>
      <c r="O8324" s="3">
        <f t="shared" si="783"/>
        <v>6.5335927366415594E-2</v>
      </c>
      <c r="P8324" s="3">
        <f t="shared" si="784"/>
        <v>8.7280273099766603E-2</v>
      </c>
    </row>
    <row r="8325" spans="1:16" x14ac:dyDescent="0.55000000000000004">
      <c r="A8325" s="2">
        <f t="shared" si="785"/>
        <v>8314.2952126016444</v>
      </c>
      <c r="C8325">
        <f t="shared" si="781"/>
        <v>-1.4316783120246647E-2</v>
      </c>
      <c r="D8325">
        <f t="shared" si="782"/>
        <v>6.9189295280575949E-2</v>
      </c>
      <c r="E8325" s="3">
        <f>(M8325-C8325)^2</f>
        <v>6.1454351787934805E-2</v>
      </c>
      <c r="K8325" s="2">
        <f t="shared" si="786"/>
        <v>8314.2952126016444</v>
      </c>
      <c r="L8325" s="3">
        <v>0.29361302147428903</v>
      </c>
      <c r="M8325" s="3">
        <v>0.23358309946934799</v>
      </c>
      <c r="O8325" s="3">
        <f t="shared" si="783"/>
        <v>8.8016650152557024E-2</v>
      </c>
      <c r="P8325" s="3">
        <f t="shared" si="784"/>
        <v>5.5652661151833163E-2</v>
      </c>
    </row>
    <row r="8326" spans="1:16" x14ac:dyDescent="0.55000000000000004">
      <c r="A8326" s="2">
        <f t="shared" si="785"/>
        <v>8315.2952126016444</v>
      </c>
      <c r="C8326">
        <f t="shared" si="781"/>
        <v>-0.15642013336886226</v>
      </c>
      <c r="D8326">
        <f t="shared" si="782"/>
        <v>-2.9503422575896766E-2</v>
      </c>
      <c r="E8326" s="3">
        <f>(M8326-C8326)^2</f>
        <v>7.3971330576975747E-2</v>
      </c>
      <c r="K8326" s="2">
        <f t="shared" si="786"/>
        <v>8315.2952126016444</v>
      </c>
      <c r="L8326" s="3">
        <v>0.26114288634431398</v>
      </c>
      <c r="M8326" s="3">
        <v>0.115556576253443</v>
      </c>
      <c r="O8326" s="3">
        <f t="shared" si="783"/>
        <v>6.9804740079504934E-2</v>
      </c>
      <c r="P8326" s="3">
        <f t="shared" si="784"/>
        <v>1.3896080889153433E-2</v>
      </c>
    </row>
    <row r="8327" spans="1:16" x14ac:dyDescent="0.55000000000000004">
      <c r="A8327" s="2">
        <f t="shared" si="785"/>
        <v>8316.2952126016444</v>
      </c>
      <c r="C8327">
        <f t="shared" ref="C8327:C8390" si="787">$B$2*EXP(-C$4*((PI()/($B$1*$B$3)))^0.5)*SIN(2*PI()*$A8327/$B$3-C$4*SQRT(PI()/($B$1*$B$3)))</f>
        <v>-0.25921404549572336</v>
      </c>
      <c r="D8327">
        <f t="shared" ref="D8327:D8390" si="788">$B$2*EXP(-D$4*((PI()/($B$1*$B$3)))^0.5)*SIN(2*PI()*$A8327/$B$3-D$4*SQRT(PI()/($B$1*$B$3)))</f>
        <v>-0.12078173066842755</v>
      </c>
      <c r="E8327" s="3">
        <f>(M8327-C8327)^2</f>
        <v>5.1893859250377476E-2</v>
      </c>
      <c r="K8327" s="2">
        <f t="shared" si="786"/>
        <v>8316.2952126016444</v>
      </c>
      <c r="L8327" s="3">
        <v>0.163267895316551</v>
      </c>
      <c r="M8327" s="3">
        <v>-3.1411808346090697E-2</v>
      </c>
      <c r="O8327" s="3">
        <f t="shared" ref="O8327:O8390" si="789">(L8327-$J$1)^2</f>
        <v>2.7665960252765086E-2</v>
      </c>
      <c r="P8327" s="3">
        <f t="shared" ref="P8327:P8390" si="790">(M8327-$J$2)^2</f>
        <v>8.4603875086200627E-4</v>
      </c>
    </row>
    <row r="8328" spans="1:16" x14ac:dyDescent="0.55000000000000004">
      <c r="A8328" s="2">
        <f t="shared" si="785"/>
        <v>8317.2952126016444</v>
      </c>
      <c r="C8328">
        <f t="shared" si="787"/>
        <v>-0.29686571370392478</v>
      </c>
      <c r="D8328">
        <f t="shared" si="788"/>
        <v>-0.18170677242828215</v>
      </c>
      <c r="E8328" s="3">
        <f>(M8328-C8328)^2</f>
        <v>1.5965030831842267E-2</v>
      </c>
      <c r="K8328" s="2">
        <f t="shared" si="786"/>
        <v>8317.2952126016444</v>
      </c>
      <c r="L8328" s="3">
        <v>2.4501447066267799E-2</v>
      </c>
      <c r="M8328" s="3">
        <v>-0.17051291068063501</v>
      </c>
      <c r="O8328" s="3">
        <f t="shared" si="789"/>
        <v>7.5979766753067645E-4</v>
      </c>
      <c r="P8328" s="3">
        <f t="shared" si="790"/>
        <v>2.8287152084510079E-2</v>
      </c>
    </row>
    <row r="8329" spans="1:16" x14ac:dyDescent="0.55000000000000004">
      <c r="A8329" s="2">
        <f t="shared" si="785"/>
        <v>8318.2952126016444</v>
      </c>
      <c r="C8329">
        <f t="shared" si="787"/>
        <v>-0.25991301895689728</v>
      </c>
      <c r="D8329">
        <f t="shared" si="788"/>
        <v>-0.19696767253794009</v>
      </c>
      <c r="E8329" s="3">
        <f>(M8329-C8329)^2</f>
        <v>4.8929714324755141E-5</v>
      </c>
      <c r="K8329" s="2">
        <f t="shared" si="786"/>
        <v>8318.2952126016444</v>
      </c>
      <c r="L8329" s="3">
        <v>-0.120401540597705</v>
      </c>
      <c r="M8329" s="3">
        <v>-0.266907996749911</v>
      </c>
      <c r="O8329" s="3">
        <f t="shared" si="789"/>
        <v>1.3768337683782187E-2</v>
      </c>
      <c r="P8329" s="3">
        <f t="shared" si="790"/>
        <v>7.0004128795630782E-2</v>
      </c>
    </row>
    <row r="8330" spans="1:16" x14ac:dyDescent="0.55000000000000004">
      <c r="A8330" s="2">
        <f t="shared" si="785"/>
        <v>8319.2952126016444</v>
      </c>
      <c r="C8330">
        <f t="shared" si="787"/>
        <v>-0.15764242352996588</v>
      </c>
      <c r="D8330">
        <f t="shared" si="788"/>
        <v>-0.16272926351858133</v>
      </c>
      <c r="E8330" s="3">
        <f>(M8330-C8330)^2</f>
        <v>1.9268742395102564E-2</v>
      </c>
      <c r="K8330" s="2">
        <f t="shared" si="786"/>
        <v>8319.2952126016444</v>
      </c>
      <c r="L8330" s="3">
        <v>-0.23514921550205101</v>
      </c>
      <c r="M8330" s="3">
        <v>-0.29645431925617</v>
      </c>
      <c r="O8330" s="3">
        <f t="shared" si="789"/>
        <v>5.3864020473430779E-2</v>
      </c>
      <c r="P8330" s="3">
        <f t="shared" si="790"/>
        <v>8.6512019345699714E-2</v>
      </c>
    </row>
    <row r="8331" spans="1:16" x14ac:dyDescent="0.55000000000000004">
      <c r="A8331" s="2">
        <f t="shared" si="785"/>
        <v>8320.2952126016444</v>
      </c>
      <c r="C8331">
        <f t="shared" si="787"/>
        <v>-1.5755220191419176E-2</v>
      </c>
      <c r="D8331">
        <f t="shared" si="788"/>
        <v>-8.7595889272316652E-2</v>
      </c>
      <c r="E8331" s="3">
        <f>(M8331-C8331)^2</f>
        <v>5.5694394382844167E-2</v>
      </c>
      <c r="K8331" s="2">
        <f t="shared" si="786"/>
        <v>8320.2952126016444</v>
      </c>
      <c r="L8331" s="3">
        <v>-0.291002310624081</v>
      </c>
      <c r="M8331" s="3">
        <v>-0.25175181843563998</v>
      </c>
      <c r="O8331" s="3">
        <f t="shared" si="789"/>
        <v>8.2909057827346255E-2</v>
      </c>
      <c r="P8331" s="3">
        <f t="shared" si="790"/>
        <v>6.2213706293138271E-2</v>
      </c>
    </row>
    <row r="8332" spans="1:16" x14ac:dyDescent="0.55000000000000004">
      <c r="A8332" s="2">
        <f t="shared" ref="A8332:A8395" si="791">K8332</f>
        <v>8321.2952126016444</v>
      </c>
      <c r="C8332">
        <f t="shared" si="787"/>
        <v>0.13009137660776954</v>
      </c>
      <c r="D8332">
        <f t="shared" si="788"/>
        <v>9.5509247715873588E-3</v>
      </c>
      <c r="E8332" s="3">
        <f>(M8332-C8332)^2</f>
        <v>7.512417119291584E-2</v>
      </c>
      <c r="K8332" s="2">
        <f t="shared" si="786"/>
        <v>8321.2952126016444</v>
      </c>
      <c r="L8332" s="3">
        <v>-0.27397207180303501</v>
      </c>
      <c r="M8332" s="3">
        <v>-0.143996512933005</v>
      </c>
      <c r="O8332" s="3">
        <f t="shared" si="789"/>
        <v>7.3391735745971173E-2</v>
      </c>
      <c r="P8332" s="3">
        <f t="shared" si="790"/>
        <v>2.0070799706801361E-2</v>
      </c>
    </row>
    <row r="8333" spans="1:16" x14ac:dyDescent="0.55000000000000004">
      <c r="A8333" s="2">
        <f t="shared" si="791"/>
        <v>8322.2952126016444</v>
      </c>
      <c r="C8333">
        <f t="shared" si="787"/>
        <v>0.24324513004482137</v>
      </c>
      <c r="D8333">
        <f t="shared" si="788"/>
        <v>0.10429752678265179</v>
      </c>
      <c r="E8333" s="3">
        <f>(M8333-C8333)^2</f>
        <v>5.9254035192522474E-2</v>
      </c>
      <c r="K8333" s="2">
        <f t="shared" ref="K8333:K8396" si="792">K8332+1</f>
        <v>8322.2952126016444</v>
      </c>
      <c r="L8333" s="3">
        <v>-0.188323827999576</v>
      </c>
      <c r="M8333" s="3">
        <v>-1.76387476786567E-4</v>
      </c>
      <c r="O8333" s="3">
        <f t="shared" si="789"/>
        <v>3.4321581613071014E-2</v>
      </c>
      <c r="P8333" s="3">
        <f t="shared" si="790"/>
        <v>4.6168067970539166E-6</v>
      </c>
    </row>
    <row r="8334" spans="1:16" x14ac:dyDescent="0.55000000000000004">
      <c r="A8334" s="2">
        <f t="shared" si="791"/>
        <v>8323.2952126016444</v>
      </c>
      <c r="C8334">
        <f t="shared" si="787"/>
        <v>0.29526973608877671</v>
      </c>
      <c r="D8334">
        <f t="shared" si="788"/>
        <v>0.17283345445760193</v>
      </c>
      <c r="E8334" s="3">
        <f>(M8334-C8334)^2</f>
        <v>2.2977048388419737E-2</v>
      </c>
      <c r="K8334" s="2">
        <f t="shared" si="792"/>
        <v>8323.2952126016444</v>
      </c>
      <c r="L8334" s="3">
        <v>-5.5508713197411901E-2</v>
      </c>
      <c r="M8334" s="3">
        <v>0.143687915317222</v>
      </c>
      <c r="O8334" s="3">
        <f t="shared" si="789"/>
        <v>2.7505548772652779E-3</v>
      </c>
      <c r="P8334" s="3">
        <f t="shared" si="790"/>
        <v>2.1319789856976142E-2</v>
      </c>
    </row>
    <row r="8335" spans="1:16" x14ac:dyDescent="0.55000000000000004">
      <c r="A8335" s="2">
        <f t="shared" si="791"/>
        <v>8324.2952126016444</v>
      </c>
      <c r="C8335">
        <f t="shared" si="787"/>
        <v>0.27309105915346021</v>
      </c>
      <c r="D8335">
        <f t="shared" si="788"/>
        <v>0.19793516534059427</v>
      </c>
      <c r="E8335" s="3">
        <f>(M8335-C8335)^2</f>
        <v>4.6338464018677149E-4</v>
      </c>
      <c r="K8335" s="2">
        <f t="shared" si="792"/>
        <v>8324.2952126016444</v>
      </c>
      <c r="L8335" s="3">
        <v>9.1208903176101599E-2</v>
      </c>
      <c r="M8335" s="3">
        <v>0.25156468834492002</v>
      </c>
      <c r="O8335" s="3">
        <f t="shared" si="789"/>
        <v>8.8871880534637689E-3</v>
      </c>
      <c r="P8335" s="3">
        <f t="shared" si="790"/>
        <v>6.4460005872606196E-2</v>
      </c>
    </row>
    <row r="8336" spans="1:16" x14ac:dyDescent="0.55000000000000004">
      <c r="A8336" s="2">
        <f t="shared" si="791"/>
        <v>8325.2952126016444</v>
      </c>
      <c r="C8336">
        <f t="shared" si="787"/>
        <v>0.18228275085165691</v>
      </c>
      <c r="D8336">
        <f t="shared" si="788"/>
        <v>0.17329442960553551</v>
      </c>
      <c r="E8336" s="3">
        <f>(M8336-C8336)^2</f>
        <v>1.3030855750468811E-2</v>
      </c>
      <c r="K8336" s="2">
        <f t="shared" si="792"/>
        <v>8325.2952126016444</v>
      </c>
      <c r="L8336" s="3">
        <v>0.21508268393020299</v>
      </c>
      <c r="M8336" s="3">
        <v>0.29643552458260403</v>
      </c>
      <c r="O8336" s="3">
        <f t="shared" si="789"/>
        <v>4.7587530913451144E-2</v>
      </c>
      <c r="P8336" s="3">
        <f t="shared" si="790"/>
        <v>8.9257888733442356E-2</v>
      </c>
    </row>
    <row r="8337" spans="1:16" x14ac:dyDescent="0.55000000000000004">
      <c r="A8337" s="2">
        <f t="shared" si="791"/>
        <v>8326.2952126016444</v>
      </c>
      <c r="C8337">
        <f t="shared" si="787"/>
        <v>4.5665553623701297E-2</v>
      </c>
      <c r="D8337">
        <f t="shared" si="788"/>
        <v>0.10510363090394398</v>
      </c>
      <c r="E8337" s="3">
        <f>(M8337-C8337)^2</f>
        <v>4.9016494835514034E-2</v>
      </c>
      <c r="K8337" s="2">
        <f t="shared" si="792"/>
        <v>8326.2952126016444</v>
      </c>
      <c r="L8337" s="3">
        <v>0.285087672217883</v>
      </c>
      <c r="M8337" s="3">
        <v>0.26706224473608903</v>
      </c>
      <c r="O8337" s="3">
        <f t="shared" si="789"/>
        <v>8.3030798666703889E-2</v>
      </c>
      <c r="P8337" s="3">
        <f t="shared" si="790"/>
        <v>7.2569521606032486E-2</v>
      </c>
    </row>
    <row r="8338" spans="1:16" x14ac:dyDescent="0.55000000000000004">
      <c r="A8338" s="2">
        <f t="shared" si="791"/>
        <v>8327.2952126016444</v>
      </c>
      <c r="C8338">
        <f t="shared" si="787"/>
        <v>-0.10242770628091835</v>
      </c>
      <c r="D8338">
        <f t="shared" si="788"/>
        <v>1.0499578445344984E-2</v>
      </c>
      <c r="E8338" s="3">
        <f>(M8338-C8338)^2</f>
        <v>7.465423684951468E-2</v>
      </c>
      <c r="K8338" s="2">
        <f t="shared" si="792"/>
        <v>8327.2952126016444</v>
      </c>
      <c r="L8338" s="3">
        <v>0.28369068444307199</v>
      </c>
      <c r="M8338" s="3">
        <v>0.17080156896153201</v>
      </c>
      <c r="O8338" s="3">
        <f t="shared" si="789"/>
        <v>8.2227664363221417E-2</v>
      </c>
      <c r="P8338" s="3">
        <f t="shared" si="790"/>
        <v>2.9972830717951624E-2</v>
      </c>
    </row>
    <row r="8339" spans="1:16" x14ac:dyDescent="0.55000000000000004">
      <c r="A8339" s="2">
        <f t="shared" si="791"/>
        <v>8328.2952126016444</v>
      </c>
      <c r="C8339">
        <f t="shared" si="787"/>
        <v>-0.22478019039626912</v>
      </c>
      <c r="D8339">
        <f t="shared" si="788"/>
        <v>-8.6743089134836998E-2</v>
      </c>
      <c r="E8339" s="3">
        <f>(M8339-C8339)^2</f>
        <v>6.5814193383564576E-2</v>
      </c>
      <c r="K8339" s="2">
        <f t="shared" si="792"/>
        <v>8328.2952126016444</v>
      </c>
      <c r="L8339" s="3">
        <v>0.21124160486025501</v>
      </c>
      <c r="M8339" s="3">
        <v>3.1762580664551399E-2</v>
      </c>
      <c r="O8339" s="3">
        <f t="shared" si="789"/>
        <v>4.5926455310121093E-2</v>
      </c>
      <c r="P8339" s="3">
        <f t="shared" si="790"/>
        <v>1.1619674552496855E-3</v>
      </c>
    </row>
    <row r="8340" spans="1:16" x14ac:dyDescent="0.55000000000000004">
      <c r="A8340" s="2">
        <f t="shared" si="791"/>
        <v>8329.2952126016444</v>
      </c>
      <c r="C8340">
        <f t="shared" si="787"/>
        <v>-0.29064389141761238</v>
      </c>
      <c r="D8340">
        <f t="shared" si="788"/>
        <v>-0.16218663136325356</v>
      </c>
      <c r="E8340" s="3">
        <f>(M8340-C8340)^2</f>
        <v>3.0769491977167135E-2</v>
      </c>
      <c r="K8340" s="2">
        <f t="shared" si="792"/>
        <v>8329.2952126016444</v>
      </c>
      <c r="L8340" s="3">
        <v>8.5885754892409197E-2</v>
      </c>
      <c r="M8340" s="3">
        <v>-0.115231543000612</v>
      </c>
      <c r="O8340" s="3">
        <f t="shared" si="789"/>
        <v>7.911877529440503E-3</v>
      </c>
      <c r="P8340" s="3">
        <f t="shared" si="790"/>
        <v>1.2747873210732459E-2</v>
      </c>
    </row>
    <row r="8341" spans="1:16" x14ac:dyDescent="0.55000000000000004">
      <c r="A8341" s="2">
        <f t="shared" si="791"/>
        <v>8330.2952126016444</v>
      </c>
      <c r="C8341">
        <f t="shared" si="787"/>
        <v>-0.28346681553185399</v>
      </c>
      <c r="D8341">
        <f t="shared" si="788"/>
        <v>-0.19687157549777495</v>
      </c>
      <c r="E8341" s="3">
        <f>(M8341-C8341)^2</f>
        <v>2.5101706888204442E-3</v>
      </c>
      <c r="K8341" s="2">
        <f t="shared" si="792"/>
        <v>8330.2952126016444</v>
      </c>
      <c r="L8341" s="3">
        <v>-6.0980715184782999E-2</v>
      </c>
      <c r="M8341" s="3">
        <v>-0.233365211876677</v>
      </c>
      <c r="O8341" s="3">
        <f t="shared" si="789"/>
        <v>3.3544639900195874E-3</v>
      </c>
      <c r="P8341" s="3">
        <f t="shared" si="790"/>
        <v>5.3379550361452012E-2</v>
      </c>
    </row>
    <row r="8342" spans="1:16" x14ac:dyDescent="0.55000000000000004">
      <c r="A8342" s="2">
        <f t="shared" si="791"/>
        <v>8331.2952126016444</v>
      </c>
      <c r="C8342">
        <f t="shared" si="787"/>
        <v>-0.20505261048163226</v>
      </c>
      <c r="D8342">
        <f t="shared" si="788"/>
        <v>-0.18208136033990147</v>
      </c>
      <c r="E8342" s="3">
        <f>(M8342-C8342)^2</f>
        <v>7.7437369286848107E-3</v>
      </c>
      <c r="K8342" s="2">
        <f t="shared" si="792"/>
        <v>8331.2952126016444</v>
      </c>
      <c r="L8342" s="3">
        <v>-0.19257418684705299</v>
      </c>
      <c r="M8342" s="3">
        <v>-0.29305111574555598</v>
      </c>
      <c r="O8342" s="3">
        <f t="shared" si="789"/>
        <v>3.5914497327851964E-2</v>
      </c>
      <c r="P8342" s="3">
        <f t="shared" si="790"/>
        <v>8.4521637705367858E-2</v>
      </c>
    </row>
    <row r="8343" spans="1:16" x14ac:dyDescent="0.55000000000000004">
      <c r="A8343" s="2">
        <f t="shared" si="791"/>
        <v>8332.2952126016444</v>
      </c>
      <c r="C8343">
        <f t="shared" si="787"/>
        <v>-7.5107296680435739E-2</v>
      </c>
      <c r="D8343">
        <f t="shared" si="788"/>
        <v>-0.12153286705455724</v>
      </c>
      <c r="E8343" s="3">
        <f>(M8343-C8343)^2</f>
        <v>4.1711221646641504E-2</v>
      </c>
      <c r="K8343" s="2">
        <f t="shared" si="792"/>
        <v>8332.2952126016444</v>
      </c>
      <c r="L8343" s="3">
        <v>-0.27593625876995498</v>
      </c>
      <c r="M8343" s="3">
        <v>-0.279340549718822</v>
      </c>
      <c r="O8343" s="3">
        <f t="shared" si="789"/>
        <v>7.4459825989093481E-2</v>
      </c>
      <c r="P8343" s="3">
        <f t="shared" si="790"/>
        <v>7.6737579844291498E-2</v>
      </c>
    </row>
    <row r="8344" spans="1:16" x14ac:dyDescent="0.55000000000000004">
      <c r="A8344" s="2">
        <f t="shared" si="791"/>
        <v>8333.2952126016444</v>
      </c>
      <c r="C8344">
        <f t="shared" si="787"/>
        <v>7.3712989080789978E-2</v>
      </c>
      <c r="D8344">
        <f t="shared" si="788"/>
        <v>-3.0442341779228086E-2</v>
      </c>
      <c r="E8344" s="3">
        <f>(M8344-C8344)^2</f>
        <v>7.2565799469291661E-2</v>
      </c>
      <c r="K8344" s="2">
        <f t="shared" si="792"/>
        <v>8333.2952126016444</v>
      </c>
      <c r="L8344" s="3">
        <v>-0.29018838289964799</v>
      </c>
      <c r="M8344" s="3">
        <v>-0.195667410112046</v>
      </c>
      <c r="O8344" s="3">
        <f t="shared" si="789"/>
        <v>8.2440996698215557E-2</v>
      </c>
      <c r="P8344" s="3">
        <f t="shared" si="790"/>
        <v>3.7381263160430361E-2</v>
      </c>
    </row>
    <row r="8345" spans="1:16" x14ac:dyDescent="0.55000000000000004">
      <c r="A8345" s="2">
        <f t="shared" si="791"/>
        <v>8334.2952126016444</v>
      </c>
      <c r="C8345">
        <f t="shared" si="787"/>
        <v>0.20400870181804837</v>
      </c>
      <c r="D8345">
        <f t="shared" si="788"/>
        <v>6.8298550010342338E-2</v>
      </c>
      <c r="E8345" s="3">
        <f>(M8345-C8345)^2</f>
        <v>7.1287320915383035E-2</v>
      </c>
      <c r="K8345" s="2">
        <f t="shared" si="792"/>
        <v>8334.2952126016444</v>
      </c>
      <c r="L8345" s="3">
        <v>-0.23176102633408999</v>
      </c>
      <c r="M8345" s="3">
        <v>-6.2988153810221201E-2</v>
      </c>
      <c r="O8345" s="3">
        <f t="shared" si="789"/>
        <v>5.23027961643934E-2</v>
      </c>
      <c r="P8345" s="3">
        <f t="shared" si="790"/>
        <v>3.6800105783770121E-3</v>
      </c>
    </row>
    <row r="8346" spans="1:16" x14ac:dyDescent="0.55000000000000004">
      <c r="A8346" s="2">
        <f t="shared" si="791"/>
        <v>8335.2952126016444</v>
      </c>
      <c r="C8346">
        <f t="shared" si="787"/>
        <v>0.28303564711636175</v>
      </c>
      <c r="D8346">
        <f t="shared" si="788"/>
        <v>0.14987555395733035</v>
      </c>
      <c r="E8346" s="3">
        <f>(M8346-C8346)^2</f>
        <v>3.903341917679206E-2</v>
      </c>
      <c r="K8346" s="2">
        <f t="shared" si="792"/>
        <v>8335.2952126016444</v>
      </c>
      <c r="L8346" s="3">
        <v>-0.115287682982131</v>
      </c>
      <c r="M8346" s="3">
        <v>8.5466876363512106E-2</v>
      </c>
      <c r="O8346" s="3">
        <f t="shared" si="789"/>
        <v>1.259438384527034E-2</v>
      </c>
      <c r="P8346" s="3">
        <f t="shared" si="790"/>
        <v>7.7074246291780595E-3</v>
      </c>
    </row>
    <row r="8347" spans="1:16" x14ac:dyDescent="0.55000000000000004">
      <c r="A8347" s="2">
        <f t="shared" si="791"/>
        <v>8336.2952126016444</v>
      </c>
      <c r="C8347">
        <f t="shared" si="787"/>
        <v>0.29093381879099434</v>
      </c>
      <c r="D8347">
        <f t="shared" si="788"/>
        <v>0.19378781688053645</v>
      </c>
      <c r="E8347" s="3">
        <f>(M8347-C8347)^2</f>
        <v>6.149323383203586E-3</v>
      </c>
      <c r="K8347" s="2">
        <f t="shared" si="792"/>
        <v>8336.2952126016444</v>
      </c>
      <c r="L8347" s="3">
        <v>3.0060175765563801E-2</v>
      </c>
      <c r="M8347" s="3">
        <v>0.212516197153995</v>
      </c>
      <c r="O8347" s="3">
        <f t="shared" si="789"/>
        <v>1.0971434815633305E-3</v>
      </c>
      <c r="P8347" s="3">
        <f t="shared" si="790"/>
        <v>4.6156767093852712E-2</v>
      </c>
    </row>
    <row r="8348" spans="1:16" x14ac:dyDescent="0.55000000000000004">
      <c r="A8348" s="2">
        <f t="shared" si="791"/>
        <v>8337.2952126016444</v>
      </c>
      <c r="C8348">
        <f t="shared" si="787"/>
        <v>0.22571835284736932</v>
      </c>
      <c r="D8348">
        <f t="shared" si="788"/>
        <v>0.18899988992167385</v>
      </c>
      <c r="E8348" s="3">
        <f>(M8348-C8348)^2</f>
        <v>3.6749256659762311E-3</v>
      </c>
      <c r="K8348" s="2">
        <f t="shared" si="792"/>
        <v>8337.2952126016444</v>
      </c>
      <c r="L8348" s="3">
        <v>0.167879277012982</v>
      </c>
      <c r="M8348" s="3">
        <v>0.28633951801248497</v>
      </c>
      <c r="O8348" s="3">
        <f t="shared" si="789"/>
        <v>2.9221255406578231E-2</v>
      </c>
      <c r="P8348" s="3">
        <f t="shared" si="790"/>
        <v>8.3327240370476341E-2</v>
      </c>
    </row>
    <row r="8349" spans="1:16" x14ac:dyDescent="0.55000000000000004">
      <c r="A8349" s="2">
        <f t="shared" si="791"/>
        <v>8338.2952126016444</v>
      </c>
      <c r="C8349">
        <f t="shared" si="787"/>
        <v>0.10377833723681576</v>
      </c>
      <c r="D8349">
        <f t="shared" si="788"/>
        <v>0.13671501152894205</v>
      </c>
      <c r="E8349" s="3">
        <f>(M8349-C8349)^2</f>
        <v>3.4102636985430097E-2</v>
      </c>
      <c r="K8349" s="2">
        <f t="shared" si="792"/>
        <v>8338.2952126016444</v>
      </c>
      <c r="L8349" s="3">
        <v>0.263651971885073</v>
      </c>
      <c r="M8349" s="3">
        <v>0.28844733026333902</v>
      </c>
      <c r="O8349" s="3">
        <f t="shared" si="789"/>
        <v>7.1136865830364521E-2</v>
      </c>
      <c r="P8349" s="3">
        <f t="shared" si="790"/>
        <v>8.4548584723740147E-2</v>
      </c>
    </row>
    <row r="8350" spans="1:16" x14ac:dyDescent="0.55000000000000004">
      <c r="A8350" s="2">
        <f t="shared" si="791"/>
        <v>8339.2952126016444</v>
      </c>
      <c r="C8350">
        <f t="shared" si="787"/>
        <v>-4.4241876863346206E-2</v>
      </c>
      <c r="D8350">
        <f t="shared" si="788"/>
        <v>5.0072725491211036E-2</v>
      </c>
      <c r="E8350" s="3">
        <f>(M8350-C8350)^2</f>
        <v>6.8934390833317191E-2</v>
      </c>
      <c r="K8350" s="2">
        <f t="shared" si="792"/>
        <v>8339.2952126016444</v>
      </c>
      <c r="L8350" s="3">
        <v>0.29339139482045601</v>
      </c>
      <c r="M8350" s="3">
        <v>0.21831171925241299</v>
      </c>
      <c r="O8350" s="3">
        <f t="shared" si="789"/>
        <v>8.7885196651746669E-2</v>
      </c>
      <c r="P8350" s="3">
        <f t="shared" si="790"/>
        <v>4.8680589712785147E-2</v>
      </c>
    </row>
    <row r="8351" spans="1:16" x14ac:dyDescent="0.55000000000000004">
      <c r="A8351" s="2">
        <f t="shared" si="791"/>
        <v>8340.2952126016444</v>
      </c>
      <c r="C8351">
        <f t="shared" si="787"/>
        <v>-0.18114380789128726</v>
      </c>
      <c r="D8351">
        <f t="shared" si="788"/>
        <v>-4.9153175340034945E-2</v>
      </c>
      <c r="E8351" s="3">
        <f>(M8351-C8351)^2</f>
        <v>7.5428443339801657E-2</v>
      </c>
      <c r="K8351" s="2">
        <f t="shared" si="792"/>
        <v>8340.2952126016444</v>
      </c>
      <c r="L8351" s="3">
        <v>0.24964912285498</v>
      </c>
      <c r="M8351" s="3">
        <v>9.3498583847136205E-2</v>
      </c>
      <c r="O8351" s="3">
        <f t="shared" si="789"/>
        <v>6.3863407186449742E-2</v>
      </c>
      <c r="P8351" s="3">
        <f t="shared" si="790"/>
        <v>9.1821713081513684E-3</v>
      </c>
    </row>
    <row r="8352" spans="1:16" x14ac:dyDescent="0.55000000000000004">
      <c r="A8352" s="2">
        <f t="shared" si="791"/>
        <v>8341.2952126016444</v>
      </c>
      <c r="C8352">
        <f t="shared" si="787"/>
        <v>-0.27252307406742687</v>
      </c>
      <c r="D8352">
        <f t="shared" si="788"/>
        <v>-0.1360265505540062</v>
      </c>
      <c r="E8352" s="3">
        <f>(M8352-C8352)^2</f>
        <v>4.7433016450672355E-2</v>
      </c>
      <c r="K8352" s="2">
        <f t="shared" si="792"/>
        <v>8341.2952126016444</v>
      </c>
      <c r="L8352" s="3">
        <v>0.14338067935975099</v>
      </c>
      <c r="M8352" s="3">
        <v>-5.4731851905760402E-2</v>
      </c>
      <c r="O8352" s="3">
        <f t="shared" si="789"/>
        <v>2.1445745515640165E-2</v>
      </c>
      <c r="P8352" s="3">
        <f t="shared" si="790"/>
        <v>2.7464715162666443E-3</v>
      </c>
    </row>
    <row r="8353" spans="1:16" x14ac:dyDescent="0.55000000000000004">
      <c r="A8353" s="2">
        <f t="shared" si="791"/>
        <v>8342.2952126016444</v>
      </c>
      <c r="C8353">
        <f t="shared" si="787"/>
        <v>-0.29541544737297243</v>
      </c>
      <c r="D8353">
        <f t="shared" si="788"/>
        <v>-0.18871553302528388</v>
      </c>
      <c r="E8353" s="3">
        <f>(M8353-C8353)^2</f>
        <v>1.1270177360334326E-2</v>
      </c>
      <c r="K8353" s="2">
        <f t="shared" si="792"/>
        <v>8342.2952126016444</v>
      </c>
      <c r="L8353" s="3">
        <v>1.2016552497140199E-3</v>
      </c>
      <c r="M8353" s="3">
        <v>-0.18925435581710001</v>
      </c>
      <c r="O8353" s="3">
        <f t="shared" si="789"/>
        <v>1.8187118151174781E-5</v>
      </c>
      <c r="P8353" s="3">
        <f t="shared" si="790"/>
        <v>3.4942560487611095E-2</v>
      </c>
    </row>
    <row r="8354" spans="1:16" x14ac:dyDescent="0.55000000000000004">
      <c r="A8354" s="2">
        <f t="shared" si="791"/>
        <v>8343.2952126016444</v>
      </c>
      <c r="C8354">
        <f t="shared" si="787"/>
        <v>-0.24406791946750198</v>
      </c>
      <c r="D8354">
        <f t="shared" si="788"/>
        <v>-0.19397902487523697</v>
      </c>
      <c r="E8354" s="3">
        <f>(M8354-C8354)^2</f>
        <v>1.0438723079656273E-3</v>
      </c>
      <c r="K8354" s="2">
        <f t="shared" si="792"/>
        <v>8343.2952126016444</v>
      </c>
      <c r="L8354" s="3">
        <v>-0.14127833087214201</v>
      </c>
      <c r="M8354" s="3">
        <v>-0.276376932265259</v>
      </c>
      <c r="O8354" s="3">
        <f t="shared" si="789"/>
        <v>1.9103483076113943E-2</v>
      </c>
      <c r="P8354" s="3">
        <f t="shared" si="790"/>
        <v>7.5104427010412395E-2</v>
      </c>
    </row>
    <row r="8355" spans="1:16" x14ac:dyDescent="0.55000000000000004">
      <c r="A8355" s="2">
        <f t="shared" si="791"/>
        <v>8344.2952126016444</v>
      </c>
      <c r="C8355">
        <f t="shared" si="787"/>
        <v>-0.13138447161861536</v>
      </c>
      <c r="D8355">
        <f t="shared" si="788"/>
        <v>-0.1504942749800669</v>
      </c>
      <c r="E8355" s="3">
        <f>(M8355-C8355)^2</f>
        <v>2.6534689768352573E-2</v>
      </c>
      <c r="K8355" s="2">
        <f t="shared" si="792"/>
        <v>8344.2952126016444</v>
      </c>
      <c r="L8355" s="3">
        <v>-0.24837428259993399</v>
      </c>
      <c r="M8355" s="3">
        <v>-0.29427919150956999</v>
      </c>
      <c r="O8355" s="3">
        <f t="shared" si="789"/>
        <v>6.0177634933740884E-2</v>
      </c>
      <c r="P8355" s="3">
        <f t="shared" si="790"/>
        <v>8.5237213113971103E-2</v>
      </c>
    </row>
    <row r="8356" spans="1:16" x14ac:dyDescent="0.55000000000000004">
      <c r="A8356" s="2">
        <f t="shared" si="791"/>
        <v>8345.2952126016444</v>
      </c>
      <c r="C8356">
        <f t="shared" si="787"/>
        <v>1.4316783120196951E-2</v>
      </c>
      <c r="D8356">
        <f t="shared" si="788"/>
        <v>-6.9189295280607022E-2</v>
      </c>
      <c r="E8356" s="3">
        <f>(M8356-C8356)^2</f>
        <v>6.3904899861081846E-2</v>
      </c>
      <c r="K8356" s="2">
        <f t="shared" si="792"/>
        <v>8345.2952126016444</v>
      </c>
      <c r="L8356" s="3">
        <v>-0.29326335444838603</v>
      </c>
      <c r="M8356" s="3">
        <v>-0.23847740166474199</v>
      </c>
      <c r="O8356" s="3">
        <f t="shared" si="789"/>
        <v>8.4216257034785913E-2</v>
      </c>
      <c r="P8356" s="3">
        <f t="shared" si="790"/>
        <v>5.5767927024624825E-2</v>
      </c>
    </row>
    <row r="8357" spans="1:16" x14ac:dyDescent="0.55000000000000004">
      <c r="A8357" s="2">
        <f t="shared" si="791"/>
        <v>8346.2952126016444</v>
      </c>
      <c r="C8357">
        <f t="shared" si="787"/>
        <v>0.15642013336904947</v>
      </c>
      <c r="D8357">
        <f t="shared" si="788"/>
        <v>2.9503422576041972E-2</v>
      </c>
      <c r="E8357" s="3">
        <f>(M8357-C8357)^2</f>
        <v>7.8046256229036715E-2</v>
      </c>
      <c r="K8357" s="2">
        <f t="shared" si="792"/>
        <v>8346.2952126016444</v>
      </c>
      <c r="L8357" s="3">
        <v>-0.264702799901467</v>
      </c>
      <c r="M8357" s="3">
        <v>-0.122947467166583</v>
      </c>
      <c r="O8357" s="3">
        <f t="shared" si="789"/>
        <v>6.8455395091926899E-2</v>
      </c>
      <c r="P8357" s="3">
        <f t="shared" si="790"/>
        <v>1.4549764370478203E-2</v>
      </c>
    </row>
    <row r="8358" spans="1:16" x14ac:dyDescent="0.55000000000000004">
      <c r="A8358" s="2">
        <f t="shared" si="791"/>
        <v>8347.2952126016444</v>
      </c>
      <c r="C8358">
        <f t="shared" si="787"/>
        <v>0.25921404549583071</v>
      </c>
      <c r="D8358">
        <f t="shared" si="788"/>
        <v>0.12078173066854389</v>
      </c>
      <c r="E8358" s="3">
        <f>(M8358-C8358)^2</f>
        <v>5.5619855769150385E-2</v>
      </c>
      <c r="K8358" s="2">
        <f t="shared" si="792"/>
        <v>8347.2952126016444</v>
      </c>
      <c r="L8358" s="3">
        <v>-0.16984578702227099</v>
      </c>
      <c r="M8358" s="3">
        <v>2.33754231941594E-2</v>
      </c>
      <c r="O8358" s="3">
        <f t="shared" si="789"/>
        <v>2.7816504548573321E-2</v>
      </c>
      <c r="P8358" s="3">
        <f t="shared" si="790"/>
        <v>6.6051499412074412E-4</v>
      </c>
    </row>
    <row r="8359" spans="1:16" x14ac:dyDescent="0.55000000000000004">
      <c r="A8359" s="2">
        <f t="shared" si="791"/>
        <v>8348.2952126016444</v>
      </c>
      <c r="C8359">
        <f t="shared" si="787"/>
        <v>0.29686571370392467</v>
      </c>
      <c r="D8359">
        <f t="shared" si="788"/>
        <v>0.18170677242826899</v>
      </c>
      <c r="E8359" s="3">
        <f>(M8359-C8359)^2</f>
        <v>1.7694831173508938E-2</v>
      </c>
      <c r="K8359" s="2">
        <f t="shared" si="792"/>
        <v>8348.2952126016444</v>
      </c>
      <c r="L8359" s="3">
        <v>-3.2449843136579302E-2</v>
      </c>
      <c r="M8359" s="3">
        <v>0.16384379380532699</v>
      </c>
      <c r="O8359" s="3">
        <f t="shared" si="789"/>
        <v>8.6358769511514651E-4</v>
      </c>
      <c r="P8359" s="3">
        <f t="shared" si="790"/>
        <v>2.7612088994648357E-2</v>
      </c>
    </row>
    <row r="8360" spans="1:16" x14ac:dyDescent="0.55000000000000004">
      <c r="A8360" s="2">
        <f t="shared" si="791"/>
        <v>8349.2952126016444</v>
      </c>
      <c r="C8360">
        <f t="shared" si="787"/>
        <v>0.25991301895692132</v>
      </c>
      <c r="D8360">
        <f t="shared" si="788"/>
        <v>0.19696767253794337</v>
      </c>
      <c r="E8360" s="3">
        <f>(M8360-C8360)^2</f>
        <v>1.1312801875474518E-5</v>
      </c>
      <c r="K8360" s="2">
        <f t="shared" si="792"/>
        <v>8349.2952126016444</v>
      </c>
      <c r="L8360" s="3">
        <v>0.113073365266881</v>
      </c>
      <c r="M8360" s="3">
        <v>0.26327646984484498</v>
      </c>
      <c r="O8360" s="3">
        <f t="shared" si="789"/>
        <v>1.3487650810084375E-2</v>
      </c>
      <c r="P8360" s="3">
        <f t="shared" si="790"/>
        <v>7.0544174285749189E-2</v>
      </c>
    </row>
    <row r="8361" spans="1:16" x14ac:dyDescent="0.55000000000000004">
      <c r="A8361" s="2">
        <f t="shared" si="791"/>
        <v>8350.2952126016444</v>
      </c>
      <c r="C8361">
        <f t="shared" si="787"/>
        <v>0.15764242353000804</v>
      </c>
      <c r="D8361">
        <f t="shared" si="788"/>
        <v>0.1627292635186002</v>
      </c>
      <c r="E8361" s="3">
        <f>(M8361-C8361)^2</f>
        <v>1.9356460486337615E-2</v>
      </c>
      <c r="K8361" s="2">
        <f t="shared" si="792"/>
        <v>8350.2952126016444</v>
      </c>
      <c r="L8361" s="3">
        <v>0.23027664788301799</v>
      </c>
      <c r="M8361" s="3">
        <v>0.29676992076307701</v>
      </c>
      <c r="O8361" s="3">
        <f t="shared" si="789"/>
        <v>5.4447382177942982E-2</v>
      </c>
      <c r="P8361" s="3">
        <f t="shared" si="790"/>
        <v>8.9457809353020445E-2</v>
      </c>
    </row>
    <row r="8362" spans="1:16" x14ac:dyDescent="0.55000000000000004">
      <c r="A8362" s="2">
        <f t="shared" si="791"/>
        <v>8351.2952126016444</v>
      </c>
      <c r="C8362">
        <f t="shared" si="787"/>
        <v>1.5755220191468858E-2</v>
      </c>
      <c r="D8362">
        <f t="shared" si="788"/>
        <v>8.7595889272346392E-2</v>
      </c>
      <c r="E8362" s="3">
        <f>(M8362-C8362)^2</f>
        <v>5.7686568729993511E-2</v>
      </c>
      <c r="K8362" s="2">
        <f t="shared" si="792"/>
        <v>8351.2952126016444</v>
      </c>
      <c r="L8362" s="3">
        <v>0.289805715504241</v>
      </c>
      <c r="M8362" s="3">
        <v>0.25593550399926501</v>
      </c>
      <c r="O8362" s="3">
        <f t="shared" si="789"/>
        <v>8.5772073104267654E-2</v>
      </c>
      <c r="P8362" s="3">
        <f t="shared" si="790"/>
        <v>6.6698520501998745E-2</v>
      </c>
    </row>
    <row r="8363" spans="1:16" x14ac:dyDescent="0.55000000000000004">
      <c r="A8363" s="2">
        <f t="shared" si="791"/>
        <v>8352.2952126016444</v>
      </c>
      <c r="C8363">
        <f t="shared" si="787"/>
        <v>-0.13009137660772482</v>
      </c>
      <c r="D8363">
        <f t="shared" si="788"/>
        <v>-9.5509247715542239E-3</v>
      </c>
      <c r="E8363" s="3">
        <f>(M8363-C8363)^2</f>
        <v>7.9012616419369366E-2</v>
      </c>
      <c r="K8363" s="2">
        <f t="shared" si="792"/>
        <v>8352.2952126016444</v>
      </c>
      <c r="L8363" s="3">
        <v>0.27675114385329003</v>
      </c>
      <c r="M8363" s="3">
        <v>0.151000452550238</v>
      </c>
      <c r="O8363" s="3">
        <f t="shared" si="789"/>
        <v>7.8295944192416783E-2</v>
      </c>
      <c r="P8363" s="3">
        <f t="shared" si="790"/>
        <v>2.3508713739654026E-2</v>
      </c>
    </row>
    <row r="8364" spans="1:16" x14ac:dyDescent="0.55000000000000004">
      <c r="A8364" s="2">
        <f t="shared" si="791"/>
        <v>8353.2952126016444</v>
      </c>
      <c r="C8364">
        <f t="shared" si="787"/>
        <v>-0.24324513004479287</v>
      </c>
      <c r="D8364">
        <f t="shared" si="788"/>
        <v>-0.10429752678262361</v>
      </c>
      <c r="E8364" s="3">
        <f>(M8364-C8364)^2</f>
        <v>6.3247990197919296E-2</v>
      </c>
      <c r="K8364" s="2">
        <f t="shared" si="792"/>
        <v>8353.2952126016444</v>
      </c>
      <c r="L8364" s="3">
        <v>0.194382531384828</v>
      </c>
      <c r="M8364" s="3">
        <v>8.2464010212040494E-3</v>
      </c>
      <c r="O8364" s="3">
        <f t="shared" si="789"/>
        <v>3.8984730166861714E-2</v>
      </c>
      <c r="P8364" s="3">
        <f t="shared" si="790"/>
        <v>1.1175585299315619E-4</v>
      </c>
    </row>
    <row r="8365" spans="1:16" x14ac:dyDescent="0.55000000000000004">
      <c r="A8365" s="2">
        <f t="shared" si="791"/>
        <v>8354.2952126016444</v>
      </c>
      <c r="C8365">
        <f t="shared" si="787"/>
        <v>-0.29526973608879953</v>
      </c>
      <c r="D8365">
        <f t="shared" si="788"/>
        <v>-0.17283345445767351</v>
      </c>
      <c r="E8365" s="3">
        <f>(M8365-C8365)^2</f>
        <v>2.5184649982427556E-2</v>
      </c>
      <c r="K8365" s="2">
        <f t="shared" si="792"/>
        <v>8354.2952126016444</v>
      </c>
      <c r="L8365" s="3">
        <v>6.3329608069356599E-2</v>
      </c>
      <c r="M8365" s="3">
        <v>-0.13657301280054901</v>
      </c>
      <c r="O8365" s="3">
        <f t="shared" si="789"/>
        <v>4.4079758180831236E-3</v>
      </c>
      <c r="P8365" s="3">
        <f t="shared" si="790"/>
        <v>1.8022512007344428E-2</v>
      </c>
    </row>
    <row r="8366" spans="1:16" x14ac:dyDescent="0.55000000000000004">
      <c r="A8366" s="2">
        <f t="shared" si="791"/>
        <v>8355.2952126016444</v>
      </c>
      <c r="C8366">
        <f t="shared" si="787"/>
        <v>-0.2730910591534797</v>
      </c>
      <c r="D8366">
        <f t="shared" si="788"/>
        <v>-0.19793516534059422</v>
      </c>
      <c r="E8366" s="3">
        <f>(M8366-C8366)^2</f>
        <v>6.7102710227406361E-4</v>
      </c>
      <c r="K8366" s="2">
        <f t="shared" si="792"/>
        <v>8355.2952126016444</v>
      </c>
      <c r="L8366" s="3">
        <v>-8.3584608455451695E-2</v>
      </c>
      <c r="M8366" s="3">
        <v>-0.24718686832894199</v>
      </c>
      <c r="O8366" s="3">
        <f t="shared" si="789"/>
        <v>6.4837325672096185E-3</v>
      </c>
      <c r="P8366" s="3">
        <f t="shared" si="790"/>
        <v>5.9957303675558876E-2</v>
      </c>
    </row>
    <row r="8367" spans="1:16" x14ac:dyDescent="0.55000000000000004">
      <c r="A8367" s="2">
        <f t="shared" si="791"/>
        <v>8356.2952126016444</v>
      </c>
      <c r="C8367">
        <f t="shared" si="787"/>
        <v>-0.18228275085148304</v>
      </c>
      <c r="D8367">
        <f t="shared" si="788"/>
        <v>-0.17329442960546457</v>
      </c>
      <c r="E8367" s="3">
        <f>(M8367-C8367)^2</f>
        <v>1.2906888635820596E-2</v>
      </c>
      <c r="K8367" s="2">
        <f t="shared" si="792"/>
        <v>8356.2952126016444</v>
      </c>
      <c r="L8367" s="3">
        <v>-0.20956454127132501</v>
      </c>
      <c r="M8367" s="3">
        <v>-0.29589123924834798</v>
      </c>
      <c r="O8367" s="3">
        <f t="shared" si="789"/>
        <v>4.2642894597437336E-2</v>
      </c>
      <c r="P8367" s="3">
        <f t="shared" si="790"/>
        <v>8.6181099797044886E-2</v>
      </c>
    </row>
    <row r="8368" spans="1:16" x14ac:dyDescent="0.55000000000000004">
      <c r="A8368" s="2">
        <f t="shared" si="791"/>
        <v>8357.2952126016444</v>
      </c>
      <c r="C8368">
        <f t="shared" si="787"/>
        <v>-4.5665553623750466E-2</v>
      </c>
      <c r="D8368">
        <f t="shared" si="788"/>
        <v>-0.10510363090397208</v>
      </c>
      <c r="E8368" s="3">
        <f>(M8368-C8368)^2</f>
        <v>5.0545048635693965E-2</v>
      </c>
      <c r="K8368" s="2">
        <f t="shared" si="792"/>
        <v>8357.2952126016444</v>
      </c>
      <c r="L8368" s="3">
        <v>-0.28305773468176498</v>
      </c>
      <c r="M8368" s="3">
        <v>-0.27048781372202002</v>
      </c>
      <c r="O8368" s="3">
        <f t="shared" si="789"/>
        <v>7.8397062364485556E-2</v>
      </c>
      <c r="P8368" s="3">
        <f t="shared" si="790"/>
        <v>7.1911260838233085E-2</v>
      </c>
    </row>
    <row r="8369" spans="1:16" x14ac:dyDescent="0.55000000000000004">
      <c r="A8369" s="2">
        <f t="shared" si="791"/>
        <v>8358.2952126016444</v>
      </c>
      <c r="C8369">
        <f t="shared" si="787"/>
        <v>0.10242770628112507</v>
      </c>
      <c r="D8369">
        <f t="shared" si="788"/>
        <v>-1.0499578445198341E-2</v>
      </c>
      <c r="E8369" s="3">
        <f>(M8369-C8369)^2</f>
        <v>7.8269430794087741E-2</v>
      </c>
      <c r="K8369" s="2">
        <f t="shared" si="792"/>
        <v>8358.2952126016444</v>
      </c>
      <c r="L8369" s="3">
        <v>-0.28565736247845303</v>
      </c>
      <c r="M8369" s="3">
        <v>-0.17733903726443601</v>
      </c>
      <c r="O8369" s="3">
        <f t="shared" si="789"/>
        <v>7.9859584720917615E-2</v>
      </c>
      <c r="P8369" s="3">
        <f t="shared" si="790"/>
        <v>3.062989116396744E-2</v>
      </c>
    </row>
    <row r="8370" spans="1:16" x14ac:dyDescent="0.55000000000000004">
      <c r="A8370" s="2">
        <f t="shared" si="791"/>
        <v>8359.2952126016444</v>
      </c>
      <c r="C8370">
        <f t="shared" si="787"/>
        <v>0.22478019039623662</v>
      </c>
      <c r="D8370">
        <f t="shared" si="788"/>
        <v>8.6743089134807175E-2</v>
      </c>
      <c r="E8370" s="3">
        <f>(M8370-C8370)^2</f>
        <v>6.9989236482674008E-2</v>
      </c>
      <c r="K8370" s="2">
        <f t="shared" si="792"/>
        <v>8359.2952126016444</v>
      </c>
      <c r="L8370" s="3">
        <v>-0.21671233175278901</v>
      </c>
      <c r="M8370" s="3">
        <v>-3.9774598792456803E-2</v>
      </c>
      <c r="O8370" s="3">
        <f t="shared" si="789"/>
        <v>4.564604528705863E-2</v>
      </c>
      <c r="P8370" s="3">
        <f t="shared" si="790"/>
        <v>1.402467725963815E-3</v>
      </c>
    </row>
    <row r="8371" spans="1:16" x14ac:dyDescent="0.55000000000000004">
      <c r="A8371" s="2">
        <f t="shared" si="791"/>
        <v>8360.2952126016444</v>
      </c>
      <c r="C8371">
        <f t="shared" si="787"/>
        <v>0.29064389141754726</v>
      </c>
      <c r="D8371">
        <f t="shared" si="788"/>
        <v>0.16218663136313133</v>
      </c>
      <c r="E8371" s="3">
        <f>(M8371-C8371)^2</f>
        <v>3.3449577570606091E-2</v>
      </c>
      <c r="K8371" s="2">
        <f t="shared" si="792"/>
        <v>8360.2952126016444</v>
      </c>
      <c r="L8371" s="3">
        <v>-9.3490353153935099E-2</v>
      </c>
      <c r="M8371" s="3">
        <v>0.10775163469078999</v>
      </c>
      <c r="O8371" s="3">
        <f t="shared" si="789"/>
        <v>8.1771097235365138E-3</v>
      </c>
      <c r="P8371" s="3">
        <f t="shared" si="790"/>
        <v>1.2116879389519835E-2</v>
      </c>
    </row>
    <row r="8372" spans="1:16" x14ac:dyDescent="0.55000000000000004">
      <c r="A8372" s="2">
        <f t="shared" si="791"/>
        <v>8361.2952126016444</v>
      </c>
      <c r="C8372">
        <f t="shared" si="787"/>
        <v>0.28346681553186875</v>
      </c>
      <c r="D8372">
        <f t="shared" si="788"/>
        <v>0.19687157549777151</v>
      </c>
      <c r="E8372" s="3">
        <f>(M8372-C8372)^2</f>
        <v>3.0443923784363343E-3</v>
      </c>
      <c r="K8372" s="2">
        <f t="shared" si="792"/>
        <v>8361.2952126016444</v>
      </c>
      <c r="L8372" s="3">
        <v>5.3146864364366997E-2</v>
      </c>
      <c r="M8372" s="3">
        <v>0.22829080282311701</v>
      </c>
      <c r="O8372" s="3">
        <f t="shared" si="789"/>
        <v>3.1595466606441237E-3</v>
      </c>
      <c r="P8372" s="3">
        <f t="shared" si="790"/>
        <v>5.3183677600793108E-2</v>
      </c>
    </row>
    <row r="8373" spans="1:16" x14ac:dyDescent="0.55000000000000004">
      <c r="A8373" s="2">
        <f t="shared" si="791"/>
        <v>8362.2952126016444</v>
      </c>
      <c r="C8373">
        <f t="shared" si="787"/>
        <v>0.205052610481473</v>
      </c>
      <c r="D8373">
        <f t="shared" si="788"/>
        <v>0.1820813603398439</v>
      </c>
      <c r="E8373" s="3">
        <f>(M8373-C8373)^2</f>
        <v>7.4996487987938508E-3</v>
      </c>
      <c r="K8373" s="2">
        <f t="shared" si="792"/>
        <v>8362.2952126016444</v>
      </c>
      <c r="L8373" s="3">
        <v>0.18647312000340299</v>
      </c>
      <c r="M8373" s="3">
        <v>0.29165312317506997</v>
      </c>
      <c r="O8373" s="3">
        <f t="shared" si="789"/>
        <v>3.5923933397299844E-2</v>
      </c>
      <c r="P8373" s="3">
        <f t="shared" si="790"/>
        <v>8.6423173986871507E-2</v>
      </c>
    </row>
    <row r="8374" spans="1:16" x14ac:dyDescent="0.55000000000000004">
      <c r="A8374" s="2">
        <f t="shared" si="791"/>
        <v>8363.2952126016444</v>
      </c>
      <c r="C8374">
        <f t="shared" si="787"/>
        <v>7.5107296680483882E-2</v>
      </c>
      <c r="D8374">
        <f t="shared" si="788"/>
        <v>0.12153286705458341</v>
      </c>
      <c r="E8374" s="3">
        <f>(M8374-C8374)^2</f>
        <v>4.279180962085103E-2</v>
      </c>
      <c r="K8374" s="2">
        <f t="shared" si="792"/>
        <v>8363.2952126016444</v>
      </c>
      <c r="L8374" s="3">
        <v>0.27309602594233301</v>
      </c>
      <c r="M8374" s="3">
        <v>0.28196910954320398</v>
      </c>
      <c r="O8374" s="3">
        <f t="shared" si="789"/>
        <v>7.6263796843971915E-2</v>
      </c>
      <c r="P8374" s="3">
        <f t="shared" si="790"/>
        <v>8.0823176580791911E-2</v>
      </c>
    </row>
    <row r="8375" spans="1:16" x14ac:dyDescent="0.55000000000000004">
      <c r="A8375" s="2">
        <f t="shared" si="791"/>
        <v>8364.2952126016444</v>
      </c>
      <c r="C8375">
        <f t="shared" si="787"/>
        <v>-7.3712989081003322E-2</v>
      </c>
      <c r="D8375">
        <f t="shared" si="788"/>
        <v>3.0442341779082983E-2</v>
      </c>
      <c r="E8375" s="3">
        <f>(M8375-C8375)^2</f>
        <v>7.5832587022777578E-2</v>
      </c>
      <c r="K8375" s="2">
        <f t="shared" si="792"/>
        <v>8364.2952126016444</v>
      </c>
      <c r="L8375" s="3">
        <v>0.291320338019257</v>
      </c>
      <c r="M8375" s="3">
        <v>0.20166418321687901</v>
      </c>
      <c r="O8375" s="3">
        <f t="shared" si="789"/>
        <v>8.6661538227479518E-2</v>
      </c>
      <c r="P8375" s="3">
        <f t="shared" si="790"/>
        <v>4.1611612599946834E-2</v>
      </c>
    </row>
    <row r="8376" spans="1:16" x14ac:dyDescent="0.55000000000000004">
      <c r="A8376" s="2">
        <f t="shared" si="791"/>
        <v>8365.2952126016444</v>
      </c>
      <c r="C8376">
        <f t="shared" si="787"/>
        <v>-0.20400870181801223</v>
      </c>
      <c r="D8376">
        <f t="shared" si="788"/>
        <v>-6.829855001031121E-2</v>
      </c>
      <c r="E8376" s="3">
        <f>(M8376-C8376)^2</f>
        <v>7.5547971767843405E-2</v>
      </c>
      <c r="K8376" s="2">
        <f t="shared" si="792"/>
        <v>8365.2952126016444</v>
      </c>
      <c r="L8376" s="3">
        <v>0.236581664219085</v>
      </c>
      <c r="M8376" s="3">
        <v>7.0851211170119596E-2</v>
      </c>
      <c r="O8376" s="3">
        <f t="shared" si="789"/>
        <v>5.7429555746663093E-2</v>
      </c>
      <c r="P8376" s="3">
        <f t="shared" si="790"/>
        <v>5.3547671113989663E-3</v>
      </c>
    </row>
    <row r="8377" spans="1:16" x14ac:dyDescent="0.55000000000000004">
      <c r="A8377" s="2">
        <f t="shared" si="791"/>
        <v>8366.2952126016444</v>
      </c>
      <c r="C8377">
        <f t="shared" si="787"/>
        <v>-0.2830356471164282</v>
      </c>
      <c r="D8377">
        <f t="shared" si="788"/>
        <v>-0.14987555395742627</v>
      </c>
      <c r="E8377" s="3">
        <f>(M8377-C8377)^2</f>
        <v>4.215990004173488E-2</v>
      </c>
      <c r="K8377" s="2">
        <f t="shared" si="792"/>
        <v>8366.2952126016444</v>
      </c>
      <c r="L8377" s="3">
        <v>0.12258964496914899</v>
      </c>
      <c r="M8377" s="3">
        <v>-7.7706886243201101E-2</v>
      </c>
      <c r="O8377" s="3">
        <f t="shared" si="789"/>
        <v>1.5788582289453939E-2</v>
      </c>
      <c r="P8377" s="3">
        <f t="shared" si="790"/>
        <v>5.6824192651900073E-3</v>
      </c>
    </row>
    <row r="8378" spans="1:16" x14ac:dyDescent="0.55000000000000004">
      <c r="A8378" s="2">
        <f t="shared" si="791"/>
        <v>8367.2952126016444</v>
      </c>
      <c r="C8378">
        <f t="shared" si="787"/>
        <v>-0.29093381879100422</v>
      </c>
      <c r="D8378">
        <f t="shared" si="788"/>
        <v>-0.19378781688052971</v>
      </c>
      <c r="E8378" s="3">
        <f>(M8378-C8378)^2</f>
        <v>7.0780263140351237E-3</v>
      </c>
      <c r="K8378" s="2">
        <f t="shared" si="792"/>
        <v>8367.2952126016444</v>
      </c>
      <c r="L8378" s="3">
        <v>-2.2105711354255899E-2</v>
      </c>
      <c r="M8378" s="3">
        <v>-0.20680281193838701</v>
      </c>
      <c r="O8378" s="3">
        <f t="shared" si="789"/>
        <v>3.6262559805971876E-4</v>
      </c>
      <c r="P8378" s="3">
        <f t="shared" si="790"/>
        <v>4.1811149783027066E-2</v>
      </c>
    </row>
    <row r="8379" spans="1:16" x14ac:dyDescent="0.55000000000000004">
      <c r="A8379" s="2">
        <f t="shared" si="791"/>
        <v>8368.2952126016444</v>
      </c>
      <c r="C8379">
        <f t="shared" si="787"/>
        <v>-0.22571835284740166</v>
      </c>
      <c r="D8379">
        <f t="shared" si="788"/>
        <v>-0.18899988992168371</v>
      </c>
      <c r="E8379" s="3">
        <f>(M8379-C8379)^2</f>
        <v>3.4088476495497812E-3</v>
      </c>
      <c r="K8379" s="2">
        <f t="shared" si="792"/>
        <v>8368.2952126016444</v>
      </c>
      <c r="L8379" s="3">
        <v>-0.16126455513511001</v>
      </c>
      <c r="M8379" s="3">
        <v>-0.28410369047209799</v>
      </c>
      <c r="O8379" s="3">
        <f t="shared" si="789"/>
        <v>2.5027738214304093E-2</v>
      </c>
      <c r="P8379" s="3">
        <f t="shared" si="790"/>
        <v>7.9399194861635519E-2</v>
      </c>
    </row>
    <row r="8380" spans="1:16" x14ac:dyDescent="0.55000000000000004">
      <c r="A8380" s="2">
        <f t="shared" si="791"/>
        <v>8369.2952126016444</v>
      </c>
      <c r="C8380">
        <f t="shared" si="787"/>
        <v>-0.10377833723686238</v>
      </c>
      <c r="D8380">
        <f t="shared" si="788"/>
        <v>-0.13671501152896604</v>
      </c>
      <c r="E8380" s="3">
        <f>(M8380-C8380)^2</f>
        <v>3.4771321972985346E-2</v>
      </c>
      <c r="K8380" s="2">
        <f t="shared" si="792"/>
        <v>8369.2952126016444</v>
      </c>
      <c r="L8380" s="3">
        <v>-0.260033690669706</v>
      </c>
      <c r="M8380" s="3">
        <v>-0.29024903727572998</v>
      </c>
      <c r="O8380" s="3">
        <f t="shared" si="789"/>
        <v>6.6033945880698067E-2</v>
      </c>
      <c r="P8380" s="3">
        <f t="shared" si="790"/>
        <v>8.290021492346937E-2</v>
      </c>
    </row>
    <row r="8381" spans="1:16" x14ac:dyDescent="0.55000000000000004">
      <c r="A8381" s="2">
        <f t="shared" si="791"/>
        <v>8370.2952126016444</v>
      </c>
      <c r="C8381">
        <f t="shared" si="787"/>
        <v>4.424187686329701E-2</v>
      </c>
      <c r="D8381">
        <f t="shared" si="788"/>
        <v>-5.0072725491243128E-2</v>
      </c>
      <c r="E8381" s="3">
        <f>(M8381-C8381)^2</f>
        <v>7.1792695106545221E-2</v>
      </c>
      <c r="K8381" s="2">
        <f t="shared" si="792"/>
        <v>8370.2952126016444</v>
      </c>
      <c r="L8381" s="3">
        <v>-0.29367577524416999</v>
      </c>
      <c r="M8381" s="3">
        <v>-0.223699712119349</v>
      </c>
      <c r="O8381" s="3">
        <f t="shared" si="789"/>
        <v>8.44557964640128E-2</v>
      </c>
      <c r="P8381" s="3">
        <f t="shared" si="790"/>
        <v>4.9006735242527834E-2</v>
      </c>
    </row>
    <row r="8382" spans="1:16" x14ac:dyDescent="0.55000000000000004">
      <c r="A8382" s="2">
        <f t="shared" si="791"/>
        <v>8371.2952126016444</v>
      </c>
      <c r="C8382">
        <f t="shared" si="787"/>
        <v>0.18114380789124784</v>
      </c>
      <c r="D8382">
        <f t="shared" si="788"/>
        <v>4.9153175340002811E-2</v>
      </c>
      <c r="E8382" s="3">
        <f>(M8382-C8382)^2</f>
        <v>7.9674780224456968E-2</v>
      </c>
      <c r="K8382" s="2">
        <f t="shared" si="792"/>
        <v>8371.2952126016444</v>
      </c>
      <c r="L8382" s="3">
        <v>-0.25376494007648698</v>
      </c>
      <c r="M8382" s="3">
        <v>-0.101123406330413</v>
      </c>
      <c r="O8382" s="3">
        <f t="shared" si="789"/>
        <v>6.2851472531173486E-2</v>
      </c>
      <c r="P8382" s="3">
        <f t="shared" si="790"/>
        <v>9.7611126313618367E-3</v>
      </c>
    </row>
    <row r="8383" spans="1:16" x14ac:dyDescent="0.55000000000000004">
      <c r="A8383" s="2">
        <f t="shared" si="791"/>
        <v>8372.2952126016444</v>
      </c>
      <c r="C8383">
        <f t="shared" si="787"/>
        <v>0.27252307406740711</v>
      </c>
      <c r="D8383">
        <f t="shared" si="788"/>
        <v>0.13602655055398211</v>
      </c>
      <c r="E8383" s="3">
        <f>(M8383-C8383)^2</f>
        <v>5.0959987907841064E-2</v>
      </c>
      <c r="K8383" s="2">
        <f t="shared" si="792"/>
        <v>8372.2952126016444</v>
      </c>
      <c r="L8383" s="3">
        <v>-0.15029710142324901</v>
      </c>
      <c r="M8383" s="3">
        <v>4.6779883898044397E-2</v>
      </c>
      <c r="O8383" s="3">
        <f t="shared" si="789"/>
        <v>2.1677886361506579E-2</v>
      </c>
      <c r="P8383" s="3">
        <f t="shared" si="790"/>
        <v>2.4112958165558016E-3</v>
      </c>
    </row>
    <row r="8384" spans="1:16" x14ac:dyDescent="0.55000000000000004">
      <c r="A8384" s="2">
        <f t="shared" si="791"/>
        <v>8373.2952126016444</v>
      </c>
      <c r="C8384">
        <f t="shared" si="787"/>
        <v>0.29541544737295067</v>
      </c>
      <c r="D8384">
        <f t="shared" si="788"/>
        <v>0.18871553302532817</v>
      </c>
      <c r="E8384" s="3">
        <f>(M8384-C8384)^2</f>
        <v>1.2644684351724451E-2</v>
      </c>
      <c r="K8384" s="2">
        <f t="shared" si="792"/>
        <v>8373.2952126016444</v>
      </c>
      <c r="L8384" s="3">
        <v>-9.1864213430317507E-3</v>
      </c>
      <c r="M8384" s="3">
        <v>0.18296686200290499</v>
      </c>
      <c r="O8384" s="3">
        <f t="shared" si="789"/>
        <v>3.7496527652665337E-5</v>
      </c>
      <c r="P8384" s="3">
        <f t="shared" si="790"/>
        <v>3.4333097496548913E-2</v>
      </c>
    </row>
    <row r="8385" spans="1:16" x14ac:dyDescent="0.55000000000000004">
      <c r="A8385" s="2">
        <f t="shared" si="791"/>
        <v>8374.2952126016444</v>
      </c>
      <c r="C8385">
        <f t="shared" si="787"/>
        <v>0.24406791946737658</v>
      </c>
      <c r="D8385">
        <f t="shared" si="788"/>
        <v>0.19397902487520777</v>
      </c>
      <c r="E8385" s="3">
        <f>(M8385-C8385)^2</f>
        <v>8.5619061319402491E-4</v>
      </c>
      <c r="K8385" s="2">
        <f t="shared" si="792"/>
        <v>8374.2952126016444</v>
      </c>
      <c r="L8385" s="3">
        <v>0.13422505495096901</v>
      </c>
      <c r="M8385" s="3">
        <v>0.27332865447513099</v>
      </c>
      <c r="O8385" s="3">
        <f t="shared" si="789"/>
        <v>1.8848004680350586E-2</v>
      </c>
      <c r="P8385" s="3">
        <f t="shared" si="790"/>
        <v>7.5984971995447986E-2</v>
      </c>
    </row>
    <row r="8386" spans="1:16" x14ac:dyDescent="0.55000000000000004">
      <c r="A8386" s="2">
        <f t="shared" si="791"/>
        <v>8375.2952126016444</v>
      </c>
      <c r="C8386">
        <f t="shared" si="787"/>
        <v>0.13138447161865996</v>
      </c>
      <c r="D8386">
        <f t="shared" si="788"/>
        <v>0.15049427498008847</v>
      </c>
      <c r="E8386" s="3">
        <f>(M8386-C8386)^2</f>
        <v>2.6846533537384833E-2</v>
      </c>
      <c r="K8386" s="2">
        <f t="shared" si="792"/>
        <v>8375.2952126016444</v>
      </c>
      <c r="L8386" s="3">
        <v>0.24401903356071</v>
      </c>
      <c r="M8386" s="3">
        <v>0.29523358982618902</v>
      </c>
      <c r="O8386" s="3">
        <f t="shared" si="789"/>
        <v>6.1049521676551581E-2</v>
      </c>
      <c r="P8386" s="3">
        <f t="shared" si="790"/>
        <v>8.8541151912312141E-2</v>
      </c>
    </row>
    <row r="8387" spans="1:16" x14ac:dyDescent="0.55000000000000004">
      <c r="A8387" s="2">
        <f t="shared" si="791"/>
        <v>8376.2952126016444</v>
      </c>
      <c r="C8387">
        <f t="shared" si="787"/>
        <v>-1.4316783120147258E-2</v>
      </c>
      <c r="D8387">
        <f t="shared" si="788"/>
        <v>6.9189295280638108E-2</v>
      </c>
      <c r="E8387" s="3">
        <f>(M8387-C8387)^2</f>
        <v>6.631254562746941E-2</v>
      </c>
      <c r="K8387" s="2">
        <f t="shared" si="792"/>
        <v>8376.2952126016444</v>
      </c>
      <c r="L8387" s="3">
        <v>0.29269693143098802</v>
      </c>
      <c r="M8387" s="3">
        <v>0.243195441109052</v>
      </c>
      <c r="O8387" s="3">
        <f t="shared" si="789"/>
        <v>8.7473925510518691E-2</v>
      </c>
      <c r="P8387" s="3">
        <f t="shared" si="790"/>
        <v>6.0280317971442648E-2</v>
      </c>
    </row>
    <row r="8388" spans="1:16" x14ac:dyDescent="0.55000000000000004">
      <c r="A8388" s="2">
        <f t="shared" si="791"/>
        <v>8377.2952126016444</v>
      </c>
      <c r="C8388">
        <f t="shared" si="787"/>
        <v>-0.15642013336877769</v>
      </c>
      <c r="D8388">
        <f t="shared" si="788"/>
        <v>-2.9503422575831158E-2</v>
      </c>
      <c r="E8388" s="3">
        <f>(M8388-C8388)^2</f>
        <v>8.2178323702829945E-2</v>
      </c>
      <c r="K8388" s="2">
        <f t="shared" si="792"/>
        <v>8377.2952126016444</v>
      </c>
      <c r="L8388" s="3">
        <v>0.268067067064436</v>
      </c>
      <c r="M8388" s="3">
        <v>0.13024748549116599</v>
      </c>
      <c r="O8388" s="3">
        <f t="shared" si="789"/>
        <v>7.3511502696962119E-2</v>
      </c>
      <c r="P8388" s="3">
        <f t="shared" si="790"/>
        <v>1.7575480631520396E-2</v>
      </c>
    </row>
    <row r="8389" spans="1:16" x14ac:dyDescent="0.55000000000000004">
      <c r="A8389" s="2">
        <f t="shared" si="791"/>
        <v>8378.2952126016444</v>
      </c>
      <c r="C8389">
        <f t="shared" si="787"/>
        <v>-0.25921404549580646</v>
      </c>
      <c r="D8389">
        <f t="shared" si="788"/>
        <v>-0.12078173066851761</v>
      </c>
      <c r="E8389" s="3">
        <f>(M8389-C8389)^2</f>
        <v>5.9483446502570252E-2</v>
      </c>
      <c r="K8389" s="2">
        <f t="shared" si="792"/>
        <v>8378.2952126016444</v>
      </c>
      <c r="L8389" s="3">
        <v>0.17629814278424299</v>
      </c>
      <c r="M8389" s="3">
        <v>-1.53217608647213E-2</v>
      </c>
      <c r="O8389" s="3">
        <f t="shared" si="789"/>
        <v>3.217041254887397E-2</v>
      </c>
      <c r="P8389" s="3">
        <f t="shared" si="790"/>
        <v>1.689141536145973E-4</v>
      </c>
    </row>
    <row r="8390" spans="1:16" x14ac:dyDescent="0.55000000000000004">
      <c r="A8390" s="2">
        <f t="shared" si="791"/>
        <v>8379.2952126016444</v>
      </c>
      <c r="C8390">
        <f t="shared" si="787"/>
        <v>-0.29686571370392456</v>
      </c>
      <c r="D8390">
        <f t="shared" si="788"/>
        <v>-0.18170677242825584</v>
      </c>
      <c r="E8390" s="3">
        <f>(M8390-C8390)^2</f>
        <v>1.9547433524211955E-2</v>
      </c>
      <c r="K8390" s="2">
        <f t="shared" si="792"/>
        <v>8379.2952126016444</v>
      </c>
      <c r="L8390" s="3">
        <v>4.0374254969459497E-2</v>
      </c>
      <c r="M8390" s="3">
        <v>-0.15705357716273599</v>
      </c>
      <c r="O8390" s="3">
        <f t="shared" si="789"/>
        <v>1.8867934259772482E-3</v>
      </c>
      <c r="P8390" s="3">
        <f t="shared" si="790"/>
        <v>2.3940913073908925E-2</v>
      </c>
    </row>
    <row r="8391" spans="1:16" x14ac:dyDescent="0.55000000000000004">
      <c r="A8391" s="2">
        <f t="shared" si="791"/>
        <v>8380.2952126016444</v>
      </c>
      <c r="C8391">
        <f t="shared" ref="C8391:C8454" si="793">$B$2*EXP(-C$4*((PI()/($B$1*$B$3)))^0.5)*SIN(2*PI()*$A8391/$B$3-C$4*SQRT(PI()/($B$1*$B$3)))</f>
        <v>-0.25991301895694541</v>
      </c>
      <c r="D8391">
        <f t="shared" ref="D8391:D8454" si="794">$B$2*EXP(-D$4*((PI()/($B$1*$B$3)))^0.5)*SIN(2*PI()*$A8391/$B$3-D$4*SQRT(PI()/($B$1*$B$3)))</f>
        <v>-0.19696767253794664</v>
      </c>
      <c r="E8391" s="3">
        <f>(M8391-C8391)^2</f>
        <v>2.1406185057840853E-7</v>
      </c>
      <c r="K8391" s="2">
        <f t="shared" si="792"/>
        <v>8380.2952126016444</v>
      </c>
      <c r="L8391" s="3">
        <v>-0.105661615466119</v>
      </c>
      <c r="M8391" s="3">
        <v>-0.25945035077068401</v>
      </c>
      <c r="O8391" s="3">
        <f t="shared" ref="O8391:O8454" si="795">(L8391-$J$1)^2</f>
        <v>1.0526479895144216E-2</v>
      </c>
      <c r="P8391" s="3">
        <f t="shared" ref="P8391:P8454" si="796">(M8391-$J$2)^2</f>
        <v>6.6113413576094987E-2</v>
      </c>
    </row>
    <row r="8392" spans="1:16" x14ac:dyDescent="0.55000000000000004">
      <c r="A8392" s="2">
        <f t="shared" si="791"/>
        <v>8381.2952126016444</v>
      </c>
      <c r="C8392">
        <f t="shared" si="793"/>
        <v>-0.15764242352982141</v>
      </c>
      <c r="D8392">
        <f t="shared" si="794"/>
        <v>-0.1627292635185166</v>
      </c>
      <c r="E8392" s="3">
        <f>(M8392-C8392)^2</f>
        <v>1.9383252838379668E-2</v>
      </c>
      <c r="K8392" s="2">
        <f t="shared" si="792"/>
        <v>8381.2952126016444</v>
      </c>
      <c r="L8392" s="3">
        <v>-0.22523387883113399</v>
      </c>
      <c r="M8392" s="3">
        <v>-0.29686617451498798</v>
      </c>
      <c r="O8392" s="3">
        <f t="shared" si="795"/>
        <v>4.9359908061437349E-2</v>
      </c>
      <c r="P8392" s="3">
        <f t="shared" si="796"/>
        <v>8.675446633232041E-2</v>
      </c>
    </row>
    <row r="8393" spans="1:16" x14ac:dyDescent="0.55000000000000004">
      <c r="A8393" s="2">
        <f t="shared" si="791"/>
        <v>8382.2952126016444</v>
      </c>
      <c r="C8393">
        <f t="shared" si="793"/>
        <v>-1.5755220191518537E-2</v>
      </c>
      <c r="D8393">
        <f t="shared" si="794"/>
        <v>-8.7595889272376132E-2</v>
      </c>
      <c r="E8393" s="3">
        <f>(M8393-C8393)^2</f>
        <v>5.9621334437889369E-2</v>
      </c>
      <c r="K8393" s="2">
        <f t="shared" si="792"/>
        <v>8382.2952126016444</v>
      </c>
      <c r="L8393" s="3">
        <v>-0.28839491999334699</v>
      </c>
      <c r="M8393" s="3">
        <v>-0.25993002322796899</v>
      </c>
      <c r="O8393" s="3">
        <f t="shared" si="795"/>
        <v>8.1414315690121683E-2</v>
      </c>
      <c r="P8393" s="3">
        <f t="shared" si="796"/>
        <v>6.6360315498926001E-2</v>
      </c>
    </row>
    <row r="8394" spans="1:16" x14ac:dyDescent="0.55000000000000004">
      <c r="A8394" s="2">
        <f t="shared" si="791"/>
        <v>8383.2952126016444</v>
      </c>
      <c r="C8394">
        <f t="shared" si="793"/>
        <v>0.13009137660792278</v>
      </c>
      <c r="D8394">
        <f t="shared" si="794"/>
        <v>9.5509247717009034E-3</v>
      </c>
      <c r="E8394" s="3">
        <f>(M8394-C8394)^2</f>
        <v>8.2934877414605132E-2</v>
      </c>
      <c r="K8394" s="2">
        <f t="shared" si="792"/>
        <v>8383.2952126016444</v>
      </c>
      <c r="L8394" s="3">
        <v>-0.27932566437102901</v>
      </c>
      <c r="M8394" s="3">
        <v>-0.157892785134707</v>
      </c>
      <c r="O8394" s="3">
        <f t="shared" si="795"/>
        <v>7.6321070494866944E-2</v>
      </c>
      <c r="P8394" s="3">
        <f t="shared" si="796"/>
        <v>2.4201316148967904E-2</v>
      </c>
    </row>
    <row r="8395" spans="1:16" x14ac:dyDescent="0.55000000000000004">
      <c r="A8395" s="2">
        <f t="shared" si="791"/>
        <v>8384.2952126016444</v>
      </c>
      <c r="C8395">
        <f t="shared" si="793"/>
        <v>0.24324513004476436</v>
      </c>
      <c r="D8395">
        <f t="shared" si="794"/>
        <v>0.10429752678259541</v>
      </c>
      <c r="E8395" s="3">
        <f>(M8395-C8395)^2</f>
        <v>6.7369031392916473E-2</v>
      </c>
      <c r="K8395" s="2">
        <f t="shared" si="792"/>
        <v>8384.2952126016444</v>
      </c>
      <c r="L8395" s="3">
        <v>-0.200297563296366</v>
      </c>
      <c r="M8395" s="3">
        <v>-1.6310319508729802E-2</v>
      </c>
      <c r="O8395" s="3">
        <f t="shared" si="795"/>
        <v>3.8901480647460226E-2</v>
      </c>
      <c r="P8395" s="3">
        <f t="shared" si="796"/>
        <v>1.9558739770791369E-4</v>
      </c>
    </row>
    <row r="8396" spans="1:16" x14ac:dyDescent="0.55000000000000004">
      <c r="A8396" s="2">
        <f t="shared" ref="A8396:A8459" si="797">K8396</f>
        <v>8385.2952126016444</v>
      </c>
      <c r="C8396">
        <f t="shared" si="793"/>
        <v>0.29526973608879437</v>
      </c>
      <c r="D8396">
        <f t="shared" si="794"/>
        <v>0.17283345445765733</v>
      </c>
      <c r="E8396" s="3">
        <f>(M8396-C8396)^2</f>
        <v>2.7526980641344286E-2</v>
      </c>
      <c r="K8396" s="2">
        <f t="shared" si="792"/>
        <v>8385.2952126016444</v>
      </c>
      <c r="L8396" s="3">
        <v>-7.1103694938255899E-2</v>
      </c>
      <c r="M8396" s="3">
        <v>0.129357166820085</v>
      </c>
      <c r="O8396" s="3">
        <f t="shared" si="795"/>
        <v>4.6295388200966415E-3</v>
      </c>
      <c r="P8396" s="3">
        <f t="shared" si="796"/>
        <v>1.7340209668346113E-2</v>
      </c>
    </row>
    <row r="8397" spans="1:16" x14ac:dyDescent="0.55000000000000004">
      <c r="A8397" s="2">
        <f t="shared" si="797"/>
        <v>8386.2952126016444</v>
      </c>
      <c r="C8397">
        <f t="shared" si="793"/>
        <v>0.27309105915349924</v>
      </c>
      <c r="D8397">
        <f t="shared" si="794"/>
        <v>0.19793516534059413</v>
      </c>
      <c r="E8397" s="3">
        <f>(M8397-C8397)^2</f>
        <v>9.2809861072588016E-4</v>
      </c>
      <c r="K8397" s="2">
        <f t="shared" ref="K8397:K8460" si="798">K8396+1</f>
        <v>8386.2952126016444</v>
      </c>
      <c r="L8397" s="3">
        <v>7.5898534912441099E-2</v>
      </c>
      <c r="M8397" s="3">
        <v>0.24262634824520601</v>
      </c>
      <c r="O8397" s="3">
        <f t="shared" si="795"/>
        <v>6.23492091758887E-3</v>
      </c>
      <c r="P8397" s="3">
        <f t="shared" si="796"/>
        <v>6.0001193904420068E-2</v>
      </c>
    </row>
    <row r="8398" spans="1:16" x14ac:dyDescent="0.55000000000000004">
      <c r="A8398" s="2">
        <f t="shared" si="797"/>
        <v>8387.2952126016444</v>
      </c>
      <c r="C8398">
        <f t="shared" si="793"/>
        <v>0.18228275085173543</v>
      </c>
      <c r="D8398">
        <f t="shared" si="794"/>
        <v>0.17329442960556757</v>
      </c>
      <c r="E8398" s="3">
        <f>(M8398-C8398)^2</f>
        <v>1.2734107943633837E-2</v>
      </c>
      <c r="K8398" s="2">
        <f t="shared" si="798"/>
        <v>8387.2952126016444</v>
      </c>
      <c r="L8398" s="3">
        <v>0.20389150585398899</v>
      </c>
      <c r="M8398" s="3">
        <v>0.29512825560772399</v>
      </c>
      <c r="O8398" s="3">
        <f t="shared" si="795"/>
        <v>4.2830159425607119E-2</v>
      </c>
      <c r="P8398" s="3">
        <f t="shared" si="796"/>
        <v>8.8478476791309435E-2</v>
      </c>
    </row>
    <row r="8399" spans="1:16" x14ac:dyDescent="0.55000000000000004">
      <c r="A8399" s="2">
        <f t="shared" si="797"/>
        <v>8388.2952126016444</v>
      </c>
      <c r="C8399">
        <f t="shared" si="793"/>
        <v>4.5665553623799621E-2</v>
      </c>
      <c r="D8399">
        <f t="shared" si="794"/>
        <v>0.10510363090400018</v>
      </c>
      <c r="E8399" s="3">
        <f>(M8399-C8399)^2</f>
        <v>5.2005847835409263E-2</v>
      </c>
      <c r="K8399" s="2">
        <f t="shared" si="798"/>
        <v>8388.2952126016444</v>
      </c>
      <c r="L8399" s="3">
        <v>0.28081858430333201</v>
      </c>
      <c r="M8399" s="3">
        <v>0.27371346051050899</v>
      </c>
      <c r="O8399" s="3">
        <f t="shared" si="795"/>
        <v>8.0588742840076763E-2</v>
      </c>
      <c r="P8399" s="3">
        <f t="shared" si="796"/>
        <v>7.6197266499502939E-2</v>
      </c>
    </row>
    <row r="8400" spans="1:16" x14ac:dyDescent="0.55000000000000004">
      <c r="A8400" s="2">
        <f t="shared" si="797"/>
        <v>8389.2952126016444</v>
      </c>
      <c r="C8400">
        <f t="shared" si="793"/>
        <v>-0.10242770628107838</v>
      </c>
      <c r="D8400">
        <f t="shared" si="794"/>
        <v>1.0499578445231467E-2</v>
      </c>
      <c r="E8400" s="3">
        <f>(M8400-C8400)^2</f>
        <v>8.1895064634881123E-2</v>
      </c>
      <c r="K8400" s="2">
        <f t="shared" si="798"/>
        <v>8389.2952126016444</v>
      </c>
      <c r="L8400" s="3">
        <v>0.28741290624188198</v>
      </c>
      <c r="M8400" s="3">
        <v>0.18374543123340101</v>
      </c>
      <c r="O8400" s="3">
        <f t="shared" si="795"/>
        <v>8.4376240783484574E-2</v>
      </c>
      <c r="P8400" s="3">
        <f t="shared" si="796"/>
        <v>3.4622228849635034E-2</v>
      </c>
    </row>
    <row r="8401" spans="1:16" x14ac:dyDescent="0.55000000000000004">
      <c r="A8401" s="2">
        <f t="shared" si="797"/>
        <v>8390.2952126016444</v>
      </c>
      <c r="C8401">
        <f t="shared" si="793"/>
        <v>-0.2247801903963805</v>
      </c>
      <c r="D8401">
        <f t="shared" si="794"/>
        <v>-8.6743089134939166E-2</v>
      </c>
      <c r="E8401" s="3">
        <f>(M8401-C8401)^2</f>
        <v>7.4276639427821159E-2</v>
      </c>
      <c r="K8401" s="2">
        <f t="shared" si="798"/>
        <v>8390.2952126016444</v>
      </c>
      <c r="L8401" s="3">
        <v>0.22202288283192601</v>
      </c>
      <c r="M8401" s="3">
        <v>4.77572188299882E-2</v>
      </c>
      <c r="O8401" s="3">
        <f t="shared" si="795"/>
        <v>5.0663645875754393E-2</v>
      </c>
      <c r="P8401" s="3">
        <f t="shared" si="796"/>
        <v>2.508234960127679E-3</v>
      </c>
    </row>
    <row r="8402" spans="1:16" x14ac:dyDescent="0.55000000000000004">
      <c r="A8402" s="2">
        <f t="shared" si="797"/>
        <v>8391.2952126016444</v>
      </c>
      <c r="C8402">
        <f t="shared" si="793"/>
        <v>-0.29064389141759212</v>
      </c>
      <c r="D8402">
        <f t="shared" si="794"/>
        <v>-0.16218663136321554</v>
      </c>
      <c r="E8402" s="3">
        <f>(M8402-C8402)^2</f>
        <v>3.6271890455863251E-2</v>
      </c>
      <c r="K8402" s="2">
        <f t="shared" si="798"/>
        <v>8391.2952126016444</v>
      </c>
      <c r="L8402" s="3">
        <v>0.101025851086743</v>
      </c>
      <c r="M8402" s="3">
        <v>-0.100192085293672</v>
      </c>
      <c r="O8402" s="3">
        <f t="shared" si="795"/>
        <v>1.083448486288573E-2</v>
      </c>
      <c r="P8402" s="3">
        <f t="shared" si="796"/>
        <v>9.5779540392847626E-3</v>
      </c>
    </row>
    <row r="8403" spans="1:16" x14ac:dyDescent="0.55000000000000004">
      <c r="A8403" s="2">
        <f t="shared" si="797"/>
        <v>8392.2952126016444</v>
      </c>
      <c r="C8403">
        <f t="shared" si="793"/>
        <v>-0.28346681553188358</v>
      </c>
      <c r="D8403">
        <f t="shared" si="794"/>
        <v>-0.1968715754977681</v>
      </c>
      <c r="E8403" s="3">
        <f>(M8403-C8403)^2</f>
        <v>3.6504743420193967E-3</v>
      </c>
      <c r="K8403" s="2">
        <f t="shared" si="798"/>
        <v>8392.2952126016444</v>
      </c>
      <c r="L8403" s="3">
        <v>-4.5273731781994203E-2</v>
      </c>
      <c r="M8403" s="3">
        <v>-0.22304766010895999</v>
      </c>
      <c r="O8403" s="3">
        <f t="shared" si="795"/>
        <v>1.7817475230635172E-3</v>
      </c>
      <c r="P8403" s="3">
        <f t="shared" si="796"/>
        <v>4.8718464844426129E-2</v>
      </c>
    </row>
    <row r="8404" spans="1:16" x14ac:dyDescent="0.55000000000000004">
      <c r="A8404" s="2">
        <f t="shared" si="797"/>
        <v>8393.2952126016444</v>
      </c>
      <c r="C8404">
        <f t="shared" si="793"/>
        <v>-0.20505261048150894</v>
      </c>
      <c r="D8404">
        <f t="shared" si="794"/>
        <v>-0.18208136033985692</v>
      </c>
      <c r="E8404" s="3">
        <f>(M8404-C8404)^2</f>
        <v>7.2227823979985313E-3</v>
      </c>
      <c r="K8404" s="2">
        <f t="shared" si="798"/>
        <v>8393.2952126016444</v>
      </c>
      <c r="L8404" s="3">
        <v>-0.18023422766809</v>
      </c>
      <c r="M8404" s="3">
        <v>-0.29003956476273102</v>
      </c>
      <c r="O8404" s="3">
        <f t="shared" si="795"/>
        <v>3.1389650820045592E-2</v>
      </c>
      <c r="P8404" s="3">
        <f t="shared" si="796"/>
        <v>8.277963448534327E-2</v>
      </c>
    </row>
    <row r="8405" spans="1:16" x14ac:dyDescent="0.55000000000000004">
      <c r="A8405" s="2">
        <f t="shared" si="797"/>
        <v>8394.2952126016444</v>
      </c>
      <c r="C8405">
        <f t="shared" si="793"/>
        <v>-7.5107296680532024E-2</v>
      </c>
      <c r="D8405">
        <f t="shared" si="794"/>
        <v>-0.12153286705460958</v>
      </c>
      <c r="E8405" s="3">
        <f>(M8405-C8405)^2</f>
        <v>4.3798940650877832E-2</v>
      </c>
      <c r="K8405" s="2">
        <f t="shared" si="798"/>
        <v>8394.2952126016444</v>
      </c>
      <c r="L8405" s="3">
        <v>-0.27005394314273701</v>
      </c>
      <c r="M8405" s="3">
        <v>-0.28438926114684199</v>
      </c>
      <c r="O8405" s="3">
        <f t="shared" si="795"/>
        <v>7.1284174128297878E-2</v>
      </c>
      <c r="P8405" s="3">
        <f t="shared" si="796"/>
        <v>7.9560211837758146E-2</v>
      </c>
    </row>
    <row r="8406" spans="1:16" x14ac:dyDescent="0.55000000000000004">
      <c r="A8406" s="2">
        <f t="shared" si="797"/>
        <v>8395.2952126016444</v>
      </c>
      <c r="C8406">
        <f t="shared" si="793"/>
        <v>7.3712989080955138E-2</v>
      </c>
      <c r="D8406">
        <f t="shared" si="794"/>
        <v>-3.0442341779115759E-2</v>
      </c>
      <c r="E8406" s="3">
        <f>(M8406-C8406)^2</f>
        <v>7.9087439843733842E-2</v>
      </c>
      <c r="K8406" s="2">
        <f t="shared" si="798"/>
        <v>8395.2952126016444</v>
      </c>
      <c r="L8406" s="3">
        <v>-0.29223697326424902</v>
      </c>
      <c r="M8406" s="3">
        <v>-0.207511902853834</v>
      </c>
      <c r="O8406" s="3">
        <f t="shared" si="795"/>
        <v>8.3621598086238452E-2</v>
      </c>
      <c r="P8406" s="3">
        <f t="shared" si="796"/>
        <v>4.2101639221223265E-2</v>
      </c>
    </row>
    <row r="8407" spans="1:16" x14ac:dyDescent="0.55000000000000004">
      <c r="A8407" s="2">
        <f t="shared" si="797"/>
        <v>8396.2952126016444</v>
      </c>
      <c r="C8407">
        <f t="shared" si="793"/>
        <v>0.20400870181797609</v>
      </c>
      <c r="D8407">
        <f t="shared" si="794"/>
        <v>6.8298550010280082E-2</v>
      </c>
      <c r="E8407" s="3">
        <f>(M8407-C8407)^2</f>
        <v>7.9902669799632939E-2</v>
      </c>
      <c r="K8407" s="2">
        <f t="shared" si="798"/>
        <v>8396.2952126016444</v>
      </c>
      <c r="L8407" s="3">
        <v>-0.24122744052516401</v>
      </c>
      <c r="M8407" s="3">
        <v>-7.8661901180696103E-2</v>
      </c>
      <c r="O8407" s="3">
        <f t="shared" si="795"/>
        <v>5.6722310014976816E-2</v>
      </c>
      <c r="P8407" s="3">
        <f t="shared" si="796"/>
        <v>5.827312853016348E-3</v>
      </c>
    </row>
    <row r="8408" spans="1:16" x14ac:dyDescent="0.55000000000000004">
      <c r="A8408" s="2">
        <f t="shared" si="797"/>
        <v>8397.2952126016444</v>
      </c>
      <c r="C8408">
        <f t="shared" si="793"/>
        <v>0.28303564711641321</v>
      </c>
      <c r="D8408">
        <f t="shared" si="794"/>
        <v>0.14987555395740462</v>
      </c>
      <c r="E8408" s="3">
        <f>(M8408-C8408)^2</f>
        <v>4.5431296389047651E-2</v>
      </c>
      <c r="K8408" s="2">
        <f t="shared" si="798"/>
        <v>8397.2952126016444</v>
      </c>
      <c r="L8408" s="3">
        <v>-0.129800998840154</v>
      </c>
      <c r="M8408" s="3">
        <v>6.9889461626154795E-2</v>
      </c>
      <c r="O8408" s="3">
        <f t="shared" si="795"/>
        <v>1.6062525290606817E-2</v>
      </c>
      <c r="P8408" s="3">
        <f t="shared" si="796"/>
        <v>5.2149375768288254E-3</v>
      </c>
    </row>
    <row r="8409" spans="1:16" x14ac:dyDescent="0.55000000000000004">
      <c r="A8409" s="2">
        <f t="shared" si="797"/>
        <v>8398.2952126016444</v>
      </c>
      <c r="C8409">
        <f t="shared" si="793"/>
        <v>0.29093381879096042</v>
      </c>
      <c r="D8409">
        <f t="shared" si="794"/>
        <v>0.19378781688055963</v>
      </c>
      <c r="E8409" s="3">
        <f>(M8409-C8409)^2</f>
        <v>8.0995038528921381E-3</v>
      </c>
      <c r="K8409" s="2">
        <f t="shared" si="798"/>
        <v>8398.2952126016444</v>
      </c>
      <c r="L8409" s="3">
        <v>1.4134908231310001E-2</v>
      </c>
      <c r="M8409" s="3">
        <v>0.20093657520599201</v>
      </c>
      <c r="O8409" s="3">
        <f t="shared" si="795"/>
        <v>2.9576737711066263E-4</v>
      </c>
      <c r="P8409" s="3">
        <f t="shared" si="796"/>
        <v>4.1315293593900723E-2</v>
      </c>
    </row>
    <row r="8410" spans="1:16" x14ac:dyDescent="0.55000000000000004">
      <c r="A8410" s="2">
        <f t="shared" si="797"/>
        <v>8399.2952126016444</v>
      </c>
      <c r="C8410">
        <f t="shared" si="793"/>
        <v>0.22571835284743397</v>
      </c>
      <c r="D8410">
        <f t="shared" si="794"/>
        <v>0.18899988992169356</v>
      </c>
      <c r="E8410" s="3">
        <f>(M8410-C8410)^2</f>
        <v>3.1292303630278337E-3</v>
      </c>
      <c r="K8410" s="2">
        <f t="shared" si="798"/>
        <v>8399.2952126016444</v>
      </c>
      <c r="L8410" s="3">
        <v>0.154530639849638</v>
      </c>
      <c r="M8410" s="3">
        <v>0.28165787700547301</v>
      </c>
      <c r="O8410" s="3">
        <f t="shared" si="795"/>
        <v>2.4835749177619555E-2</v>
      </c>
      <c r="P8410" s="3">
        <f t="shared" si="796"/>
        <v>8.0646310252876524E-2</v>
      </c>
    </row>
    <row r="8411" spans="1:16" x14ac:dyDescent="0.55000000000000004">
      <c r="A8411" s="2">
        <f t="shared" si="797"/>
        <v>8400.2952126016444</v>
      </c>
      <c r="C8411">
        <f t="shared" si="793"/>
        <v>0.10377833723665603</v>
      </c>
      <c r="D8411">
        <f t="shared" si="794"/>
        <v>0.13671501152885984</v>
      </c>
      <c r="E8411" s="3">
        <f>(M8411-C8411)^2</f>
        <v>3.5365765851594066E-2</v>
      </c>
      <c r="K8411" s="2">
        <f t="shared" si="798"/>
        <v>8400.2952126016444</v>
      </c>
      <c r="L8411" s="3">
        <v>0.25622321407913101</v>
      </c>
      <c r="M8411" s="3">
        <v>0.29183621623031603</v>
      </c>
      <c r="O8411" s="3">
        <f t="shared" si="795"/>
        <v>6.7229330703791834E-2</v>
      </c>
      <c r="P8411" s="3">
        <f t="shared" si="796"/>
        <v>8.6530858238528324E-2</v>
      </c>
    </row>
    <row r="8412" spans="1:16" x14ac:dyDescent="0.55000000000000004">
      <c r="A8412" s="2">
        <f t="shared" si="797"/>
        <v>8401.2952126016444</v>
      </c>
      <c r="C8412">
        <f t="shared" si="793"/>
        <v>-4.4241876863247806E-2</v>
      </c>
      <c r="D8412">
        <f t="shared" si="794"/>
        <v>5.0072725491275227E-2</v>
      </c>
      <c r="E8412" s="3">
        <f>(M8412-C8412)^2</f>
        <v>7.4618702857803296E-2</v>
      </c>
      <c r="K8412" s="2">
        <f t="shared" si="798"/>
        <v>8401.2952126016444</v>
      </c>
      <c r="L8412" s="3">
        <v>0.29374309484908301</v>
      </c>
      <c r="M8412" s="3">
        <v>0.22892236467982699</v>
      </c>
      <c r="O8412" s="3">
        <f t="shared" si="795"/>
        <v>8.8093846369236464E-2</v>
      </c>
      <c r="P8412" s="3">
        <f t="shared" si="796"/>
        <v>5.3475372840070139E-2</v>
      </c>
    </row>
    <row r="8413" spans="1:16" x14ac:dyDescent="0.55000000000000004">
      <c r="A8413" s="2">
        <f t="shared" si="797"/>
        <v>8402.2952126016444</v>
      </c>
      <c r="C8413">
        <f t="shared" si="793"/>
        <v>-0.18114380789142234</v>
      </c>
      <c r="D8413">
        <f t="shared" si="794"/>
        <v>-4.9153175340145065E-2</v>
      </c>
      <c r="E8413" s="3">
        <f>(M8413-C8413)^2</f>
        <v>8.399406428140356E-2</v>
      </c>
      <c r="K8413" s="2">
        <f t="shared" si="798"/>
        <v>8402.2952126016444</v>
      </c>
      <c r="L8413" s="3">
        <v>0.25769319526421702</v>
      </c>
      <c r="M8413" s="3">
        <v>0.10867348676402699</v>
      </c>
      <c r="O8413" s="3">
        <f t="shared" si="795"/>
        <v>6.7993783203669389E-2</v>
      </c>
      <c r="P8413" s="3">
        <f t="shared" si="796"/>
        <v>1.2320678064853147E-2</v>
      </c>
    </row>
    <row r="8414" spans="1:16" x14ac:dyDescent="0.55000000000000004">
      <c r="A8414" s="2">
        <f t="shared" si="797"/>
        <v>8403.2952126016444</v>
      </c>
      <c r="C8414">
        <f t="shared" si="793"/>
        <v>-0.27252307406738741</v>
      </c>
      <c r="D8414">
        <f t="shared" si="794"/>
        <v>-0.13602655055395801</v>
      </c>
      <c r="E8414" s="3">
        <f>(M8414-C8414)^2</f>
        <v>5.4629588552997488E-2</v>
      </c>
      <c r="K8414" s="2">
        <f t="shared" si="798"/>
        <v>8403.2952126016444</v>
      </c>
      <c r="L8414" s="3">
        <v>0.15710243631290299</v>
      </c>
      <c r="M8414" s="3">
        <v>-3.8793340073191698E-2</v>
      </c>
      <c r="O8414" s="3">
        <f t="shared" si="795"/>
        <v>2.5652960745608955E-2</v>
      </c>
      <c r="P8414" s="3">
        <f t="shared" si="796"/>
        <v>1.3299352277141973E-3</v>
      </c>
    </row>
    <row r="8415" spans="1:16" x14ac:dyDescent="0.55000000000000004">
      <c r="A8415" s="2">
        <f t="shared" si="797"/>
        <v>8404.2952126016444</v>
      </c>
      <c r="C8415">
        <f t="shared" si="793"/>
        <v>-0.29541544737298225</v>
      </c>
      <c r="D8415">
        <f t="shared" si="794"/>
        <v>-0.18871553302526389</v>
      </c>
      <c r="E8415" s="3">
        <f>(M8415-C8415)^2</f>
        <v>1.413038908770217E-2</v>
      </c>
      <c r="K8415" s="2">
        <f t="shared" si="798"/>
        <v>8404.2952126016444</v>
      </c>
      <c r="L8415" s="3">
        <v>1.7164397594262599E-2</v>
      </c>
      <c r="M8415" s="3">
        <v>-0.17654413423267001</v>
      </c>
      <c r="O8415" s="3">
        <f t="shared" si="795"/>
        <v>4.0914682491656462E-4</v>
      </c>
      <c r="P8415" s="3">
        <f t="shared" si="796"/>
        <v>3.0352284757417313E-2</v>
      </c>
    </row>
    <row r="8416" spans="1:16" x14ac:dyDescent="0.55000000000000004">
      <c r="A8416" s="2">
        <f t="shared" si="797"/>
        <v>8405.2952126016444</v>
      </c>
      <c r="C8416">
        <f t="shared" si="793"/>
        <v>-0.24406791946740489</v>
      </c>
      <c r="D8416">
        <f t="shared" si="794"/>
        <v>-0.19397902487521435</v>
      </c>
      <c r="E8416" s="3">
        <f>(M8416-C8416)^2</f>
        <v>6.7654274480101148E-4</v>
      </c>
      <c r="K8416" s="2">
        <f t="shared" si="798"/>
        <v>8405.2952126016444</v>
      </c>
      <c r="L8416" s="3">
        <v>-0.12707257098205199</v>
      </c>
      <c r="M8416" s="3">
        <v>-0.27007835477327802</v>
      </c>
      <c r="O8416" s="3">
        <f t="shared" si="795"/>
        <v>1.5378378529390828E-2</v>
      </c>
      <c r="P8416" s="3">
        <f t="shared" si="796"/>
        <v>7.1691825218914818E-2</v>
      </c>
    </row>
    <row r="8417" spans="1:16" x14ac:dyDescent="0.55000000000000004">
      <c r="A8417" s="2">
        <f t="shared" si="797"/>
        <v>8406.2952126016444</v>
      </c>
      <c r="C8417">
        <f t="shared" si="793"/>
        <v>-0.13138447161846245</v>
      </c>
      <c r="D8417">
        <f t="shared" si="794"/>
        <v>-0.15049427497999307</v>
      </c>
      <c r="E8417" s="3">
        <f>(M8417-C8417)^2</f>
        <v>2.7088322390858861E-2</v>
      </c>
      <c r="K8417" s="2">
        <f t="shared" si="798"/>
        <v>8406.2952126016444</v>
      </c>
      <c r="L8417" s="3">
        <v>-0.239483425854913</v>
      </c>
      <c r="M8417" s="3">
        <v>-0.29596977591644302</v>
      </c>
      <c r="O8417" s="3">
        <f t="shared" si="795"/>
        <v>5.5894626977744305E-2</v>
      </c>
      <c r="P8417" s="3">
        <f t="shared" si="796"/>
        <v>8.62272173837383E-2</v>
      </c>
    </row>
    <row r="8418" spans="1:16" x14ac:dyDescent="0.55000000000000004">
      <c r="A8418" s="2">
        <f t="shared" si="797"/>
        <v>8407.2952126016444</v>
      </c>
      <c r="C8418">
        <f t="shared" si="793"/>
        <v>1.4316783120097563E-2</v>
      </c>
      <c r="D8418">
        <f t="shared" si="794"/>
        <v>-6.918929528066918E-2</v>
      </c>
      <c r="E8418" s="3">
        <f>(M8418-C8418)^2</f>
        <v>6.8670471750475803E-2</v>
      </c>
      <c r="K8418" s="2">
        <f t="shared" si="798"/>
        <v>8407.2952126016444</v>
      </c>
      <c r="L8418" s="3">
        <v>-0.29191417107509399</v>
      </c>
      <c r="M8418" s="3">
        <v>-0.24773373061814299</v>
      </c>
      <c r="O8418" s="3">
        <f t="shared" si="795"/>
        <v>8.3435010291675327E-2</v>
      </c>
      <c r="P8418" s="3">
        <f t="shared" si="796"/>
        <v>6.0225414108647811E-2</v>
      </c>
    </row>
    <row r="8419" spans="1:16" x14ac:dyDescent="0.55000000000000004">
      <c r="A8419" s="2">
        <f t="shared" si="797"/>
        <v>8408.2952126016444</v>
      </c>
      <c r="C8419">
        <f t="shared" si="793"/>
        <v>0.1564201333689649</v>
      </c>
      <c r="D8419">
        <f t="shared" si="794"/>
        <v>2.9503422575976372E-2</v>
      </c>
      <c r="E8419" s="3">
        <f>(M8419-C8419)^2</f>
        <v>8.6360381533804334E-2</v>
      </c>
      <c r="K8419" s="2">
        <f t="shared" si="798"/>
        <v>8408.2952126016444</v>
      </c>
      <c r="L8419" s="3">
        <v>-0.27123320124547201</v>
      </c>
      <c r="M8419" s="3">
        <v>-0.13745123565803699</v>
      </c>
      <c r="O8419" s="3">
        <f t="shared" si="795"/>
        <v>7.1915267290057372E-2</v>
      </c>
      <c r="P8419" s="3">
        <f t="shared" si="796"/>
        <v>1.8259082518783571E-2</v>
      </c>
    </row>
    <row r="8420" spans="1:16" x14ac:dyDescent="0.55000000000000004">
      <c r="A8420" s="2">
        <f t="shared" si="797"/>
        <v>8409.2952126016444</v>
      </c>
      <c r="C8420">
        <f t="shared" si="793"/>
        <v>0.25921404549578225</v>
      </c>
      <c r="D8420">
        <f t="shared" si="794"/>
        <v>0.12078173066849134</v>
      </c>
      <c r="E8420" s="3">
        <f>(M8420-C8420)^2</f>
        <v>6.3482466680670868E-2</v>
      </c>
      <c r="K8420" s="2">
        <f t="shared" si="798"/>
        <v>8409.2952126016444</v>
      </c>
      <c r="L8420" s="3">
        <v>-0.18262019355529799</v>
      </c>
      <c r="M8420" s="3">
        <v>7.2567739581843003E-3</v>
      </c>
      <c r="O8420" s="3">
        <f t="shared" si="795"/>
        <v>3.2240792757093746E-2</v>
      </c>
      <c r="P8420" s="3">
        <f t="shared" si="796"/>
        <v>9.1811600799823688E-5</v>
      </c>
    </row>
    <row r="8421" spans="1:16" x14ac:dyDescent="0.55000000000000004">
      <c r="A8421" s="2">
        <f t="shared" si="797"/>
        <v>8410.2952126016444</v>
      </c>
      <c r="C8421">
        <f t="shared" si="793"/>
        <v>0.29686571370392512</v>
      </c>
      <c r="D8421">
        <f t="shared" si="794"/>
        <v>0.18170677242831407</v>
      </c>
      <c r="E8421" s="3">
        <f>(M8421-C8421)^2</f>
        <v>2.1526298929728724E-2</v>
      </c>
      <c r="K8421" s="2">
        <f t="shared" si="798"/>
        <v>8410.2952126016444</v>
      </c>
      <c r="L8421" s="3">
        <v>-4.82688254957667E-2</v>
      </c>
      <c r="M8421" s="3">
        <v>0.15014727951882101</v>
      </c>
      <c r="O8421" s="3">
        <f t="shared" si="795"/>
        <v>2.0435684210028523E-3</v>
      </c>
      <c r="P8421" s="3">
        <f t="shared" si="796"/>
        <v>2.3247815253968081E-2</v>
      </c>
    </row>
    <row r="8422" spans="1:16" x14ac:dyDescent="0.55000000000000004">
      <c r="A8422" s="2">
        <f t="shared" si="797"/>
        <v>8411.2952126016444</v>
      </c>
      <c r="C8422">
        <f t="shared" si="793"/>
        <v>0.25991301895696944</v>
      </c>
      <c r="D8422">
        <f t="shared" si="794"/>
        <v>0.19696767253794992</v>
      </c>
      <c r="E8422" s="3">
        <f>(M8422-C8422)^2</f>
        <v>2.0075341556851101E-5</v>
      </c>
      <c r="K8422" s="2">
        <f t="shared" si="798"/>
        <v>8411.2952126016444</v>
      </c>
      <c r="L8422" s="3">
        <v>9.8171769347233803E-2</v>
      </c>
      <c r="M8422" s="3">
        <v>0.25543246747787102</v>
      </c>
      <c r="O8422" s="3">
        <f t="shared" si="795"/>
        <v>1.0248474578375241E-2</v>
      </c>
      <c r="P8422" s="3">
        <f t="shared" si="796"/>
        <v>6.6438944553198903E-2</v>
      </c>
    </row>
    <row r="8423" spans="1:16" x14ac:dyDescent="0.55000000000000004">
      <c r="A8423" s="2">
        <f t="shared" si="797"/>
        <v>8412.2952126016444</v>
      </c>
      <c r="C8423">
        <f t="shared" si="793"/>
        <v>0.15764242352986357</v>
      </c>
      <c r="D8423">
        <f t="shared" si="794"/>
        <v>0.16272926351853551</v>
      </c>
      <c r="E8423" s="3">
        <f>(M8423-C8423)^2</f>
        <v>1.9348972980818776E-2</v>
      </c>
      <c r="K8423" s="2">
        <f t="shared" si="798"/>
        <v>8412.2952126016444</v>
      </c>
      <c r="L8423" s="3">
        <v>0.22002463554377699</v>
      </c>
      <c r="M8423" s="3">
        <v>0.29674300936909997</v>
      </c>
      <c r="O8423" s="3">
        <f t="shared" si="795"/>
        <v>4.9768084435937179E-2</v>
      </c>
      <c r="P8423" s="3">
        <f t="shared" si="796"/>
        <v>8.94417119513507E-2</v>
      </c>
    </row>
    <row r="8424" spans="1:16" x14ac:dyDescent="0.55000000000000004">
      <c r="A8424" s="2">
        <f t="shared" si="797"/>
        <v>8413.2952126016444</v>
      </c>
      <c r="C8424">
        <f t="shared" si="793"/>
        <v>1.575522019156822E-2</v>
      </c>
      <c r="D8424">
        <f t="shared" si="794"/>
        <v>8.7595889272405886E-2</v>
      </c>
      <c r="E8424" s="3">
        <f>(M8424-C8424)^2</f>
        <v>6.1492693461773613E-2</v>
      </c>
      <c r="K8424" s="2">
        <f t="shared" si="798"/>
        <v>8413.2952126016444</v>
      </c>
      <c r="L8424" s="3">
        <v>0.28677096683463599</v>
      </c>
      <c r="M8424" s="3">
        <v>0.26373242370385402</v>
      </c>
      <c r="O8424" s="3">
        <f t="shared" si="795"/>
        <v>8.4003717032567413E-2</v>
      </c>
      <c r="P8424" s="3">
        <f t="shared" si="796"/>
        <v>7.0786586267451546E-2</v>
      </c>
    </row>
    <row r="8425" spans="1:16" x14ac:dyDescent="0.55000000000000004">
      <c r="A8425" s="2">
        <f t="shared" si="797"/>
        <v>8414.2952126016444</v>
      </c>
      <c r="C8425">
        <f t="shared" si="793"/>
        <v>-0.13009137660787809</v>
      </c>
      <c r="D8425">
        <f t="shared" si="794"/>
        <v>-9.5509247716677702E-3</v>
      </c>
      <c r="E8425" s="3">
        <f>(M8425-C8425)^2</f>
        <v>8.6883335600457606E-2</v>
      </c>
      <c r="K8425" s="2">
        <f t="shared" si="798"/>
        <v>8414.2952126016444</v>
      </c>
      <c r="L8425" s="3">
        <v>0.281693730483837</v>
      </c>
      <c r="M8425" s="3">
        <v>0.16466841644479999</v>
      </c>
      <c r="O8425" s="3">
        <f t="shared" si="795"/>
        <v>8.1086384455235916E-2</v>
      </c>
      <c r="P8425" s="3">
        <f t="shared" si="796"/>
        <v>2.7886822199852373E-2</v>
      </c>
    </row>
    <row r="8426" spans="1:16" x14ac:dyDescent="0.55000000000000004">
      <c r="A8426" s="2">
        <f t="shared" si="797"/>
        <v>8415.2952126016444</v>
      </c>
      <c r="C8426">
        <f t="shared" si="793"/>
        <v>-0.24324513004473583</v>
      </c>
      <c r="D8426">
        <f t="shared" si="794"/>
        <v>-0.10429752678256721</v>
      </c>
      <c r="E8426" s="3">
        <f>(M8426-C8426)^2</f>
        <v>7.1613673865743632E-2</v>
      </c>
      <c r="K8426" s="2">
        <f t="shared" si="798"/>
        <v>8415.2952126016444</v>
      </c>
      <c r="L8426" s="3">
        <v>0.206064551832326</v>
      </c>
      <c r="M8426" s="3">
        <v>2.43621827584528E-2</v>
      </c>
      <c r="O8426" s="3">
        <f t="shared" si="795"/>
        <v>4.3734324783009176E-2</v>
      </c>
      <c r="P8426" s="3">
        <f t="shared" si="796"/>
        <v>7.1220908981117954E-4</v>
      </c>
    </row>
    <row r="8427" spans="1:16" x14ac:dyDescent="0.55000000000000004">
      <c r="A8427" s="2">
        <f t="shared" si="797"/>
        <v>8416.2952126016444</v>
      </c>
      <c r="C8427">
        <f t="shared" si="793"/>
        <v>-0.2952697360887892</v>
      </c>
      <c r="D8427">
        <f t="shared" si="794"/>
        <v>-0.17283345445764117</v>
      </c>
      <c r="E8427" s="3">
        <f>(M8427-C8427)^2</f>
        <v>3.0006562960893383E-2</v>
      </c>
      <c r="K8427" s="2">
        <f t="shared" si="798"/>
        <v>8416.2952126016444</v>
      </c>
      <c r="L8427" s="3">
        <v>7.8825227842735601E-2</v>
      </c>
      <c r="M8427" s="3">
        <v>-0.122045710731758</v>
      </c>
      <c r="O8427" s="3">
        <f t="shared" si="795"/>
        <v>6.7056786669933664E-3</v>
      </c>
      <c r="P8427" s="3">
        <f t="shared" si="796"/>
        <v>1.433303347698636E-2</v>
      </c>
    </row>
    <row r="8428" spans="1:16" x14ac:dyDescent="0.55000000000000004">
      <c r="A8428" s="2">
        <f t="shared" si="797"/>
        <v>8417.2952126016444</v>
      </c>
      <c r="C8428">
        <f t="shared" si="793"/>
        <v>-0.27309105915341286</v>
      </c>
      <c r="D8428">
        <f t="shared" si="794"/>
        <v>-0.19793516534059447</v>
      </c>
      <c r="E8428" s="3">
        <f>(M8428-C8428)^2</f>
        <v>1.2393610659751878E-3</v>
      </c>
      <c r="K8428" s="2">
        <f t="shared" si="798"/>
        <v>8417.2952126016444</v>
      </c>
      <c r="L8428" s="3">
        <v>-6.8156363456280303E-2</v>
      </c>
      <c r="M8428" s="3">
        <v>-0.23788649885257701</v>
      </c>
      <c r="O8428" s="3">
        <f t="shared" si="795"/>
        <v>4.2371485035720717E-3</v>
      </c>
      <c r="P8428" s="3">
        <f t="shared" si="796"/>
        <v>5.548919002880616E-2</v>
      </c>
    </row>
    <row r="8429" spans="1:16" x14ac:dyDescent="0.55000000000000004">
      <c r="A8429" s="2">
        <f t="shared" si="797"/>
        <v>8418.2952126016444</v>
      </c>
      <c r="C8429">
        <f t="shared" si="793"/>
        <v>-0.18228275085156159</v>
      </c>
      <c r="D8429">
        <f t="shared" si="794"/>
        <v>-0.17329442960549662</v>
      </c>
      <c r="E8429" s="3">
        <f>(M8429-C8429)^2</f>
        <v>1.2513641021500772E-2</v>
      </c>
      <c r="K8429" s="2">
        <f t="shared" si="798"/>
        <v>8418.2952126016444</v>
      </c>
      <c r="L8429" s="3">
        <v>-0.19806777071628801</v>
      </c>
      <c r="M8429" s="3">
        <v>-0.294147137595068</v>
      </c>
      <c r="O8429" s="3">
        <f t="shared" si="795"/>
        <v>3.8026868203940564E-2</v>
      </c>
      <c r="P8429" s="3">
        <f t="shared" si="796"/>
        <v>8.5160123181176037E-2</v>
      </c>
    </row>
    <row r="8430" spans="1:16" x14ac:dyDescent="0.55000000000000004">
      <c r="A8430" s="2">
        <f t="shared" si="797"/>
        <v>8419.2952126016444</v>
      </c>
      <c r="C8430">
        <f t="shared" si="793"/>
        <v>-4.5665553623848783E-2</v>
      </c>
      <c r="D8430">
        <f t="shared" si="794"/>
        <v>-0.1051036309040283</v>
      </c>
      <c r="E8430" s="3">
        <f>(M8430-C8430)^2</f>
        <v>5.3393921350341898E-2</v>
      </c>
      <c r="K8430" s="2">
        <f t="shared" si="798"/>
        <v>8419.2952126016444</v>
      </c>
      <c r="L8430" s="3">
        <v>-0.27837187607715702</v>
      </c>
      <c r="M8430" s="3">
        <v>-0.27673680097051001</v>
      </c>
      <c r="O8430" s="3">
        <f t="shared" si="795"/>
        <v>7.5794987979173195E-2</v>
      </c>
      <c r="P8430" s="3">
        <f t="shared" si="796"/>
        <v>7.5301801898576562E-2</v>
      </c>
    </row>
    <row r="8431" spans="1:16" x14ac:dyDescent="0.55000000000000004">
      <c r="A8431" s="2">
        <f t="shared" si="797"/>
        <v>8420.2952126016444</v>
      </c>
      <c r="C8431">
        <f t="shared" si="793"/>
        <v>0.10242770628103168</v>
      </c>
      <c r="D8431">
        <f t="shared" si="794"/>
        <v>-1.0499578445264593E-2</v>
      </c>
      <c r="E8431" s="3">
        <f>(M8431-C8431)^2</f>
        <v>8.5523330580168422E-2</v>
      </c>
      <c r="K8431" s="2">
        <f t="shared" si="798"/>
        <v>8420.2952126016444</v>
      </c>
      <c r="L8431" s="3">
        <v>-0.288956018180755</v>
      </c>
      <c r="M8431" s="3">
        <v>-0.19001601579241001</v>
      </c>
      <c r="O8431" s="3">
        <f t="shared" si="795"/>
        <v>8.1734828989406594E-2</v>
      </c>
      <c r="P8431" s="3">
        <f t="shared" si="796"/>
        <v>3.5227893734528795E-2</v>
      </c>
    </row>
    <row r="8432" spans="1:16" x14ac:dyDescent="0.55000000000000004">
      <c r="A8432" s="2">
        <f t="shared" si="797"/>
        <v>8421.2952126016444</v>
      </c>
      <c r="C8432">
        <f t="shared" si="793"/>
        <v>0.22478019039617164</v>
      </c>
      <c r="D8432">
        <f t="shared" si="794"/>
        <v>8.6743089134747528E-2</v>
      </c>
      <c r="E8432" s="3">
        <f>(M8432-C8432)^2</f>
        <v>7.8671684369855277E-2</v>
      </c>
      <c r="K8432" s="2">
        <f t="shared" si="798"/>
        <v>8421.2952126016444</v>
      </c>
      <c r="L8432" s="3">
        <v>-0.227169332977985</v>
      </c>
      <c r="M8432" s="3">
        <v>-5.5704540685317501E-2</v>
      </c>
      <c r="O8432" s="3">
        <f t="shared" si="795"/>
        <v>5.02236572171278E-2</v>
      </c>
      <c r="P8432" s="3">
        <f t="shared" si="796"/>
        <v>2.8493686306783842E-3</v>
      </c>
    </row>
    <row r="8433" spans="1:16" x14ac:dyDescent="0.55000000000000004">
      <c r="A8433" s="2">
        <f t="shared" si="797"/>
        <v>8422.2952126016444</v>
      </c>
      <c r="C8433">
        <f t="shared" si="793"/>
        <v>0.29064389141758201</v>
      </c>
      <c r="D8433">
        <f t="shared" si="794"/>
        <v>0.16218663136319653</v>
      </c>
      <c r="E8433" s="3">
        <f>(M8433-C8433)^2</f>
        <v>3.9237829343987708E-2</v>
      </c>
      <c r="K8433" s="2">
        <f t="shared" si="798"/>
        <v>8422.2952126016444</v>
      </c>
      <c r="L8433" s="3">
        <v>-0.108486679074649</v>
      </c>
      <c r="M8433" s="3">
        <v>9.2558482202294998E-2</v>
      </c>
      <c r="O8433" s="3">
        <f t="shared" si="795"/>
        <v>1.111415621934308E-2</v>
      </c>
      <c r="P8433" s="3">
        <f t="shared" si="796"/>
        <v>9.0028871630944557E-3</v>
      </c>
    </row>
    <row r="8434" spans="1:16" x14ac:dyDescent="0.55000000000000004">
      <c r="A8434" s="2">
        <f t="shared" si="797"/>
        <v>8423.2952126016444</v>
      </c>
      <c r="C8434">
        <f t="shared" si="793"/>
        <v>0.28346681553189834</v>
      </c>
      <c r="D8434">
        <f t="shared" si="794"/>
        <v>0.19687157549776466</v>
      </c>
      <c r="E8434" s="3">
        <f>(M8434-C8434)^2</f>
        <v>4.3332145329667742E-3</v>
      </c>
      <c r="K8434" s="2">
        <f t="shared" si="798"/>
        <v>8423.2952126016444</v>
      </c>
      <c r="L8434" s="3">
        <v>3.7367136605430097E-2</v>
      </c>
      <c r="M8434" s="3">
        <v>0.217639659031205</v>
      </c>
      <c r="O8434" s="3">
        <f t="shared" si="795"/>
        <v>1.6345943698549874E-3</v>
      </c>
      <c r="P8434" s="3">
        <f t="shared" si="796"/>
        <v>4.8384478968260078E-2</v>
      </c>
    </row>
    <row r="8435" spans="1:16" x14ac:dyDescent="0.55000000000000004">
      <c r="A8435" s="2">
        <f t="shared" si="797"/>
        <v>8424.2952126016444</v>
      </c>
      <c r="C8435">
        <f t="shared" si="793"/>
        <v>0.20505261048154494</v>
      </c>
      <c r="D8435">
        <f t="shared" si="794"/>
        <v>0.18208136033986991</v>
      </c>
      <c r="E8435" s="3">
        <f>(M8435-C8435)^2</f>
        <v>6.9154230457381819E-3</v>
      </c>
      <c r="K8435" s="2">
        <f t="shared" si="798"/>
        <v>8424.2952126016444</v>
      </c>
      <c r="L8435" s="3">
        <v>0.17386212111379301</v>
      </c>
      <c r="M8435" s="3">
        <v>0.28821163311732501</v>
      </c>
      <c r="O8435" s="3">
        <f t="shared" si="795"/>
        <v>3.1302491584097585E-2</v>
      </c>
      <c r="P8435" s="3">
        <f t="shared" si="796"/>
        <v>8.4411571830388971E-2</v>
      </c>
    </row>
    <row r="8436" spans="1:16" x14ac:dyDescent="0.55000000000000004">
      <c r="A8436" s="2">
        <f t="shared" si="797"/>
        <v>8425.2952126016444</v>
      </c>
      <c r="C8436">
        <f t="shared" si="793"/>
        <v>7.5107296680318944E-2</v>
      </c>
      <c r="D8436">
        <f t="shared" si="794"/>
        <v>0.12153286705449369</v>
      </c>
      <c r="E8436" s="3">
        <f>(M8436-C8436)^2</f>
        <v>4.4728831833486644E-2</v>
      </c>
      <c r="K8436" s="2">
        <f t="shared" si="798"/>
        <v>8425.2952126016444</v>
      </c>
      <c r="L8436" s="3">
        <v>0.26681225882691001</v>
      </c>
      <c r="M8436" s="3">
        <v>0.28659921575404301</v>
      </c>
      <c r="O8436" s="3">
        <f t="shared" si="795"/>
        <v>7.283264480640414E-2</v>
      </c>
      <c r="P8436" s="3">
        <f t="shared" si="796"/>
        <v>8.3477238892942202E-2</v>
      </c>
    </row>
    <row r="8437" spans="1:16" x14ac:dyDescent="0.55000000000000004">
      <c r="A8437" s="2">
        <f t="shared" si="797"/>
        <v>8426.2952126016444</v>
      </c>
      <c r="C8437">
        <f t="shared" si="793"/>
        <v>-7.371298908090694E-2</v>
      </c>
      <c r="D8437">
        <f t="shared" si="794"/>
        <v>3.0442341779148535E-2</v>
      </c>
      <c r="E8437" s="3">
        <f>(M8437-C8437)^2</f>
        <v>8.2322647960203887E-2</v>
      </c>
      <c r="K8437" s="2">
        <f t="shared" si="798"/>
        <v>8426.2952126016444</v>
      </c>
      <c r="L8437" s="3">
        <v>0.292937611133741</v>
      </c>
      <c r="M8437" s="3">
        <v>0.21320624687270401</v>
      </c>
      <c r="O8437" s="3">
        <f t="shared" si="795"/>
        <v>8.7616350252621752E-2</v>
      </c>
      <c r="P8437" s="3">
        <f t="shared" si="796"/>
        <v>4.6453745564833802E-2</v>
      </c>
    </row>
    <row r="8438" spans="1:16" x14ac:dyDescent="0.55000000000000004">
      <c r="A8438" s="2">
        <f t="shared" si="797"/>
        <v>8427.2952126016444</v>
      </c>
      <c r="C8438">
        <f t="shared" si="793"/>
        <v>-0.2040087018181361</v>
      </c>
      <c r="D8438">
        <f t="shared" si="794"/>
        <v>-6.8298550010417902E-2</v>
      </c>
      <c r="E8438" s="3">
        <f>(M8438-C8438)^2</f>
        <v>8.4345607592086771E-2</v>
      </c>
      <c r="K8438" s="2">
        <f t="shared" si="798"/>
        <v>8427.2952126016444</v>
      </c>
      <c r="L8438" s="3">
        <v>0.24569492147911801</v>
      </c>
      <c r="M8438" s="3">
        <v>8.6414450826564002E-2</v>
      </c>
      <c r="O8438" s="3">
        <f t="shared" si="795"/>
        <v>6.1880493801336027E-2</v>
      </c>
      <c r="P8438" s="3">
        <f t="shared" si="796"/>
        <v>7.8747013262756294E-3</v>
      </c>
    </row>
    <row r="8439" spans="1:16" x14ac:dyDescent="0.55000000000000004">
      <c r="A8439" s="2">
        <f t="shared" si="797"/>
        <v>8428.2952126016444</v>
      </c>
      <c r="C8439">
        <f t="shared" si="793"/>
        <v>-0.28303564711639823</v>
      </c>
      <c r="D8439">
        <f t="shared" si="794"/>
        <v>-0.14987555395738295</v>
      </c>
      <c r="E8439" s="3">
        <f>(M8439-C8439)^2</f>
        <v>4.8847748075120281E-2</v>
      </c>
      <c r="K8439" s="2">
        <f t="shared" si="798"/>
        <v>8428.2952126016444</v>
      </c>
      <c r="L8439" s="3">
        <v>0.136916414559413</v>
      </c>
      <c r="M8439" s="3">
        <v>-6.2020380505423398E-2</v>
      </c>
      <c r="O8439" s="3">
        <f t="shared" si="795"/>
        <v>1.9594231043609626E-2</v>
      </c>
      <c r="P8439" s="3">
        <f t="shared" si="796"/>
        <v>3.5635309239331449E-3</v>
      </c>
    </row>
    <row r="8440" spans="1:16" x14ac:dyDescent="0.55000000000000004">
      <c r="A8440" s="2">
        <f t="shared" si="797"/>
        <v>8429.2952126016444</v>
      </c>
      <c r="C8440">
        <f t="shared" si="793"/>
        <v>-0.2909338187909703</v>
      </c>
      <c r="D8440">
        <f t="shared" si="794"/>
        <v>-0.19378781688055285</v>
      </c>
      <c r="E8440" s="3">
        <f>(M8440-C8440)^2</f>
        <v>9.2183033754530113E-3</v>
      </c>
      <c r="K8440" s="2">
        <f t="shared" si="798"/>
        <v>8429.2952126016444</v>
      </c>
      <c r="L8440" s="3">
        <v>-6.1536577544692404E-3</v>
      </c>
      <c r="M8440" s="3">
        <v>-0.19492182279331899</v>
      </c>
      <c r="O8440" s="3">
        <f t="shared" si="795"/>
        <v>9.5522858380728623E-6</v>
      </c>
      <c r="P8440" s="3">
        <f t="shared" si="796"/>
        <v>3.7093511856622567E-2</v>
      </c>
    </row>
    <row r="8441" spans="1:16" x14ac:dyDescent="0.55000000000000004">
      <c r="A8441" s="2">
        <f t="shared" si="797"/>
        <v>8430.2952126016444</v>
      </c>
      <c r="C8441">
        <f t="shared" si="793"/>
        <v>-0.2257183528474663</v>
      </c>
      <c r="D8441">
        <f t="shared" si="794"/>
        <v>-0.18899988992170341</v>
      </c>
      <c r="E8441" s="3">
        <f>(M8441-C8441)^2</f>
        <v>2.8393479746570459E-3</v>
      </c>
      <c r="K8441" s="2">
        <f t="shared" si="798"/>
        <v>8430.2952126016444</v>
      </c>
      <c r="L8441" s="3">
        <v>-0.147682508309223</v>
      </c>
      <c r="M8441" s="3">
        <v>-0.27900388535542803</v>
      </c>
      <c r="O8441" s="3">
        <f t="shared" si="795"/>
        <v>2.0914807821272315E-2</v>
      </c>
      <c r="P8441" s="3">
        <f t="shared" si="796"/>
        <v>7.6551170702258059E-2</v>
      </c>
    </row>
    <row r="8442" spans="1:16" x14ac:dyDescent="0.55000000000000004">
      <c r="A8442" s="2">
        <f t="shared" si="797"/>
        <v>8431.2952126016444</v>
      </c>
      <c r="C8442">
        <f t="shared" si="793"/>
        <v>-0.10377833723695561</v>
      </c>
      <c r="D8442">
        <f t="shared" si="794"/>
        <v>-0.13671501152901402</v>
      </c>
      <c r="E8442" s="3">
        <f>(M8442-C8442)^2</f>
        <v>3.5883481209655038E-2</v>
      </c>
      <c r="K8442" s="2">
        <f t="shared" si="798"/>
        <v>8431.2952126016444</v>
      </c>
      <c r="L8442" s="3">
        <v>-0.25222335850216299</v>
      </c>
      <c r="M8442" s="3">
        <v>-0.29320769401582197</v>
      </c>
      <c r="O8442" s="3">
        <f t="shared" si="795"/>
        <v>6.2080893961890267E-2</v>
      </c>
      <c r="P8442" s="3">
        <f t="shared" si="796"/>
        <v>8.4612704987021545E-2</v>
      </c>
    </row>
    <row r="8443" spans="1:16" x14ac:dyDescent="0.55000000000000004">
      <c r="A8443" s="2">
        <f t="shared" si="797"/>
        <v>8432.2952126016444</v>
      </c>
      <c r="C8443">
        <f t="shared" si="793"/>
        <v>4.4241876863198616E-2</v>
      </c>
      <c r="D8443">
        <f t="shared" si="794"/>
        <v>-5.007272549130732E-2</v>
      </c>
      <c r="E8443" s="3">
        <f>(M8443-C8443)^2</f>
        <v>7.7405085056960365E-2</v>
      </c>
      <c r="K8443" s="2">
        <f t="shared" si="798"/>
        <v>8432.2952126016444</v>
      </c>
      <c r="L8443" s="3">
        <v>-0.293593303878116</v>
      </c>
      <c r="M8443" s="3">
        <v>-0.233975816781473</v>
      </c>
      <c r="O8443" s="3">
        <f t="shared" si="795"/>
        <v>8.4407868797189797E-2</v>
      </c>
      <c r="P8443" s="3">
        <f t="shared" si="796"/>
        <v>5.3662071695936307E-2</v>
      </c>
    </row>
    <row r="8444" spans="1:16" x14ac:dyDescent="0.55000000000000004">
      <c r="A8444" s="2">
        <f t="shared" si="797"/>
        <v>8433.2952126016444</v>
      </c>
      <c r="C8444">
        <f t="shared" si="793"/>
        <v>0.1811438078913829</v>
      </c>
      <c r="D8444">
        <f t="shared" si="794"/>
        <v>4.9153175340112931E-2</v>
      </c>
      <c r="E8444" s="3">
        <f>(M8444-C8444)^2</f>
        <v>8.8379591670349145E-2</v>
      </c>
      <c r="K8444" s="2">
        <f t="shared" si="798"/>
        <v>8433.2952126016444</v>
      </c>
      <c r="L8444" s="3">
        <v>-0.26143098497716499</v>
      </c>
      <c r="M8444" s="3">
        <v>-0.116143244753614</v>
      </c>
      <c r="O8444" s="3">
        <f t="shared" si="795"/>
        <v>6.6754025733063327E-2</v>
      </c>
      <c r="P8444" s="3">
        <f t="shared" si="796"/>
        <v>1.295457848217825E-2</v>
      </c>
    </row>
    <row r="8445" spans="1:16" x14ac:dyDescent="0.55000000000000004">
      <c r="A8445" s="2">
        <f t="shared" si="797"/>
        <v>8434.2952126016444</v>
      </c>
      <c r="C8445">
        <f t="shared" si="793"/>
        <v>0.2725230740673677</v>
      </c>
      <c r="D8445">
        <f t="shared" si="794"/>
        <v>0.13602655055393392</v>
      </c>
      <c r="E8445" s="3">
        <f>(M8445-C8445)^2</f>
        <v>5.8440621161966202E-2</v>
      </c>
      <c r="K8445" s="2">
        <f t="shared" si="798"/>
        <v>8434.2952126016444</v>
      </c>
      <c r="L8445" s="3">
        <v>-0.163791654088594</v>
      </c>
      <c r="M8445" s="3">
        <v>3.0778123423168699E-2</v>
      </c>
      <c r="O8445" s="3">
        <f t="shared" si="795"/>
        <v>2.5833706510781089E-2</v>
      </c>
      <c r="P8445" s="3">
        <f t="shared" si="796"/>
        <v>1.0958209558810724E-3</v>
      </c>
    </row>
    <row r="8446" spans="1:16" x14ac:dyDescent="0.55000000000000004">
      <c r="A8446" s="2">
        <f t="shared" si="797"/>
        <v>8435.2952126016444</v>
      </c>
      <c r="C8446">
        <f t="shared" si="793"/>
        <v>0.29541544737296055</v>
      </c>
      <c r="D8446">
        <f t="shared" si="794"/>
        <v>0.18871553302530816</v>
      </c>
      <c r="E8446" s="3">
        <f>(M8446-C8446)^2</f>
        <v>1.5731312153272704E-2</v>
      </c>
      <c r="K8446" s="2">
        <f t="shared" si="798"/>
        <v>8435.2952126016444</v>
      </c>
      <c r="L8446" s="3">
        <v>-2.5129687343881699E-2</v>
      </c>
      <c r="M8446" s="3">
        <v>0.16999091965500299</v>
      </c>
      <c r="O8446" s="3">
        <f t="shared" si="795"/>
        <v>4.8693955055383248E-4</v>
      </c>
      <c r="P8446" s="3">
        <f t="shared" si="796"/>
        <v>2.9692797901856614E-2</v>
      </c>
    </row>
    <row r="8447" spans="1:16" x14ac:dyDescent="0.55000000000000004">
      <c r="A8447" s="2">
        <f t="shared" si="797"/>
        <v>8436.2952126016444</v>
      </c>
      <c r="C8447">
        <f t="shared" si="793"/>
        <v>0.24406791946743323</v>
      </c>
      <c r="D8447">
        <f t="shared" si="794"/>
        <v>0.19397902487522095</v>
      </c>
      <c r="E8447" s="3">
        <f>(M8447-C8447)^2</f>
        <v>5.0897688420333627E-4</v>
      </c>
      <c r="K8447" s="2">
        <f t="shared" si="798"/>
        <v>8436.2952126016444</v>
      </c>
      <c r="L8447" s="3">
        <v>0.119826165489369</v>
      </c>
      <c r="M8447" s="3">
        <v>0.266628435512137</v>
      </c>
      <c r="O8447" s="3">
        <f t="shared" si="795"/>
        <v>1.5101742204112567E-2</v>
      </c>
      <c r="P8447" s="3">
        <f t="shared" si="796"/>
        <v>7.2335984398593067E-2</v>
      </c>
    </row>
    <row r="8448" spans="1:16" x14ac:dyDescent="0.55000000000000004">
      <c r="A8448" s="2">
        <f t="shared" si="797"/>
        <v>8437.2952126016444</v>
      </c>
      <c r="C8448">
        <f t="shared" si="793"/>
        <v>0.13138447161850708</v>
      </c>
      <c r="D8448">
        <f t="shared" si="794"/>
        <v>0.15049427498001461</v>
      </c>
      <c r="E8448" s="3">
        <f>(M8448-C8448)^2</f>
        <v>2.7258912785507992E-2</v>
      </c>
      <c r="K8448" s="2">
        <f t="shared" si="798"/>
        <v>8437.2952126016444</v>
      </c>
      <c r="L8448" s="3">
        <v>0.234770811828243</v>
      </c>
      <c r="M8448" s="3">
        <v>0.29648720565252601</v>
      </c>
      <c r="O8448" s="3">
        <f t="shared" si="795"/>
        <v>5.6564912777329251E-2</v>
      </c>
      <c r="P8448" s="3">
        <f t="shared" si="796"/>
        <v>8.9288771938015973E-2</v>
      </c>
    </row>
    <row r="8449" spans="1:16" x14ac:dyDescent="0.55000000000000004">
      <c r="A8449" s="2">
        <f t="shared" si="797"/>
        <v>8438.2952126016444</v>
      </c>
      <c r="C8449">
        <f t="shared" si="793"/>
        <v>-1.4316783120047871E-2</v>
      </c>
      <c r="D8449">
        <f t="shared" si="794"/>
        <v>6.9189295280700266E-2</v>
      </c>
      <c r="E8449" s="3">
        <f>(M8449-C8449)^2</f>
        <v>7.0971996451256916E-2</v>
      </c>
      <c r="K8449" s="2">
        <f t="shared" si="798"/>
        <v>8438.2952126016444</v>
      </c>
      <c r="L8449" s="3">
        <v>0.29091565193235303</v>
      </c>
      <c r="M8449" s="3">
        <v>0.252088915864146</v>
      </c>
      <c r="O8449" s="3">
        <f t="shared" si="795"/>
        <v>8.6423436331858755E-2</v>
      </c>
      <c r="P8449" s="3">
        <f t="shared" si="796"/>
        <v>6.4726472676178481E-2</v>
      </c>
    </row>
    <row r="8450" spans="1:16" x14ac:dyDescent="0.55000000000000004">
      <c r="A8450" s="2">
        <f t="shared" si="797"/>
        <v>8439.2952126016444</v>
      </c>
      <c r="C8450">
        <f t="shared" si="793"/>
        <v>-0.1564201333689226</v>
      </c>
      <c r="D8450">
        <f t="shared" si="794"/>
        <v>-2.9503422575943569E-2</v>
      </c>
      <c r="E8450" s="3">
        <f>(M8450-C8450)^2</f>
        <v>9.058506372632881E-2</v>
      </c>
      <c r="K8450" s="2">
        <f t="shared" si="798"/>
        <v>8439.2952126016444</v>
      </c>
      <c r="L8450" s="3">
        <v>0.27419886230032198</v>
      </c>
      <c r="M8450" s="3">
        <v>0.144553393251491</v>
      </c>
      <c r="O8450" s="3">
        <f t="shared" si="795"/>
        <v>7.6874129477804837E-2</v>
      </c>
      <c r="P8450" s="3">
        <f t="shared" si="796"/>
        <v>2.1573280930849772E-2</v>
      </c>
    </row>
    <row r="8451" spans="1:16" x14ac:dyDescent="0.55000000000000004">
      <c r="A8451" s="2">
        <f t="shared" si="797"/>
        <v>8440.2952126016444</v>
      </c>
      <c r="C8451">
        <f t="shared" si="793"/>
        <v>-0.25921404549575799</v>
      </c>
      <c r="D8451">
        <f t="shared" si="794"/>
        <v>-0.12078173066846505</v>
      </c>
      <c r="E8451" s="3">
        <f>(M8451-C8451)^2</f>
        <v>6.7614364229295593E-2</v>
      </c>
      <c r="K8451" s="2">
        <f t="shared" si="798"/>
        <v>8440.2952126016444</v>
      </c>
      <c r="L8451" s="3">
        <v>0.18880726659892599</v>
      </c>
      <c r="M8451" s="3">
        <v>8.1357655485338101E-4</v>
      </c>
      <c r="O8451" s="3">
        <f t="shared" si="795"/>
        <v>3.6814191725106873E-2</v>
      </c>
      <c r="P8451" s="3">
        <f t="shared" si="796"/>
        <v>9.8510586832809631E-6</v>
      </c>
    </row>
    <row r="8452" spans="1:16" x14ac:dyDescent="0.55000000000000004">
      <c r="A8452" s="2">
        <f t="shared" si="797"/>
        <v>8441.2952126016444</v>
      </c>
      <c r="C8452">
        <f t="shared" si="793"/>
        <v>-0.29686571370392495</v>
      </c>
      <c r="D8452">
        <f t="shared" si="794"/>
        <v>-0.18170677242830091</v>
      </c>
      <c r="E8452" s="3">
        <f>(M8452-C8452)^2</f>
        <v>2.3634667996329985E-2</v>
      </c>
      <c r="K8452" s="2">
        <f t="shared" si="798"/>
        <v>8441.2952126016444</v>
      </c>
      <c r="L8452" s="3">
        <v>5.6127719702581701E-2</v>
      </c>
      <c r="M8452" s="3">
        <v>-0.14313000543700999</v>
      </c>
      <c r="O8452" s="3">
        <f t="shared" si="795"/>
        <v>3.503538991491154E-3</v>
      </c>
      <c r="P8452" s="3">
        <f t="shared" si="796"/>
        <v>1.9826031795489276E-2</v>
      </c>
    </row>
    <row r="8453" spans="1:16" x14ac:dyDescent="0.55000000000000004">
      <c r="A8453" s="2">
        <f t="shared" si="797"/>
        <v>8442.2952126016444</v>
      </c>
      <c r="C8453">
        <f t="shared" si="793"/>
        <v>-0.25991301895699348</v>
      </c>
      <c r="D8453">
        <f t="shared" si="794"/>
        <v>-0.19696767253795319</v>
      </c>
      <c r="E8453" s="3">
        <f>(M8453-C8453)^2</f>
        <v>7.5467952978703438E-5</v>
      </c>
      <c r="K8453" s="2">
        <f t="shared" si="798"/>
        <v>8442.2952126016444</v>
      </c>
      <c r="L8453" s="3">
        <v>-9.0609362784368597E-2</v>
      </c>
      <c r="M8453" s="3">
        <v>-0.25122578965308401</v>
      </c>
      <c r="O8453" s="3">
        <f t="shared" si="795"/>
        <v>7.664369049573282E-3</v>
      </c>
      <c r="P8453" s="3">
        <f t="shared" si="796"/>
        <v>6.1951571694492683E-2</v>
      </c>
    </row>
    <row r="8454" spans="1:16" x14ac:dyDescent="0.55000000000000004">
      <c r="A8454" s="2">
        <f t="shared" si="797"/>
        <v>8443.2952126016444</v>
      </c>
      <c r="C8454">
        <f t="shared" si="793"/>
        <v>-0.15764242352990573</v>
      </c>
      <c r="D8454">
        <f t="shared" si="794"/>
        <v>-0.16272926351855438</v>
      </c>
      <c r="E8454" s="3">
        <f>(M8454-C8454)^2</f>
        <v>1.9253808325537008E-2</v>
      </c>
      <c r="K8454" s="2">
        <f t="shared" si="798"/>
        <v>8443.2952126016444</v>
      </c>
      <c r="L8454" s="3">
        <v>-0.21465276826229501</v>
      </c>
      <c r="M8454" s="3">
        <v>-0.29640051635888998</v>
      </c>
      <c r="O8454" s="3">
        <f t="shared" si="795"/>
        <v>4.4770238281649527E-2</v>
      </c>
      <c r="P8454" s="3">
        <f t="shared" si="796"/>
        <v>8.6480372228135996E-2</v>
      </c>
    </row>
    <row r="8455" spans="1:16" x14ac:dyDescent="0.55000000000000004">
      <c r="A8455" s="2">
        <f t="shared" si="797"/>
        <v>8444.2952126016444</v>
      </c>
      <c r="C8455">
        <f t="shared" ref="C8455:C8518" si="799">$B$2*EXP(-C$4*((PI()/($B$1*$B$3)))^0.5)*SIN(2*PI()*$A8455/$B$3-C$4*SQRT(PI()/($B$1*$B$3)))</f>
        <v>-1.5755220191348285E-2</v>
      </c>
      <c r="D8455">
        <f t="shared" ref="D8455:D8518" si="800">$B$2*EXP(-D$4*((PI()/($B$1*$B$3)))^0.5)*SIN(2*PI()*$A8455/$B$3-D$4*SQRT(PI()/($B$1*$B$3)))</f>
        <v>-8.7595889272274199E-2</v>
      </c>
      <c r="E8455" s="3">
        <f>(M8455-C8455)^2</f>
        <v>6.3294848602248169E-2</v>
      </c>
      <c r="K8455" s="2">
        <f t="shared" si="798"/>
        <v>8444.2952126016444</v>
      </c>
      <c r="L8455" s="3">
        <v>-0.28493505631983101</v>
      </c>
      <c r="M8455" s="3">
        <v>-0.26733989500729999</v>
      </c>
      <c r="O8455" s="3">
        <f t="shared" ref="O8455:O8518" si="801">(L8455-$J$1)^2</f>
        <v>7.9451867122126804E-2</v>
      </c>
      <c r="P8455" s="3">
        <f t="shared" ref="P8455:P8518" si="802">(M8455-$J$2)^2</f>
        <v>7.0232861147719525E-2</v>
      </c>
    </row>
    <row r="8456" spans="1:16" x14ac:dyDescent="0.55000000000000004">
      <c r="A8456" s="2">
        <f t="shared" si="797"/>
        <v>8445.2952126016444</v>
      </c>
      <c r="C8456">
        <f t="shared" si="799"/>
        <v>0.13009137660783335</v>
      </c>
      <c r="D8456">
        <f t="shared" si="800"/>
        <v>9.550924771634637E-3</v>
      </c>
      <c r="E8456" s="3">
        <f>(M8456-C8456)^2</f>
        <v>9.0850227651987095E-2</v>
      </c>
      <c r="K8456" s="2">
        <f t="shared" si="798"/>
        <v>8445.2952126016444</v>
      </c>
      <c r="L8456" s="3">
        <v>-0.283853591913303</v>
      </c>
      <c r="M8456" s="3">
        <v>-0.171322338494826</v>
      </c>
      <c r="O8456" s="3">
        <f t="shared" si="801"/>
        <v>7.8843367453021382E-2</v>
      </c>
      <c r="P8456" s="3">
        <f t="shared" si="802"/>
        <v>2.8560079101629339E-2</v>
      </c>
    </row>
    <row r="8457" spans="1:16" x14ac:dyDescent="0.55000000000000004">
      <c r="A8457" s="2">
        <f t="shared" si="797"/>
        <v>8446.2952126016444</v>
      </c>
      <c r="C8457">
        <f t="shared" si="799"/>
        <v>0.24324513004486209</v>
      </c>
      <c r="D8457">
        <f t="shared" si="800"/>
        <v>0.10429752678269204</v>
      </c>
      <c r="E8457" s="3">
        <f>(M8457-C8457)^2</f>
        <v>7.5978054347891691E-2</v>
      </c>
      <c r="K8457" s="2">
        <f t="shared" si="798"/>
        <v>8446.2952126016444</v>
      </c>
      <c r="L8457" s="3">
        <v>-0.21167923451224499</v>
      </c>
      <c r="M8457" s="3">
        <v>-3.23960394996958E-2</v>
      </c>
      <c r="O8457" s="3">
        <f t="shared" si="801"/>
        <v>4.3520741434509208E-2</v>
      </c>
      <c r="P8457" s="3">
        <f t="shared" si="802"/>
        <v>9.0426362354472289E-4</v>
      </c>
    </row>
    <row r="8458" spans="1:16" x14ac:dyDescent="0.55000000000000004">
      <c r="A8458" s="2">
        <f t="shared" si="797"/>
        <v>8447.2952126016444</v>
      </c>
      <c r="C8458">
        <f t="shared" si="799"/>
        <v>0.29526973608878404</v>
      </c>
      <c r="D8458">
        <f t="shared" si="800"/>
        <v>0.17283345445762502</v>
      </c>
      <c r="E8458" s="3">
        <f>(M8458-C8458)^2</f>
        <v>3.2625638995761791E-2</v>
      </c>
      <c r="K8458" s="2">
        <f t="shared" si="798"/>
        <v>8447.2952126016444</v>
      </c>
      <c r="L8458" s="3">
        <v>-8.64884996649605E-2</v>
      </c>
      <c r="M8458" s="3">
        <v>0.11464404855857201</v>
      </c>
      <c r="O8458" s="3">
        <f t="shared" si="801"/>
        <v>6.959817246506626E-3</v>
      </c>
      <c r="P8458" s="3">
        <f t="shared" si="802"/>
        <v>1.3681773074751791E-2</v>
      </c>
    </row>
    <row r="8459" spans="1:16" x14ac:dyDescent="0.55000000000000004">
      <c r="A8459" s="2">
        <f t="shared" si="797"/>
        <v>8448.2952126016444</v>
      </c>
      <c r="C8459">
        <f t="shared" si="799"/>
        <v>0.27309105915353826</v>
      </c>
      <c r="D8459">
        <f t="shared" si="800"/>
        <v>0.19793516534059397</v>
      </c>
      <c r="E8459" s="3">
        <f>(M8459-C8459)^2</f>
        <v>1.6096333124820303E-3</v>
      </c>
      <c r="K8459" s="2">
        <f t="shared" si="798"/>
        <v>8448.2952126016444</v>
      </c>
      <c r="L8459" s="3">
        <v>6.0363816459113401E-2</v>
      </c>
      <c r="M8459" s="3">
        <v>0.23297082345530201</v>
      </c>
      <c r="O8459" s="3">
        <f t="shared" si="801"/>
        <v>4.02295857358479E-3</v>
      </c>
      <c r="P8459" s="3">
        <f t="shared" si="802"/>
        <v>5.5364154214871758E-2</v>
      </c>
    </row>
    <row r="8460" spans="1:16" x14ac:dyDescent="0.55000000000000004">
      <c r="A8460" s="2">
        <f t="shared" ref="A8460:A8523" si="803">K8460</f>
        <v>8449.2952126016444</v>
      </c>
      <c r="C8460">
        <f t="shared" si="799"/>
        <v>0.18228275085160087</v>
      </c>
      <c r="D8460">
        <f t="shared" si="800"/>
        <v>0.17329442960551264</v>
      </c>
      <c r="E8460" s="3">
        <f>(M8460-C8460)^2</f>
        <v>1.2246932463297302E-2</v>
      </c>
      <c r="K8460" s="2">
        <f t="shared" si="798"/>
        <v>8449.2952126016444</v>
      </c>
      <c r="L8460" s="3">
        <v>0.19209764028107101</v>
      </c>
      <c r="M8460" s="3">
        <v>0.29294861037158698</v>
      </c>
      <c r="O8460" s="3">
        <f t="shared" si="801"/>
        <v>3.8087667907013623E-2</v>
      </c>
      <c r="P8460" s="3">
        <f t="shared" si="802"/>
        <v>8.7186542226614691E-2</v>
      </c>
    </row>
    <row r="8461" spans="1:16" x14ac:dyDescent="0.55000000000000004">
      <c r="A8461" s="2">
        <f t="shared" si="803"/>
        <v>8450.2952126016444</v>
      </c>
      <c r="C8461">
        <f t="shared" si="799"/>
        <v>4.5665553623897938E-2</v>
      </c>
      <c r="D8461">
        <f t="shared" si="800"/>
        <v>0.1051036309040564</v>
      </c>
      <c r="E8461" s="3">
        <f>(M8461-C8461)^2</f>
        <v>5.4704554027268794E-2</v>
      </c>
      <c r="K8461" s="2">
        <f t="shared" ref="K8461:K8524" si="804">K8460+1</f>
        <v>8450.2952126016444</v>
      </c>
      <c r="L8461" s="3">
        <v>0.275719418407391</v>
      </c>
      <c r="M8461" s="3">
        <v>0.27955560049906703</v>
      </c>
      <c r="O8461" s="3">
        <f t="shared" si="801"/>
        <v>7.7719625945360249E-2</v>
      </c>
      <c r="P8461" s="3">
        <f t="shared" si="802"/>
        <v>7.9456708493112024E-2</v>
      </c>
    </row>
    <row r="8462" spans="1:16" x14ac:dyDescent="0.55000000000000004">
      <c r="A8462" s="2">
        <f t="shared" si="803"/>
        <v>8451.2952126016444</v>
      </c>
      <c r="C8462">
        <f t="shared" si="799"/>
        <v>-0.10242770628098499</v>
      </c>
      <c r="D8462">
        <f t="shared" si="800"/>
        <v>1.0499578445297718E-2</v>
      </c>
      <c r="E8462" s="3">
        <f>(M8462-C8462)^2</f>
        <v>8.9146351383396175E-2</v>
      </c>
      <c r="K8462" s="2">
        <f t="shared" si="804"/>
        <v>8451.2952126016444</v>
      </c>
      <c r="L8462" s="3">
        <v>0.290285557754486</v>
      </c>
      <c r="M8462" s="3">
        <v>0.19614615624451501</v>
      </c>
      <c r="O8462" s="3">
        <f t="shared" si="801"/>
        <v>8.6053364901095025E-2</v>
      </c>
      <c r="P8462" s="3">
        <f t="shared" si="802"/>
        <v>3.9390824895468246E-2</v>
      </c>
    </row>
    <row r="8463" spans="1:16" x14ac:dyDescent="0.55000000000000004">
      <c r="A8463" s="2">
        <f t="shared" si="803"/>
        <v>8452.2952126016444</v>
      </c>
      <c r="C8463">
        <f t="shared" si="799"/>
        <v>-0.2247801903963155</v>
      </c>
      <c r="D8463">
        <f t="shared" si="800"/>
        <v>-8.6743089134879534E-2</v>
      </c>
      <c r="E8463" s="3">
        <f>(M8463-C8463)^2</f>
        <v>8.3169300101160165E-2</v>
      </c>
      <c r="K8463" s="2">
        <f t="shared" si="804"/>
        <v>8452.2952126016444</v>
      </c>
      <c r="L8463" s="3">
        <v>0.23214787836110701</v>
      </c>
      <c r="M8463" s="3">
        <v>6.3610690356110805E-2</v>
      </c>
      <c r="O8463" s="3">
        <f t="shared" si="801"/>
        <v>5.5324148130229872E-2</v>
      </c>
      <c r="P8463" s="3">
        <f t="shared" si="802"/>
        <v>4.347523579629E-3</v>
      </c>
    </row>
    <row r="8464" spans="1:16" x14ac:dyDescent="0.55000000000000004">
      <c r="A8464" s="2">
        <f t="shared" si="803"/>
        <v>8453.2952126016444</v>
      </c>
      <c r="C8464">
        <f t="shared" si="799"/>
        <v>-0.29064389141757191</v>
      </c>
      <c r="D8464">
        <f t="shared" si="800"/>
        <v>-0.16218663136317749</v>
      </c>
      <c r="E8464" s="3">
        <f>(M8464-C8464)^2</f>
        <v>4.2348463824498195E-2</v>
      </c>
      <c r="K8464" s="2">
        <f t="shared" si="804"/>
        <v>8453.2952126016444</v>
      </c>
      <c r="L8464" s="3">
        <v>0.11586732269130499</v>
      </c>
      <c r="M8464" s="3">
        <v>-8.4856467544055805E-2</v>
      </c>
      <c r="O8464" s="3">
        <f t="shared" si="801"/>
        <v>1.4144417019223679E-2</v>
      </c>
      <c r="P8464" s="3">
        <f t="shared" si="802"/>
        <v>6.8114327247604583E-3</v>
      </c>
    </row>
    <row r="8465" spans="1:16" x14ac:dyDescent="0.55000000000000004">
      <c r="A8465" s="2">
        <f t="shared" si="803"/>
        <v>8454.2952126016444</v>
      </c>
      <c r="C8465">
        <f t="shared" si="799"/>
        <v>-0.28346681553183289</v>
      </c>
      <c r="D8465">
        <f t="shared" si="800"/>
        <v>-0.19687157549777987</v>
      </c>
      <c r="E8465" s="3">
        <f>(M8465-C8465)^2</f>
        <v>5.0973914998226708E-3</v>
      </c>
      <c r="K8465" s="2">
        <f t="shared" si="804"/>
        <v>8454.2952126016444</v>
      </c>
      <c r="L8465" s="3">
        <v>-2.9432922735219601E-2</v>
      </c>
      <c r="M8465" s="3">
        <v>-0.212070796736506</v>
      </c>
      <c r="O8465" s="3">
        <f t="shared" si="801"/>
        <v>6.9537385303473497E-4</v>
      </c>
      <c r="P8465" s="3">
        <f t="shared" si="802"/>
        <v>4.3993272792063956E-2</v>
      </c>
    </row>
    <row r="8466" spans="1:16" x14ac:dyDescent="0.55000000000000004">
      <c r="A8466" s="2">
        <f t="shared" si="803"/>
        <v>8455.2952126016444</v>
      </c>
      <c r="C8466">
        <f t="shared" si="799"/>
        <v>-0.20505261048158091</v>
      </c>
      <c r="D8466">
        <f t="shared" si="800"/>
        <v>-0.18208136033988293</v>
      </c>
      <c r="E8466" s="3">
        <f>(M8466-C8466)^2</f>
        <v>6.5801410879515916E-3</v>
      </c>
      <c r="K8466" s="2">
        <f t="shared" si="804"/>
        <v>8455.2952126016444</v>
      </c>
      <c r="L8466" s="3">
        <v>-0.16736151007411201</v>
      </c>
      <c r="M8466" s="3">
        <v>-0.286170679294587</v>
      </c>
      <c r="O8466" s="3">
        <f t="shared" si="801"/>
        <v>2.6994006817386181E-2</v>
      </c>
      <c r="P8466" s="3">
        <f t="shared" si="802"/>
        <v>8.0568333850948207E-2</v>
      </c>
    </row>
    <row r="8467" spans="1:16" x14ac:dyDescent="0.55000000000000004">
      <c r="A8467" s="2">
        <f t="shared" si="803"/>
        <v>8456.2952126016444</v>
      </c>
      <c r="C8467">
        <f t="shared" si="799"/>
        <v>-7.5107296680367072E-2</v>
      </c>
      <c r="D8467">
        <f t="shared" si="800"/>
        <v>-0.12153286705451986</v>
      </c>
      <c r="E8467" s="3">
        <f>(M8467-C8467)^2</f>
        <v>4.5577998574983236E-2</v>
      </c>
      <c r="K8467" s="2">
        <f t="shared" si="804"/>
        <v>8456.2952126016444</v>
      </c>
      <c r="L8467" s="3">
        <v>-0.26337336897951003</v>
      </c>
      <c r="M8467" s="3">
        <v>-0.28859733994932901</v>
      </c>
      <c r="O8467" s="3">
        <f t="shared" si="801"/>
        <v>6.7761498345870946E-2</v>
      </c>
      <c r="P8467" s="3">
        <f t="shared" si="802"/>
        <v>8.1951816510716716E-2</v>
      </c>
    </row>
    <row r="8468" spans="1:16" x14ac:dyDescent="0.55000000000000004">
      <c r="A8468" s="2">
        <f t="shared" si="803"/>
        <v>8457.2952126016444</v>
      </c>
      <c r="C8468">
        <f t="shared" si="799"/>
        <v>7.3712989080858743E-2</v>
      </c>
      <c r="D8468">
        <f t="shared" si="800"/>
        <v>-3.0442341779181314E-2</v>
      </c>
      <c r="E8468" s="3">
        <f>(M8468-C8468)^2</f>
        <v>8.5530509342910094E-2</v>
      </c>
      <c r="K8468" s="2">
        <f t="shared" si="804"/>
        <v>8457.2952126016444</v>
      </c>
      <c r="L8468" s="3">
        <v>-0.29342173377422598</v>
      </c>
      <c r="M8468" s="3">
        <v>-0.218743006485842</v>
      </c>
      <c r="O8468" s="3">
        <f t="shared" si="801"/>
        <v>8.430820559796294E-2</v>
      </c>
      <c r="P8468" s="3">
        <f t="shared" si="802"/>
        <v>4.6836726233129948E-2</v>
      </c>
    </row>
    <row r="8469" spans="1:16" x14ac:dyDescent="0.55000000000000004">
      <c r="A8469" s="2">
        <f t="shared" si="803"/>
        <v>8458.2952126016444</v>
      </c>
      <c r="C8469">
        <f t="shared" si="799"/>
        <v>0.20400870181790381</v>
      </c>
      <c r="D8469">
        <f t="shared" si="800"/>
        <v>6.8298550010217798E-2</v>
      </c>
      <c r="E8469" s="3">
        <f>(M8469-C8469)^2</f>
        <v>8.8870664308509706E-2</v>
      </c>
      <c r="K8469" s="2">
        <f t="shared" si="804"/>
        <v>8458.2952126016444</v>
      </c>
      <c r="L8469" s="3">
        <v>-0.249980805088901</v>
      </c>
      <c r="M8469" s="3">
        <v>-9.4103130064880899E-2</v>
      </c>
      <c r="O8469" s="3">
        <f t="shared" si="801"/>
        <v>6.0968412095463421E-2</v>
      </c>
      <c r="P8469" s="3">
        <f t="shared" si="802"/>
        <v>8.4232135816507472E-3</v>
      </c>
    </row>
    <row r="8470" spans="1:16" x14ac:dyDescent="0.55000000000000004">
      <c r="A8470" s="2">
        <f t="shared" si="803"/>
        <v>8459.2952126016444</v>
      </c>
      <c r="C8470">
        <f t="shared" si="799"/>
        <v>0.28303564711638318</v>
      </c>
      <c r="D8470">
        <f t="shared" si="800"/>
        <v>0.14987555395736127</v>
      </c>
      <c r="E8470" s="3">
        <f>(M8470-C8470)^2</f>
        <v>5.2409031006155654E-2</v>
      </c>
      <c r="K8470" s="2">
        <f t="shared" si="804"/>
        <v>8459.2952126016444</v>
      </c>
      <c r="L8470" s="3">
        <v>-0.143930633000731</v>
      </c>
      <c r="M8470" s="3">
        <v>5.4105459054267502E-2</v>
      </c>
      <c r="O8470" s="3">
        <f t="shared" si="801"/>
        <v>1.9843695518641E-2</v>
      </c>
      <c r="P8470" s="3">
        <f t="shared" si="802"/>
        <v>3.1844038270121416E-3</v>
      </c>
    </row>
    <row r="8471" spans="1:16" x14ac:dyDescent="0.55000000000000004">
      <c r="A8471" s="2">
        <f t="shared" si="803"/>
        <v>8460.2952126016444</v>
      </c>
      <c r="C8471">
        <f t="shared" si="799"/>
        <v>0.29093381879098018</v>
      </c>
      <c r="D8471">
        <f t="shared" si="800"/>
        <v>0.19378781688054611</v>
      </c>
      <c r="E8471" s="3">
        <f>(M8471-C8471)^2</f>
        <v>1.0438876149610003E-2</v>
      </c>
      <c r="K8471" s="2">
        <f t="shared" si="804"/>
        <v>8460.2952126016444</v>
      </c>
      <c r="L8471" s="3">
        <v>-1.8321409967048501E-3</v>
      </c>
      <c r="M8471" s="3">
        <v>0.188763000307374</v>
      </c>
      <c r="O8471" s="3">
        <f t="shared" si="801"/>
        <v>1.5149659040665883E-6</v>
      </c>
      <c r="P8471" s="3">
        <f t="shared" si="802"/>
        <v>3.6514647964620096E-2</v>
      </c>
    </row>
    <row r="8472" spans="1:16" x14ac:dyDescent="0.55000000000000004">
      <c r="A8472" s="2">
        <f t="shared" si="803"/>
        <v>8461.2952126016444</v>
      </c>
      <c r="C8472">
        <f t="shared" si="799"/>
        <v>0.22571835284732322</v>
      </c>
      <c r="D8472">
        <f t="shared" si="800"/>
        <v>0.18899988992165978</v>
      </c>
      <c r="E8472" s="3">
        <f>(M8472-C8472)^2</f>
        <v>2.5427133293014418E-3</v>
      </c>
      <c r="K8472" s="2">
        <f t="shared" si="804"/>
        <v>8461.2952126016444</v>
      </c>
      <c r="L8472" s="3">
        <v>0.14072522208572399</v>
      </c>
      <c r="M8472" s="3">
        <v>0.27614367713285898</v>
      </c>
      <c r="O8472" s="3">
        <f t="shared" si="801"/>
        <v>2.0675047205309199E-2</v>
      </c>
      <c r="P8472" s="3">
        <f t="shared" si="802"/>
        <v>7.7544839269154259E-2</v>
      </c>
    </row>
    <row r="8473" spans="1:16" x14ac:dyDescent="0.55000000000000004">
      <c r="A8473" s="2">
        <f t="shared" si="803"/>
        <v>8462.2952126016444</v>
      </c>
      <c r="C8473">
        <f t="shared" si="799"/>
        <v>0.10377833723674924</v>
      </c>
      <c r="D8473">
        <f t="shared" si="800"/>
        <v>0.13671501152890783</v>
      </c>
      <c r="E8473" s="3">
        <f>(M8473-C8473)^2</f>
        <v>3.6322306686652095E-2</v>
      </c>
      <c r="K8473" s="2">
        <f t="shared" si="804"/>
        <v>8462.2952126016444</v>
      </c>
      <c r="L8473" s="3">
        <v>0.248037080300885</v>
      </c>
      <c r="M8473" s="3">
        <v>0.29436245694941598</v>
      </c>
      <c r="O8473" s="3">
        <f t="shared" si="801"/>
        <v>6.3051240538532019E-2</v>
      </c>
      <c r="P8473" s="3">
        <f t="shared" si="802"/>
        <v>8.8023484534191967E-2</v>
      </c>
    </row>
    <row r="8474" spans="1:16" x14ac:dyDescent="0.55000000000000004">
      <c r="A8474" s="2">
        <f t="shared" si="803"/>
        <v>8463.2952126016444</v>
      </c>
      <c r="C8474">
        <f t="shared" si="799"/>
        <v>-4.4241876863149419E-2</v>
      </c>
      <c r="D8474">
        <f t="shared" si="800"/>
        <v>5.0072725491339412E-2</v>
      </c>
      <c r="E8474" s="3">
        <f>(M8474-C8474)^2</f>
        <v>8.0144596615063998E-2</v>
      </c>
      <c r="K8474" s="2">
        <f t="shared" si="804"/>
        <v>8463.2952126016444</v>
      </c>
      <c r="L8474" s="3">
        <v>0.29322651304435399</v>
      </c>
      <c r="M8474" s="3">
        <v>0.23885633333088199</v>
      </c>
      <c r="O8474" s="3">
        <f t="shared" si="801"/>
        <v>8.7787463989871806E-2</v>
      </c>
      <c r="P8474" s="3">
        <f t="shared" si="802"/>
        <v>5.8168465969001916E-2</v>
      </c>
    </row>
    <row r="8475" spans="1:16" x14ac:dyDescent="0.55000000000000004">
      <c r="A8475" s="2">
        <f t="shared" si="803"/>
        <v>8464.2952126016444</v>
      </c>
      <c r="C8475">
        <f t="shared" si="799"/>
        <v>-0.18114380789134349</v>
      </c>
      <c r="D8475">
        <f t="shared" si="800"/>
        <v>-4.9153175340080797E-2</v>
      </c>
      <c r="E8475" s="3">
        <f>(M8475-C8475)^2</f>
        <v>9.2824398232559113E-2</v>
      </c>
      <c r="K8475" s="2">
        <f t="shared" si="804"/>
        <v>8464.2952126016444</v>
      </c>
      <c r="L8475" s="3">
        <v>0.26497554655063899</v>
      </c>
      <c r="M8475" s="3">
        <v>0.123527159272512</v>
      </c>
      <c r="O8475" s="3">
        <f t="shared" si="801"/>
        <v>7.1844651988091687E-2</v>
      </c>
      <c r="P8475" s="3">
        <f t="shared" si="802"/>
        <v>1.583878186809121E-2</v>
      </c>
    </row>
    <row r="8476" spans="1:16" x14ac:dyDescent="0.55000000000000004">
      <c r="A8476" s="2">
        <f t="shared" si="803"/>
        <v>8465.2952126016444</v>
      </c>
      <c r="C8476">
        <f t="shared" si="799"/>
        <v>-0.27252307406734799</v>
      </c>
      <c r="D8476">
        <f t="shared" si="800"/>
        <v>-0.13602655055390983</v>
      </c>
      <c r="E8476" s="3">
        <f>(M8476-C8476)^2</f>
        <v>6.2391505092905149E-2</v>
      </c>
      <c r="K8476" s="2">
        <f t="shared" si="804"/>
        <v>8465.2952126016444</v>
      </c>
      <c r="L8476" s="3">
        <v>0.17035981063436501</v>
      </c>
      <c r="M8476" s="3">
        <v>-2.2740158132520401E-2</v>
      </c>
      <c r="O8476" s="3">
        <f t="shared" si="801"/>
        <v>3.0075464487819885E-2</v>
      </c>
      <c r="P8476" s="3">
        <f t="shared" si="802"/>
        <v>4.1677610648601786E-4</v>
      </c>
    </row>
    <row r="8477" spans="1:16" x14ac:dyDescent="0.55000000000000004">
      <c r="A8477" s="2">
        <f t="shared" si="803"/>
        <v>8466.2952126016444</v>
      </c>
      <c r="C8477">
        <f t="shared" si="799"/>
        <v>-0.29541544737296543</v>
      </c>
      <c r="D8477">
        <f t="shared" si="800"/>
        <v>-0.18871553302529817</v>
      </c>
      <c r="E8477" s="3">
        <f>(M8477-C8477)^2</f>
        <v>1.745130446304553E-2</v>
      </c>
      <c r="K8477" s="2">
        <f t="shared" si="804"/>
        <v>8466.2952126016444</v>
      </c>
      <c r="L8477" s="3">
        <v>3.3076403309174801E-2</v>
      </c>
      <c r="M8477" s="3">
        <v>-0.16331206186356401</v>
      </c>
      <c r="O8477" s="3">
        <f t="shared" si="801"/>
        <v>1.3060550627291565E-3</v>
      </c>
      <c r="P8477" s="3">
        <f t="shared" si="802"/>
        <v>2.5916813781144674E-2</v>
      </c>
    </row>
    <row r="8478" spans="1:16" x14ac:dyDescent="0.55000000000000004">
      <c r="A8478" s="2">
        <f t="shared" si="803"/>
        <v>8467.2952126016444</v>
      </c>
      <c r="C8478">
        <f t="shared" si="799"/>
        <v>-0.24406791946746156</v>
      </c>
      <c r="D8478">
        <f t="shared" si="800"/>
        <v>-0.19397902487522756</v>
      </c>
      <c r="E8478" s="3">
        <f>(M8478-C8478)^2</f>
        <v>3.5772150807878155E-4</v>
      </c>
      <c r="K8478" s="2">
        <f t="shared" si="804"/>
        <v>8467.2952126016444</v>
      </c>
      <c r="L8478" s="3">
        <v>-0.11249119441590701</v>
      </c>
      <c r="M8478" s="3">
        <v>-0.26298144658639899</v>
      </c>
      <c r="O8478" s="3">
        <f t="shared" si="801"/>
        <v>1.1974533998941179E-2</v>
      </c>
      <c r="P8478" s="3">
        <f t="shared" si="802"/>
        <v>6.7941750268796383E-2</v>
      </c>
    </row>
    <row r="8479" spans="1:16" x14ac:dyDescent="0.55000000000000004">
      <c r="A8479" s="2">
        <f t="shared" si="803"/>
        <v>8468.2952126016444</v>
      </c>
      <c r="C8479">
        <f t="shared" si="799"/>
        <v>-0.13138447161855168</v>
      </c>
      <c r="D8479">
        <f t="shared" si="800"/>
        <v>-0.15049427498003615</v>
      </c>
      <c r="E8479" s="3">
        <f>(M8479-C8479)^2</f>
        <v>2.7357499062669533E-2</v>
      </c>
      <c r="K8479" s="2">
        <f t="shared" si="804"/>
        <v>8468.2952126016444</v>
      </c>
      <c r="L8479" s="3">
        <v>-0.22988467465481899</v>
      </c>
      <c r="M8479" s="3">
        <v>-0.29678549659321601</v>
      </c>
      <c r="O8479" s="3">
        <f t="shared" si="801"/>
        <v>5.1448080935356438E-2</v>
      </c>
      <c r="P8479" s="3">
        <f t="shared" si="802"/>
        <v>8.6706946911751612E-2</v>
      </c>
    </row>
    <row r="8480" spans="1:16" x14ac:dyDescent="0.55000000000000004">
      <c r="A8480" s="2">
        <f t="shared" si="803"/>
        <v>8469.2952126016444</v>
      </c>
      <c r="C8480">
        <f t="shared" si="799"/>
        <v>1.4316783120267859E-2</v>
      </c>
      <c r="D8480">
        <f t="shared" si="800"/>
        <v>-6.9189295280562682E-2</v>
      </c>
      <c r="E8480" s="3">
        <f>(M8480-C8480)^2</f>
        <v>7.3210593046799832E-2</v>
      </c>
      <c r="K8480" s="2">
        <f t="shared" si="804"/>
        <v>8469.2952126016444</v>
      </c>
      <c r="L8480" s="3">
        <v>-0.28970211202544399</v>
      </c>
      <c r="M8480" s="3">
        <v>-0.25625777785470599</v>
      </c>
      <c r="O8480" s="3">
        <f t="shared" si="801"/>
        <v>8.2161991716724933E-2</v>
      </c>
      <c r="P8480" s="3">
        <f t="shared" si="802"/>
        <v>6.4481823638854685E-2</v>
      </c>
    </row>
    <row r="8481" spans="1:16" x14ac:dyDescent="0.55000000000000004">
      <c r="A8481" s="2">
        <f t="shared" si="803"/>
        <v>8470.2952126016444</v>
      </c>
      <c r="C8481">
        <f t="shared" si="799"/>
        <v>0.15642013336888033</v>
      </c>
      <c r="D8481">
        <f t="shared" si="800"/>
        <v>2.9503422575910765E-2</v>
      </c>
      <c r="E8481" s="3">
        <f>(M8481-C8481)^2</f>
        <v>9.4844807835932424E-2</v>
      </c>
      <c r="K8481" s="2">
        <f t="shared" si="804"/>
        <v>8470.2952126016444</v>
      </c>
      <c r="L8481" s="3">
        <v>-0.27696185825786901</v>
      </c>
      <c r="M8481" s="3">
        <v>-0.15154870894464401</v>
      </c>
      <c r="O8481" s="3">
        <f t="shared" si="801"/>
        <v>7.5020595232303602E-2</v>
      </c>
      <c r="P8481" s="3">
        <f t="shared" si="802"/>
        <v>2.2267696488664057E-2</v>
      </c>
    </row>
    <row r="8482" spans="1:16" x14ac:dyDescent="0.55000000000000004">
      <c r="A8482" s="2">
        <f t="shared" si="803"/>
        <v>8471.2952126016444</v>
      </c>
      <c r="C8482">
        <f t="shared" si="799"/>
        <v>0.2592140454958653</v>
      </c>
      <c r="D8482">
        <f t="shared" si="800"/>
        <v>0.1207817306685814</v>
      </c>
      <c r="E8482" s="3">
        <f>(M8482-C8482)^2</f>
        <v>7.1876200463291767E-2</v>
      </c>
      <c r="K8482" s="2">
        <f t="shared" si="804"/>
        <v>8471.2952126016444</v>
      </c>
      <c r="L8482" s="3">
        <v>-0.194854788942979</v>
      </c>
      <c r="M8482" s="3">
        <v>-8.8833257394598693E-3</v>
      </c>
      <c r="O8482" s="3">
        <f t="shared" si="801"/>
        <v>3.6784097782525747E-2</v>
      </c>
      <c r="P8482" s="3">
        <f t="shared" si="802"/>
        <v>4.3010809265490764E-5</v>
      </c>
    </row>
    <row r="8483" spans="1:16" x14ac:dyDescent="0.55000000000000004">
      <c r="A8483" s="2">
        <f t="shared" si="803"/>
        <v>8472.2952126016444</v>
      </c>
      <c r="C8483">
        <f t="shared" si="799"/>
        <v>0.29686571370392489</v>
      </c>
      <c r="D8483">
        <f t="shared" si="800"/>
        <v>0.18170677242828778</v>
      </c>
      <c r="E8483" s="3">
        <f>(M8483-C8483)^2</f>
        <v>2.5875544593241376E-2</v>
      </c>
      <c r="K8483" s="2">
        <f t="shared" si="804"/>
        <v>8472.2952126016444</v>
      </c>
      <c r="L8483" s="3">
        <v>-6.3945128945967503E-2</v>
      </c>
      <c r="M8483" s="3">
        <v>0.136006941505324</v>
      </c>
      <c r="O8483" s="3">
        <f t="shared" si="801"/>
        <v>3.7066359983484484E-3</v>
      </c>
      <c r="P8483" s="3">
        <f t="shared" si="802"/>
        <v>1.9135743489324186E-2</v>
      </c>
    </row>
    <row r="8484" spans="1:16" x14ac:dyDescent="0.55000000000000004">
      <c r="A8484" s="2">
        <f t="shared" si="803"/>
        <v>8473.2952126016444</v>
      </c>
      <c r="C8484">
        <f t="shared" si="799"/>
        <v>0.25991301895688707</v>
      </c>
      <c r="D8484">
        <f t="shared" si="800"/>
        <v>0.19696767253793868</v>
      </c>
      <c r="E8484" s="3">
        <f>(M8484-C8484)^2</f>
        <v>1.7107573820287667E-4</v>
      </c>
      <c r="K8484" s="2">
        <f t="shared" si="804"/>
        <v>8473.2952126016444</v>
      </c>
      <c r="L8484" s="3">
        <v>8.2979985282342197E-2</v>
      </c>
      <c r="M8484" s="3">
        <v>0.246833426524289</v>
      </c>
      <c r="O8484" s="3">
        <f t="shared" si="801"/>
        <v>7.4033919621029473E-3</v>
      </c>
      <c r="P8484" s="3">
        <f t="shared" si="802"/>
        <v>6.2079952936000937E-2</v>
      </c>
    </row>
    <row r="8485" spans="1:16" x14ac:dyDescent="0.55000000000000004">
      <c r="A8485" s="2">
        <f t="shared" si="803"/>
        <v>8474.2952126016444</v>
      </c>
      <c r="C8485">
        <f t="shared" si="799"/>
        <v>0.15764242352994789</v>
      </c>
      <c r="D8485">
        <f t="shared" si="800"/>
        <v>0.16272926351857328</v>
      </c>
      <c r="E8485" s="3">
        <f>(M8485-C8485)^2</f>
        <v>1.9098279548854829E-2</v>
      </c>
      <c r="K8485" s="2">
        <f t="shared" si="804"/>
        <v>8474.2952126016444</v>
      </c>
      <c r="L8485" s="3">
        <v>0.209122247426233</v>
      </c>
      <c r="M8485" s="3">
        <v>0.29583894862683602</v>
      </c>
      <c r="O8485" s="3">
        <f t="shared" si="801"/>
        <v>4.5022570953761228E-2</v>
      </c>
      <c r="P8485" s="3">
        <f t="shared" si="802"/>
        <v>8.8901777870066201E-2</v>
      </c>
    </row>
    <row r="8486" spans="1:16" x14ac:dyDescent="0.55000000000000004">
      <c r="A8486" s="2">
        <f t="shared" si="803"/>
        <v>8475.2952126016444</v>
      </c>
      <c r="C8486">
        <f t="shared" si="799"/>
        <v>1.5755220191667585E-2</v>
      </c>
      <c r="D8486">
        <f t="shared" si="800"/>
        <v>8.759588927246538E-2</v>
      </c>
      <c r="E8486" s="3">
        <f>(M8486-C8486)^2</f>
        <v>6.5022220836983891E-2</v>
      </c>
      <c r="K8486" s="2">
        <f t="shared" si="804"/>
        <v>8475.2952126016444</v>
      </c>
      <c r="L8486" s="3">
        <v>0.28288854540198399</v>
      </c>
      <c r="M8486" s="3">
        <v>0.27074977079419299</v>
      </c>
      <c r="O8486" s="3">
        <f t="shared" si="801"/>
        <v>8.1768275170597038E-2</v>
      </c>
      <c r="P8486" s="3">
        <f t="shared" si="802"/>
        <v>7.4569864888963111E-2</v>
      </c>
    </row>
    <row r="8487" spans="1:16" x14ac:dyDescent="0.55000000000000004">
      <c r="A8487" s="2">
        <f t="shared" si="803"/>
        <v>8476.2952126016444</v>
      </c>
      <c r="C8487">
        <f t="shared" si="799"/>
        <v>-0.13009137660778863</v>
      </c>
      <c r="D8487">
        <f t="shared" si="800"/>
        <v>-9.5509247716015037E-3</v>
      </c>
      <c r="E8487" s="3">
        <f>(M8487-C8487)^2</f>
        <v>9.48276655562416E-2</v>
      </c>
      <c r="K8487" s="2">
        <f t="shared" si="804"/>
        <v>8476.2952126016444</v>
      </c>
      <c r="L8487" s="3">
        <v>0.28580365226867899</v>
      </c>
      <c r="M8487" s="3">
        <v>0.17784963325650599</v>
      </c>
      <c r="O8487" s="3">
        <f t="shared" si="801"/>
        <v>8.3443931532089052E-2</v>
      </c>
      <c r="P8487" s="3">
        <f t="shared" si="802"/>
        <v>3.2462921195693148E-2</v>
      </c>
    </row>
    <row r="8488" spans="1:16" x14ac:dyDescent="0.55000000000000004">
      <c r="A8488" s="2">
        <f t="shared" si="803"/>
        <v>8477.2952126016444</v>
      </c>
      <c r="C8488">
        <f t="shared" si="799"/>
        <v>-0.24324513004483359</v>
      </c>
      <c r="D8488">
        <f t="shared" si="800"/>
        <v>-0.10429752678266384</v>
      </c>
      <c r="E8488" s="3">
        <f>(M8488-C8488)^2</f>
        <v>8.0457936215123482E-2</v>
      </c>
      <c r="K8488" s="2">
        <f t="shared" si="804"/>
        <v>8477.2952126016444</v>
      </c>
      <c r="L8488" s="3">
        <v>0.217137461427544</v>
      </c>
      <c r="M8488" s="3">
        <v>4.0405951770701699E-2</v>
      </c>
      <c r="O8488" s="3">
        <f t="shared" si="801"/>
        <v>4.8488234628877476E-2</v>
      </c>
      <c r="P8488" s="3">
        <f t="shared" si="802"/>
        <v>1.8259396291608074E-3</v>
      </c>
    </row>
    <row r="8489" spans="1:16" x14ac:dyDescent="0.55000000000000004">
      <c r="A8489" s="2">
        <f t="shared" si="803"/>
        <v>8478.2952126016444</v>
      </c>
      <c r="C8489">
        <f t="shared" si="799"/>
        <v>-0.29526973608877888</v>
      </c>
      <c r="D8489">
        <f t="shared" si="800"/>
        <v>-0.17283345445760884</v>
      </c>
      <c r="E8489" s="3">
        <f>(M8489-C8489)^2</f>
        <v>3.5386156557802015E-2</v>
      </c>
      <c r="K8489" s="2">
        <f t="shared" si="804"/>
        <v>8478.2952126016444</v>
      </c>
      <c r="L8489" s="3">
        <v>9.4087846348863996E-2</v>
      </c>
      <c r="M8489" s="3">
        <v>-0.107157650996401</v>
      </c>
      <c r="O8489" s="3">
        <f t="shared" si="801"/>
        <v>9.4382831590908659E-3</v>
      </c>
      <c r="P8489" s="3">
        <f t="shared" si="802"/>
        <v>1.098987149172799E-2</v>
      </c>
    </row>
    <row r="8490" spans="1:16" x14ac:dyDescent="0.55000000000000004">
      <c r="A8490" s="2">
        <f t="shared" si="803"/>
        <v>8479.2952126016444</v>
      </c>
      <c r="C8490">
        <f t="shared" si="799"/>
        <v>-0.27309105915345189</v>
      </c>
      <c r="D8490">
        <f t="shared" si="800"/>
        <v>-0.19793516534059433</v>
      </c>
      <c r="E8490" s="3">
        <f>(M8490-C8490)^2</f>
        <v>2.0437726527902204E-3</v>
      </c>
      <c r="K8490" s="2">
        <f t="shared" si="804"/>
        <v>8479.2952126016444</v>
      </c>
      <c r="L8490" s="3">
        <v>-5.2526653526513298E-2</v>
      </c>
      <c r="M8490" s="3">
        <v>-0.22788295531365099</v>
      </c>
      <c r="O8490" s="3">
        <f t="shared" si="801"/>
        <v>2.4466549484220678E-3</v>
      </c>
      <c r="P8490" s="3">
        <f t="shared" si="802"/>
        <v>5.0876362754219084E-2</v>
      </c>
    </row>
    <row r="8491" spans="1:16" x14ac:dyDescent="0.55000000000000004">
      <c r="A8491" s="2">
        <f t="shared" si="803"/>
        <v>8480.2952126016444</v>
      </c>
      <c r="C8491">
        <f t="shared" si="799"/>
        <v>-0.18228275085164011</v>
      </c>
      <c r="D8491">
        <f t="shared" si="800"/>
        <v>-0.17329442960552865</v>
      </c>
      <c r="E8491" s="3">
        <f>(M8491-C8491)^2</f>
        <v>1.1935739253549236E-2</v>
      </c>
      <c r="K8491" s="2">
        <f t="shared" si="804"/>
        <v>8480.2952126016444</v>
      </c>
      <c r="L8491" s="3">
        <v>-0.185985527174473</v>
      </c>
      <c r="M8491" s="3">
        <v>-0.29153355978937401</v>
      </c>
      <c r="O8491" s="3">
        <f t="shared" si="801"/>
        <v>3.3460658078724878E-2</v>
      </c>
      <c r="P8491" s="3">
        <f t="shared" si="802"/>
        <v>8.3641554575732358E-2</v>
      </c>
    </row>
    <row r="8492" spans="1:16" x14ac:dyDescent="0.55000000000000004">
      <c r="A8492" s="2">
        <f t="shared" si="803"/>
        <v>8481.2952126016444</v>
      </c>
      <c r="C8492">
        <f t="shared" si="799"/>
        <v>-4.5665553623680313E-2</v>
      </c>
      <c r="D8492">
        <f t="shared" si="800"/>
        <v>-0.10510363090393197</v>
      </c>
      <c r="E8492" s="3">
        <f>(M8492-C8492)^2</f>
        <v>5.5933301034239227E-2</v>
      </c>
      <c r="K8492" s="2">
        <f t="shared" si="804"/>
        <v>8481.2952126016444</v>
      </c>
      <c r="L8492" s="3">
        <v>-0.27286317177114</v>
      </c>
      <c r="M8492" s="3">
        <v>-0.28216777567294399</v>
      </c>
      <c r="O8492" s="3">
        <f t="shared" si="801"/>
        <v>7.2792143205297838E-2</v>
      </c>
      <c r="P8492" s="3">
        <f t="shared" si="802"/>
        <v>7.8311943797992015E-2</v>
      </c>
    </row>
    <row r="8493" spans="1:16" x14ac:dyDescent="0.55000000000000004">
      <c r="A8493" s="2">
        <f t="shared" si="803"/>
        <v>8482.2952126016444</v>
      </c>
      <c r="C8493">
        <f t="shared" si="799"/>
        <v>0.10242770628093828</v>
      </c>
      <c r="D8493">
        <f t="shared" si="800"/>
        <v>-1.0499578445330842E-2</v>
      </c>
      <c r="E8493" s="3">
        <f>(M8493-C8493)^2</f>
        <v>9.2756201523126094E-2</v>
      </c>
      <c r="K8493" s="2">
        <f t="shared" si="804"/>
        <v>8482.2952126016444</v>
      </c>
      <c r="L8493" s="3">
        <v>-0.29140054227749801</v>
      </c>
      <c r="M8493" s="3">
        <v>-0.20213132169742601</v>
      </c>
      <c r="O8493" s="3">
        <f t="shared" si="801"/>
        <v>8.3138549526827379E-2</v>
      </c>
      <c r="P8493" s="3">
        <f t="shared" si="802"/>
        <v>3.992254098741678E-2</v>
      </c>
    </row>
    <row r="8494" spans="1:16" x14ac:dyDescent="0.55000000000000004">
      <c r="A8494" s="2">
        <f t="shared" si="803"/>
        <v>8483.2952126016444</v>
      </c>
      <c r="C8494">
        <f t="shared" si="799"/>
        <v>0.224780190396283</v>
      </c>
      <c r="D8494">
        <f t="shared" si="800"/>
        <v>8.674308913484971E-2</v>
      </c>
      <c r="E8494" s="3">
        <f>(M8494-C8494)^2</f>
        <v>8.7764071190427007E-2</v>
      </c>
      <c r="K8494" s="2">
        <f t="shared" si="804"/>
        <v>8483.2952126016444</v>
      </c>
      <c r="L8494" s="3">
        <v>-0.236954839252732</v>
      </c>
      <c r="M8494" s="3">
        <v>-7.1469824271104002E-2</v>
      </c>
      <c r="O8494" s="3">
        <f t="shared" si="801"/>
        <v>5.4705401586780382E-2</v>
      </c>
      <c r="P8494" s="3">
        <f t="shared" si="802"/>
        <v>4.7809980018092548E-3</v>
      </c>
    </row>
    <row r="8495" spans="1:16" x14ac:dyDescent="0.55000000000000004">
      <c r="A8495" s="2">
        <f t="shared" si="803"/>
        <v>8484.2952126016444</v>
      </c>
      <c r="C8495">
        <f t="shared" si="799"/>
        <v>0.29064389141756175</v>
      </c>
      <c r="D8495">
        <f t="shared" si="800"/>
        <v>0.16218663136315847</v>
      </c>
      <c r="E8495" s="3">
        <f>(M8495-C8495)^2</f>
        <v>4.5604523933202745E-2</v>
      </c>
      <c r="K8495" s="2">
        <f t="shared" si="804"/>
        <v>8484.2952126016444</v>
      </c>
      <c r="L8495" s="3">
        <v>-0.123162326776016</v>
      </c>
      <c r="M8495" s="3">
        <v>7.7091734010518095E-2</v>
      </c>
      <c r="O8495" s="3">
        <f t="shared" si="801"/>
        <v>1.442385297385832E-2</v>
      </c>
      <c r="P8495" s="3">
        <f t="shared" si="802"/>
        <v>6.3070276582392589E-3</v>
      </c>
    </row>
    <row r="8496" spans="1:16" x14ac:dyDescent="0.55000000000000004">
      <c r="A8496" s="2">
        <f t="shared" si="803"/>
        <v>8485.2952126016444</v>
      </c>
      <c r="C8496">
        <f t="shared" si="799"/>
        <v>0.28346681553184772</v>
      </c>
      <c r="D8496">
        <f t="shared" si="800"/>
        <v>0.19687157549777642</v>
      </c>
      <c r="E8496" s="3">
        <f>(M8496-C8496)^2</f>
        <v>5.9477452377644634E-3</v>
      </c>
      <c r="K8496" s="2">
        <f t="shared" si="804"/>
        <v>8485.2952126016444</v>
      </c>
      <c r="L8496" s="3">
        <v>2.1476954485359401E-2</v>
      </c>
      <c r="M8496" s="3">
        <v>0.206345189266808</v>
      </c>
      <c r="O8496" s="3">
        <f t="shared" si="801"/>
        <v>6.0220840950823756E-4</v>
      </c>
      <c r="P8496" s="3">
        <f t="shared" si="802"/>
        <v>4.3543274209547948E-2</v>
      </c>
    </row>
    <row r="8497" spans="1:16" x14ac:dyDescent="0.55000000000000004">
      <c r="A8497" s="2">
        <f t="shared" si="803"/>
        <v>8486.2952126016444</v>
      </c>
      <c r="C8497">
        <f t="shared" si="799"/>
        <v>0.20505261048161688</v>
      </c>
      <c r="D8497">
        <f t="shared" si="800"/>
        <v>0.18208136033989594</v>
      </c>
      <c r="E8497" s="3">
        <f>(M8497-C8497)^2</f>
        <v>6.2197830710901169E-3</v>
      </c>
      <c r="K8497" s="2">
        <f t="shared" si="804"/>
        <v>8486.2952126016444</v>
      </c>
      <c r="L8497" s="3">
        <v>0.160737199262523</v>
      </c>
      <c r="M8497" s="3">
        <v>0.28391821179860499</v>
      </c>
      <c r="O8497" s="3">
        <f t="shared" si="801"/>
        <v>2.6830498893055447E-2</v>
      </c>
      <c r="P8497" s="3">
        <f t="shared" si="802"/>
        <v>8.1935212406462357E-2</v>
      </c>
    </row>
    <row r="8498" spans="1:16" x14ac:dyDescent="0.55000000000000004">
      <c r="A8498" s="2">
        <f t="shared" si="803"/>
        <v>8487.2952126016444</v>
      </c>
      <c r="C8498">
        <f t="shared" si="799"/>
        <v>7.51072966804152E-2</v>
      </c>
      <c r="D8498">
        <f t="shared" si="800"/>
        <v>0.12153286705454605</v>
      </c>
      <c r="E8498" s="3">
        <f>(M8498-C8498)^2</f>
        <v>4.6343265435985562E-2</v>
      </c>
      <c r="K8498" s="2">
        <f t="shared" si="804"/>
        <v>8487.2952126016444</v>
      </c>
      <c r="L8498" s="3">
        <v>0.25973981534319601</v>
      </c>
      <c r="M8498" s="3">
        <v>0.29038215688472602</v>
      </c>
      <c r="O8498" s="3">
        <f t="shared" si="801"/>
        <v>6.9065309507525957E-2</v>
      </c>
      <c r="P8498" s="3">
        <f t="shared" si="802"/>
        <v>8.5677516612559443E-2</v>
      </c>
    </row>
    <row r="8499" spans="1:16" x14ac:dyDescent="0.55000000000000004">
      <c r="A8499" s="2">
        <f t="shared" si="803"/>
        <v>8488.2952126016444</v>
      </c>
      <c r="C8499">
        <f t="shared" si="799"/>
        <v>-7.37129890810721E-2</v>
      </c>
      <c r="D8499">
        <f t="shared" si="800"/>
        <v>3.0442341779036212E-2</v>
      </c>
      <c r="E8499" s="3">
        <f>(M8499-C8499)^2</f>
        <v>8.8703351296658059E-2</v>
      </c>
      <c r="K8499" s="2">
        <f t="shared" si="804"/>
        <v>8488.2952126016444</v>
      </c>
      <c r="L8499" s="3">
        <v>0.29368898336233201</v>
      </c>
      <c r="M8499" s="3">
        <v>0.22411808937894701</v>
      </c>
      <c r="O8499" s="3">
        <f t="shared" si="801"/>
        <v>8.8061728061260794E-2</v>
      </c>
      <c r="P8499" s="3">
        <f t="shared" si="802"/>
        <v>5.1276501290193219E-2</v>
      </c>
    </row>
    <row r="8500" spans="1:16" x14ac:dyDescent="0.55000000000000004">
      <c r="A8500" s="2">
        <f t="shared" si="803"/>
        <v>8489.2952126016444</v>
      </c>
      <c r="C8500">
        <f t="shared" si="799"/>
        <v>-0.20400870181806377</v>
      </c>
      <c r="D8500">
        <f t="shared" si="800"/>
        <v>-6.8298550010355633E-2</v>
      </c>
      <c r="E8500" s="3">
        <f>(M8500-C8500)^2</f>
        <v>9.3471418605356987E-2</v>
      </c>
      <c r="K8500" s="2">
        <f t="shared" si="804"/>
        <v>8489.2952126016444</v>
      </c>
      <c r="L8500" s="3">
        <v>0.25408192358419002</v>
      </c>
      <c r="M8500" s="3">
        <v>0.101722256060521</v>
      </c>
      <c r="O8500" s="3">
        <f t="shared" si="801"/>
        <v>6.6123501700895246E-2</v>
      </c>
      <c r="P8500" s="3">
        <f t="shared" si="802"/>
        <v>1.0825844617869944E-2</v>
      </c>
    </row>
    <row r="8501" spans="1:16" x14ac:dyDescent="0.55000000000000004">
      <c r="A8501" s="2">
        <f t="shared" si="803"/>
        <v>8490.2952126016444</v>
      </c>
      <c r="C8501">
        <f t="shared" si="799"/>
        <v>-0.28303564711644963</v>
      </c>
      <c r="D8501">
        <f t="shared" si="800"/>
        <v>-0.14987555395745719</v>
      </c>
      <c r="E8501" s="3">
        <f>(M8501-C8501)^2</f>
        <v>5.611455050210367E-2</v>
      </c>
      <c r="K8501" s="2">
        <f t="shared" si="804"/>
        <v>8490.2952126016444</v>
      </c>
      <c r="L8501" s="3">
        <v>0.150838469834566</v>
      </c>
      <c r="M8501" s="3">
        <v>-4.6150547327324702E-2</v>
      </c>
      <c r="O8501" s="3">
        <f t="shared" si="801"/>
        <v>2.3685656417733028E-2</v>
      </c>
      <c r="P8501" s="3">
        <f t="shared" si="802"/>
        <v>1.9206730705484587E-3</v>
      </c>
    </row>
    <row r="8502" spans="1:16" x14ac:dyDescent="0.55000000000000004">
      <c r="A8502" s="2">
        <f t="shared" si="803"/>
        <v>8491.2952126016444</v>
      </c>
      <c r="C8502">
        <f t="shared" si="799"/>
        <v>-0.29093381879099012</v>
      </c>
      <c r="D8502">
        <f t="shared" si="800"/>
        <v>-0.19378781688053934</v>
      </c>
      <c r="E8502" s="3">
        <f>(M8502-C8502)^2</f>
        <v>1.1765558443571604E-2</v>
      </c>
      <c r="K8502" s="2">
        <f t="shared" si="804"/>
        <v>8491.2952126016444</v>
      </c>
      <c r="L8502" s="3">
        <v>9.8165855809421703E-3</v>
      </c>
      <c r="M8502" s="3">
        <v>-0.18246465983983201</v>
      </c>
      <c r="O8502" s="3">
        <f t="shared" si="801"/>
        <v>1.6588322265513887E-4</v>
      </c>
      <c r="P8502" s="3">
        <f t="shared" si="802"/>
        <v>3.2450274325053048E-2</v>
      </c>
    </row>
    <row r="8503" spans="1:16" x14ac:dyDescent="0.55000000000000004">
      <c r="A8503" s="2">
        <f t="shared" si="803"/>
        <v>8492.2952126016444</v>
      </c>
      <c r="C8503">
        <f t="shared" si="799"/>
        <v>-0.22571835284753092</v>
      </c>
      <c r="D8503">
        <f t="shared" si="800"/>
        <v>-0.18899988992172312</v>
      </c>
      <c r="E8503" s="3">
        <f>(M8503-C8503)^2</f>
        <v>2.2430656015800629E-3</v>
      </c>
      <c r="K8503" s="2">
        <f t="shared" si="804"/>
        <v>8492.2952126016444</v>
      </c>
      <c r="L8503" s="3">
        <v>-0.13366392342910399</v>
      </c>
      <c r="M8503" s="3">
        <v>-0.27307936636688102</v>
      </c>
      <c r="O8503" s="3">
        <f t="shared" si="801"/>
        <v>1.7056606291722166E-2</v>
      </c>
      <c r="P8503" s="3">
        <f t="shared" si="802"/>
        <v>7.3307892754764487E-2</v>
      </c>
    </row>
    <row r="8504" spans="1:16" x14ac:dyDescent="0.55000000000000004">
      <c r="A8504" s="2">
        <f t="shared" si="803"/>
        <v>8493.2952126016444</v>
      </c>
      <c r="C8504">
        <f t="shared" si="799"/>
        <v>-0.10377833723679587</v>
      </c>
      <c r="D8504">
        <f t="shared" si="800"/>
        <v>-0.13671501152893181</v>
      </c>
      <c r="E8504" s="3">
        <f>(M8504-C8504)^2</f>
        <v>3.6680413827043047E-2</v>
      </c>
      <c r="K8504" s="2">
        <f t="shared" si="804"/>
        <v>8493.2952126016444</v>
      </c>
      <c r="L8504" s="3">
        <v>-0.24366747362555</v>
      </c>
      <c r="M8504" s="3">
        <v>-0.29529965152594501</v>
      </c>
      <c r="O8504" s="3">
        <f t="shared" si="801"/>
        <v>5.7890522108059686E-2</v>
      </c>
      <c r="P8504" s="3">
        <f t="shared" si="802"/>
        <v>8.5834109481996226E-2</v>
      </c>
    </row>
    <row r="8505" spans="1:16" x14ac:dyDescent="0.55000000000000004">
      <c r="A8505" s="2">
        <f t="shared" si="803"/>
        <v>8494.2952126016444</v>
      </c>
      <c r="C8505">
        <f t="shared" si="799"/>
        <v>4.4241876863100216E-2</v>
      </c>
      <c r="D8505">
        <f t="shared" si="800"/>
        <v>-5.0072725491371498E-2</v>
      </c>
      <c r="E8505" s="3">
        <f>(M8505-C8505)^2</f>
        <v>8.2830097067621594E-2</v>
      </c>
      <c r="K8505" s="2">
        <f t="shared" si="804"/>
        <v>8494.2952126016444</v>
      </c>
      <c r="L8505" s="3">
        <v>-0.29264299344921202</v>
      </c>
      <c r="M8505" s="3">
        <v>-0.24356030705429399</v>
      </c>
      <c r="O8505" s="3">
        <f t="shared" si="801"/>
        <v>8.3856583894679315E-2</v>
      </c>
      <c r="P8505" s="3">
        <f t="shared" si="802"/>
        <v>5.8194442941039502E-2</v>
      </c>
    </row>
    <row r="8506" spans="1:16" x14ac:dyDescent="0.55000000000000004">
      <c r="A8506" s="2">
        <f t="shared" si="803"/>
        <v>8495.2952126016444</v>
      </c>
      <c r="C8506">
        <f t="shared" si="799"/>
        <v>0.18114380789130408</v>
      </c>
      <c r="D8506">
        <f t="shared" si="800"/>
        <v>4.9153175340048663E-2</v>
      </c>
      <c r="E8506" s="3">
        <f>(M8506-C8506)^2</f>
        <v>9.7321275641828409E-2</v>
      </c>
      <c r="K8506" s="2">
        <f t="shared" si="804"/>
        <v>8495.2952126016444</v>
      </c>
      <c r="L8506" s="3">
        <v>-0.268324260138188</v>
      </c>
      <c r="M8506" s="3">
        <v>-0.130819772742443</v>
      </c>
      <c r="O8506" s="3">
        <f t="shared" si="801"/>
        <v>7.0363546470721239E-2</v>
      </c>
      <c r="P8506" s="3">
        <f t="shared" si="802"/>
        <v>1.6510890414272901E-2</v>
      </c>
    </row>
    <row r="8507" spans="1:16" x14ac:dyDescent="0.55000000000000004">
      <c r="A8507" s="2">
        <f t="shared" si="803"/>
        <v>8496.2952126016444</v>
      </c>
      <c r="C8507">
        <f t="shared" si="799"/>
        <v>0.27252307406743531</v>
      </c>
      <c r="D8507">
        <f t="shared" si="800"/>
        <v>0.1360265505540165</v>
      </c>
      <c r="E8507" s="3">
        <f>(M8507-C8507)^2</f>
        <v>6.6480273800653258E-2</v>
      </c>
      <c r="K8507" s="2">
        <f t="shared" si="804"/>
        <v>8496.2952126016444</v>
      </c>
      <c r="L8507" s="3">
        <v>-0.176802051312691</v>
      </c>
      <c r="M8507" s="3">
        <v>1.4685385199703501E-2</v>
      </c>
      <c r="O8507" s="3">
        <f t="shared" si="801"/>
        <v>3.0185264723865516E-2</v>
      </c>
      <c r="P8507" s="3">
        <f t="shared" si="802"/>
        <v>2.8935535027437242E-4</v>
      </c>
    </row>
    <row r="8508" spans="1:16" x14ac:dyDescent="0.55000000000000004">
      <c r="A8508" s="2">
        <f t="shared" si="803"/>
        <v>8497.2952126016444</v>
      </c>
      <c r="C8508">
        <f t="shared" si="799"/>
        <v>0.29541544737297037</v>
      </c>
      <c r="D8508">
        <f t="shared" si="800"/>
        <v>0.18871553302528818</v>
      </c>
      <c r="E8508" s="3">
        <f>(M8508-C8508)^2</f>
        <v>1.9294029534232229E-2</v>
      </c>
      <c r="K8508" s="2">
        <f t="shared" si="804"/>
        <v>8497.2952126016444</v>
      </c>
      <c r="L8508" s="3">
        <v>-4.0998671935632301E-2</v>
      </c>
      <c r="M8508" s="3">
        <v>0.15651249731706901</v>
      </c>
      <c r="O8508" s="3">
        <f t="shared" si="801"/>
        <v>1.4391166840462633E-3</v>
      </c>
      <c r="P8508" s="3">
        <f t="shared" si="802"/>
        <v>2.522937058913792E-2</v>
      </c>
    </row>
    <row r="8509" spans="1:16" x14ac:dyDescent="0.55000000000000004">
      <c r="A8509" s="2">
        <f t="shared" si="803"/>
        <v>8498.2952126016444</v>
      </c>
      <c r="C8509">
        <f t="shared" si="799"/>
        <v>0.24406791946733619</v>
      </c>
      <c r="D8509">
        <f t="shared" si="800"/>
        <v>0.19397902487519833</v>
      </c>
      <c r="E8509" s="3">
        <f>(M8509-C8509)^2</f>
        <v>2.2717013008443046E-4</v>
      </c>
      <c r="K8509" s="2">
        <f t="shared" si="804"/>
        <v>8498.2952126016444</v>
      </c>
      <c r="L8509" s="3">
        <v>0.105073079165002</v>
      </c>
      <c r="M8509" s="3">
        <v>0.25914008354833101</v>
      </c>
      <c r="O8509" s="3">
        <f t="shared" si="801"/>
        <v>1.1693407401734947E-2</v>
      </c>
      <c r="P8509" s="3">
        <f t="shared" si="802"/>
        <v>6.8364022895194082E-2</v>
      </c>
    </row>
    <row r="8510" spans="1:16" x14ac:dyDescent="0.55000000000000004">
      <c r="A8510" s="2">
        <f t="shared" si="803"/>
        <v>8499.2952126016444</v>
      </c>
      <c r="C8510">
        <f t="shared" si="799"/>
        <v>0.13138447161859632</v>
      </c>
      <c r="D8510">
        <f t="shared" si="800"/>
        <v>0.15049427498005771</v>
      </c>
      <c r="E8510" s="3">
        <f>(M8510-C8510)^2</f>
        <v>2.7383616052207314E-2</v>
      </c>
      <c r="K8510" s="2">
        <f t="shared" si="804"/>
        <v>8499.2952126016444</v>
      </c>
      <c r="L8510" s="3">
        <v>0.22482862576269999</v>
      </c>
      <c r="M8510" s="3">
        <v>0.29686442826654602</v>
      </c>
      <c r="O8510" s="3">
        <f t="shared" si="801"/>
        <v>5.1934584208917715E-2</v>
      </c>
      <c r="P8510" s="3">
        <f t="shared" si="802"/>
        <v>8.9514351725132654E-2</v>
      </c>
    </row>
    <row r="8511" spans="1:16" x14ac:dyDescent="0.55000000000000004">
      <c r="A8511" s="2">
        <f t="shared" si="803"/>
        <v>8500.2952126016444</v>
      </c>
      <c r="C8511">
        <f t="shared" si="799"/>
        <v>-1.4316783120218167E-2</v>
      </c>
      <c r="D8511">
        <f t="shared" si="800"/>
        <v>6.9189295280593768E-2</v>
      </c>
      <c r="E8511" s="3">
        <f>(M8511-C8511)^2</f>
        <v>7.537990903738423E-2</v>
      </c>
      <c r="K8511" s="2">
        <f t="shared" si="804"/>
        <v>8500.2952126016444</v>
      </c>
      <c r="L8511" s="3">
        <v>0.28827444830259402</v>
      </c>
      <c r="M8511" s="3">
        <v>0.26023723531219201</v>
      </c>
      <c r="O8511" s="3">
        <f t="shared" si="801"/>
        <v>8.4877497426323292E-2</v>
      </c>
      <c r="P8511" s="3">
        <f t="shared" si="802"/>
        <v>6.893896053078398E-2</v>
      </c>
    </row>
    <row r="8512" spans="1:16" x14ac:dyDescent="0.55000000000000004">
      <c r="A8512" s="2">
        <f t="shared" si="803"/>
        <v>8501.2952126016444</v>
      </c>
      <c r="C8512">
        <f t="shared" si="799"/>
        <v>-0.15642013336883803</v>
      </c>
      <c r="D8512">
        <f t="shared" si="800"/>
        <v>-2.9503422575877965E-2</v>
      </c>
      <c r="E8512" s="3">
        <f>(M8512-C8512)^2</f>
        <v>9.9131873682204233E-2</v>
      </c>
      <c r="K8512" s="2">
        <f t="shared" si="804"/>
        <v>8501.2952126016444</v>
      </c>
      <c r="L8512" s="3">
        <v>0.27952014694025801</v>
      </c>
      <c r="M8512" s="3">
        <v>0.15843201237929599</v>
      </c>
      <c r="O8512" s="3">
        <f t="shared" si="801"/>
        <v>7.9853223918783106E-2</v>
      </c>
      <c r="P8512" s="3">
        <f t="shared" si="802"/>
        <v>2.5842837306425784E-2</v>
      </c>
    </row>
    <row r="8513" spans="1:16" x14ac:dyDescent="0.55000000000000004">
      <c r="A8513" s="2">
        <f t="shared" si="803"/>
        <v>8502.2952126016444</v>
      </c>
      <c r="C8513">
        <f t="shared" si="799"/>
        <v>-0.25921404549570948</v>
      </c>
      <c r="D8513">
        <f t="shared" si="800"/>
        <v>-0.12078173066841251</v>
      </c>
      <c r="E8513" s="3">
        <f>(M8513-C8513)^2</f>
        <v>7.6264651917457502E-2</v>
      </c>
      <c r="K8513" s="2">
        <f t="shared" si="804"/>
        <v>8502.2952126016444</v>
      </c>
      <c r="L8513" s="3">
        <v>0.200758290759632</v>
      </c>
      <c r="M8513" s="3">
        <v>1.6946509105155799E-2</v>
      </c>
      <c r="O8513" s="3">
        <f t="shared" si="801"/>
        <v>4.1543110621402236E-2</v>
      </c>
      <c r="P8513" s="3">
        <f t="shared" si="802"/>
        <v>3.7139349403212649E-4</v>
      </c>
    </row>
    <row r="8514" spans="1:16" x14ac:dyDescent="0.55000000000000004">
      <c r="A8514" s="2">
        <f t="shared" si="803"/>
        <v>8503.2952126016444</v>
      </c>
      <c r="C8514">
        <f t="shared" si="799"/>
        <v>-0.29686571370392473</v>
      </c>
      <c r="D8514">
        <f t="shared" si="800"/>
        <v>-0.1817067724282746</v>
      </c>
      <c r="E8514" s="3">
        <f>(M8514-C8514)^2</f>
        <v>2.8251680146918128E-2</v>
      </c>
      <c r="K8514" s="2">
        <f t="shared" si="804"/>
        <v>8503.2952126016444</v>
      </c>
      <c r="L8514" s="3">
        <v>7.1715275244236903E-2</v>
      </c>
      <c r="M8514" s="3">
        <v>-0.128783352502881</v>
      </c>
      <c r="O8514" s="3">
        <f t="shared" si="801"/>
        <v>5.5917875334381617E-3</v>
      </c>
      <c r="P8514" s="3">
        <f t="shared" si="802"/>
        <v>1.599169896675038E-2</v>
      </c>
    </row>
    <row r="8515" spans="1:16" x14ac:dyDescent="0.55000000000000004">
      <c r="A8515" s="2">
        <f t="shared" si="803"/>
        <v>8504.2952126016444</v>
      </c>
      <c r="C8515">
        <f t="shared" si="799"/>
        <v>-0.2599130189569111</v>
      </c>
      <c r="D8515">
        <f t="shared" si="800"/>
        <v>-0.19696767253794195</v>
      </c>
      <c r="E8515" s="3">
        <f>(M8515-C8515)^2</f>
        <v>3.1167764142797611E-4</v>
      </c>
      <c r="K8515" s="2">
        <f t="shared" si="804"/>
        <v>8504.2952126016444</v>
      </c>
      <c r="L8515" s="3">
        <v>-7.5289275845345699E-2</v>
      </c>
      <c r="M8515" s="3">
        <v>-0.24225862456265401</v>
      </c>
      <c r="O8515" s="3">
        <f t="shared" si="801"/>
        <v>5.2166377380693883E-3</v>
      </c>
      <c r="P8515" s="3">
        <f t="shared" si="802"/>
        <v>5.7568113931422103E-2</v>
      </c>
    </row>
    <row r="8516" spans="1:16" x14ac:dyDescent="0.55000000000000004">
      <c r="A8516" s="2">
        <f t="shared" si="803"/>
        <v>8505.2952126016444</v>
      </c>
      <c r="C8516">
        <f t="shared" si="799"/>
        <v>-0.15764242352976127</v>
      </c>
      <c r="D8516">
        <f t="shared" si="800"/>
        <v>-0.16272926351848968</v>
      </c>
      <c r="E8516" s="3">
        <f>(M8516-C8516)^2</f>
        <v>1.8883238875649931E-2</v>
      </c>
      <c r="K8516" s="2">
        <f t="shared" si="804"/>
        <v>8505.2952126016444</v>
      </c>
      <c r="L8516" s="3">
        <v>-0.20343716073870299</v>
      </c>
      <c r="M8516" s="3">
        <v>-0.29505872123731097</v>
      </c>
      <c r="O8516" s="3">
        <f t="shared" si="801"/>
        <v>4.0149812102881842E-2</v>
      </c>
      <c r="P8516" s="3">
        <f t="shared" si="802"/>
        <v>8.5692994625081079E-2</v>
      </c>
    </row>
    <row r="8517" spans="1:16" x14ac:dyDescent="0.55000000000000004">
      <c r="A8517" s="2">
        <f t="shared" si="803"/>
        <v>8506.2952126016444</v>
      </c>
      <c r="C8517">
        <f t="shared" si="799"/>
        <v>-1.575522019144765E-2</v>
      </c>
      <c r="D8517">
        <f t="shared" si="800"/>
        <v>-8.7595889272333693E-2</v>
      </c>
      <c r="E8517" s="3">
        <f>(M8517-C8517)^2</f>
        <v>6.6669465999622785E-2</v>
      </c>
      <c r="K8517" s="2">
        <f t="shared" si="804"/>
        <v>8506.2952126016444</v>
      </c>
      <c r="L8517" s="3">
        <v>-0.28063294669253003</v>
      </c>
      <c r="M8517" s="3">
        <v>-0.27395953076666402</v>
      </c>
      <c r="O8517" s="3">
        <f t="shared" si="801"/>
        <v>7.704508612734258E-2</v>
      </c>
      <c r="P8517" s="3">
        <f t="shared" si="802"/>
        <v>7.3785284041838262E-2</v>
      </c>
    </row>
    <row r="8518" spans="1:16" x14ac:dyDescent="0.55000000000000004">
      <c r="A8518" s="2">
        <f t="shared" si="803"/>
        <v>8507.2952126016444</v>
      </c>
      <c r="C8518">
        <f t="shared" si="799"/>
        <v>0.13009137660798661</v>
      </c>
      <c r="D8518">
        <f t="shared" si="800"/>
        <v>9.5509247717481816E-3</v>
      </c>
      <c r="E8518" s="3">
        <f>(M8518-C8518)^2</f>
        <v>9.8807657092301285E-2</v>
      </c>
      <c r="K8518" s="2">
        <f t="shared" si="804"/>
        <v>8507.2952126016444</v>
      </c>
      <c r="L8518" s="3">
        <v>-0.28754247022680202</v>
      </c>
      <c r="M8518" s="3">
        <v>-0.18424547629396201</v>
      </c>
      <c r="O8518" s="3">
        <f t="shared" si="801"/>
        <v>8.0928580070322997E-2</v>
      </c>
      <c r="P8518" s="3">
        <f t="shared" si="802"/>
        <v>3.3095036748238951E-2</v>
      </c>
    </row>
    <row r="8519" spans="1:16" x14ac:dyDescent="0.55000000000000004">
      <c r="A8519" s="2">
        <f t="shared" si="803"/>
        <v>8508.2952126016444</v>
      </c>
      <c r="C8519">
        <f t="shared" ref="C8519:C8582" si="805">$B$2*EXP(-C$4*((PI()/($B$1*$B$3)))^0.5)*SIN(2*PI()*$A8519/$B$3-C$4*SQRT(PI()/($B$1*$B$3)))</f>
        <v>0.24324513004480505</v>
      </c>
      <c r="D8519">
        <f t="shared" ref="D8519:D8582" si="806">$B$2*EXP(-D$4*((PI()/($B$1*$B$3)))^0.5)*SIN(2*PI()*$A8519/$B$3-D$4*SQRT(PI()/($B$1*$B$3)))</f>
        <v>0.10429752678263564</v>
      </c>
      <c r="E8519" s="3">
        <f>(M8519-C8519)^2</f>
        <v>8.5048715607290978E-2</v>
      </c>
      <c r="K8519" s="2">
        <f t="shared" si="804"/>
        <v>8508.2952126016444</v>
      </c>
      <c r="L8519" s="3">
        <v>-0.222435198308789</v>
      </c>
      <c r="M8519" s="3">
        <v>-4.8385999307483003E-2</v>
      </c>
      <c r="O8519" s="3">
        <f t="shared" ref="O8519:O8582" si="807">(L8519-$J$1)^2</f>
        <v>4.8124169942569225E-2</v>
      </c>
      <c r="P8519" s="3">
        <f t="shared" ref="P8519:P8582" si="808">(M8519-$J$2)^2</f>
        <v>2.1216098472410512E-3</v>
      </c>
    </row>
    <row r="8520" spans="1:16" x14ac:dyDescent="0.55000000000000004">
      <c r="A8520" s="2">
        <f t="shared" si="803"/>
        <v>8509.2952126016444</v>
      </c>
      <c r="C8520">
        <f t="shared" si="805"/>
        <v>0.29526973608877372</v>
      </c>
      <c r="D8520">
        <f t="shared" si="806"/>
        <v>0.17283345445759266</v>
      </c>
      <c r="E8520" s="3">
        <f>(M8520-C8520)^2</f>
        <v>3.8289756296702684E-2</v>
      </c>
      <c r="K8520" s="2">
        <f t="shared" si="804"/>
        <v>8509.2952126016444</v>
      </c>
      <c r="L8520" s="3">
        <v>-0.10161765108654799</v>
      </c>
      <c r="M8520" s="3">
        <v>9.9592051370503698E-2</v>
      </c>
      <c r="O8520" s="3">
        <f t="shared" si="807"/>
        <v>9.7130230927259028E-3</v>
      </c>
      <c r="P8520" s="3">
        <f t="shared" si="808"/>
        <v>1.038709821550794E-2</v>
      </c>
    </row>
    <row r="8521" spans="1:16" x14ac:dyDescent="0.55000000000000004">
      <c r="A8521" s="2">
        <f t="shared" si="803"/>
        <v>8510.2952126016444</v>
      </c>
      <c r="C8521">
        <f t="shared" si="805"/>
        <v>0.27309105915347143</v>
      </c>
      <c r="D8521">
        <f t="shared" si="806"/>
        <v>0.19793516534059424</v>
      </c>
      <c r="E8521" s="3">
        <f>(M8521-C8521)^2</f>
        <v>2.5466560907519364E-3</v>
      </c>
      <c r="K8521" s="2">
        <f t="shared" si="804"/>
        <v>8510.2952126016444</v>
      </c>
      <c r="L8521" s="3">
        <v>4.4650667240458602E-2</v>
      </c>
      <c r="M8521" s="3">
        <v>0.222626654958515</v>
      </c>
      <c r="O8521" s="3">
        <f t="shared" si="807"/>
        <v>2.2765921815221871E-3</v>
      </c>
      <c r="P8521" s="3">
        <f t="shared" si="808"/>
        <v>5.0603275443162107E-2</v>
      </c>
    </row>
    <row r="8522" spans="1:16" x14ac:dyDescent="0.55000000000000004">
      <c r="A8522" s="2">
        <f t="shared" si="803"/>
        <v>8511.2952126016444</v>
      </c>
      <c r="C8522">
        <f t="shared" si="805"/>
        <v>0.18228275085167941</v>
      </c>
      <c r="D8522">
        <f t="shared" si="806"/>
        <v>0.1732944296055447</v>
      </c>
      <c r="E8522" s="3">
        <f>(M8522-C8522)^2</f>
        <v>1.1582124857762976E-2</v>
      </c>
      <c r="K8522" s="2">
        <f t="shared" si="804"/>
        <v>8511.2952126016444</v>
      </c>
      <c r="L8522" s="3">
        <v>0.17973594896446299</v>
      </c>
      <c r="M8522" s="3">
        <v>0.28990303173666399</v>
      </c>
      <c r="O8522" s="3">
        <f t="shared" si="807"/>
        <v>3.3415448616501461E-2</v>
      </c>
      <c r="P8522" s="3">
        <f t="shared" si="808"/>
        <v>8.539725939326942E-2</v>
      </c>
    </row>
    <row r="8523" spans="1:16" x14ac:dyDescent="0.55000000000000004">
      <c r="A8523" s="2">
        <f t="shared" si="803"/>
        <v>8512.2952126016444</v>
      </c>
      <c r="C8523">
        <f t="shared" si="805"/>
        <v>4.5665553623729475E-2</v>
      </c>
      <c r="D8523">
        <f t="shared" si="806"/>
        <v>0.10510363090396008</v>
      </c>
      <c r="E8523" s="3">
        <f>(M8523-C8523)^2</f>
        <v>5.7076001420469223E-2</v>
      </c>
      <c r="K8523" s="2">
        <f t="shared" si="804"/>
        <v>8512.2952126016444</v>
      </c>
      <c r="L8523" s="3">
        <v>0.269805247269439</v>
      </c>
      <c r="M8523" s="3">
        <v>0.28457139578852297</v>
      </c>
      <c r="O8523" s="3">
        <f t="shared" si="807"/>
        <v>7.4457069730733155E-2</v>
      </c>
      <c r="P8523" s="3">
        <f t="shared" si="808"/>
        <v>8.230957810451639E-2</v>
      </c>
    </row>
    <row r="8524" spans="1:16" x14ac:dyDescent="0.55000000000000004">
      <c r="A8524" s="2">
        <f t="shared" ref="A8524:A8587" si="809">K8524</f>
        <v>8513.2952126016444</v>
      </c>
      <c r="C8524">
        <f t="shared" si="805"/>
        <v>-0.102427706281145</v>
      </c>
      <c r="D8524">
        <f t="shared" si="806"/>
        <v>1.0499578445184201E-2</v>
      </c>
      <c r="E8524" s="3">
        <f>(M8524-C8524)^2</f>
        <v>9.6344928572829946E-2</v>
      </c>
      <c r="K8524" s="2">
        <f t="shared" si="804"/>
        <v>8513.2952126016444</v>
      </c>
      <c r="L8524" s="3">
        <v>0.29230014764554402</v>
      </c>
      <c r="M8524" s="3">
        <v>0.20796708841237099</v>
      </c>
      <c r="O8524" s="3">
        <f t="shared" si="807"/>
        <v>8.7239377473007126E-2</v>
      </c>
      <c r="P8524" s="3">
        <f t="shared" si="808"/>
        <v>4.4222788974319395E-2</v>
      </c>
    </row>
    <row r="8525" spans="1:16" x14ac:dyDescent="0.55000000000000004">
      <c r="A8525" s="2">
        <f t="shared" si="809"/>
        <v>8514.2952126016444</v>
      </c>
      <c r="C8525">
        <f t="shared" si="805"/>
        <v>-0.2247801903962505</v>
      </c>
      <c r="D8525">
        <f t="shared" si="806"/>
        <v>-8.6743089134819901E-2</v>
      </c>
      <c r="E8525" s="3">
        <f>(M8525-C8525)^2</f>
        <v>9.2450248167700075E-2</v>
      </c>
      <c r="K8525" s="2">
        <f t="shared" ref="K8525:K8588" si="810">K8524+1</f>
        <v>8514.2952126016444</v>
      </c>
      <c r="L8525" s="3">
        <v>0.24158666274535201</v>
      </c>
      <c r="M8525" s="3">
        <v>7.9276133609187796E-2</v>
      </c>
      <c r="O8525" s="3">
        <f t="shared" si="807"/>
        <v>5.9853447944290816E-2</v>
      </c>
      <c r="P8525" s="3">
        <f t="shared" si="808"/>
        <v>6.6587552991786139E-3</v>
      </c>
    </row>
    <row r="8526" spans="1:16" x14ac:dyDescent="0.55000000000000004">
      <c r="A8526" s="2">
        <f t="shared" si="809"/>
        <v>8515.2952126016444</v>
      </c>
      <c r="C8526">
        <f t="shared" si="805"/>
        <v>-0.2906438914176066</v>
      </c>
      <c r="D8526">
        <f t="shared" si="806"/>
        <v>-0.16218663136324266</v>
      </c>
      <c r="E8526" s="3">
        <f>(M8526-C8526)^2</f>
        <v>4.9006390658701444E-2</v>
      </c>
      <c r="K8526" s="2">
        <f t="shared" si="810"/>
        <v>8515.2952126016444</v>
      </c>
      <c r="L8526" s="3">
        <v>0.130366299465735</v>
      </c>
      <c r="M8526" s="3">
        <v>-6.9270020649845401E-2</v>
      </c>
      <c r="O8526" s="3">
        <f t="shared" si="807"/>
        <v>1.7803372754472108E-2</v>
      </c>
      <c r="P8526" s="3">
        <f t="shared" si="808"/>
        <v>4.4816273456108544E-3</v>
      </c>
    </row>
    <row r="8527" spans="1:16" x14ac:dyDescent="0.55000000000000004">
      <c r="A8527" s="2">
        <f t="shared" si="809"/>
        <v>8516.2952126016444</v>
      </c>
      <c r="C8527">
        <f t="shared" si="805"/>
        <v>-0.28346681553186248</v>
      </c>
      <c r="D8527">
        <f t="shared" si="806"/>
        <v>-0.19687157549777298</v>
      </c>
      <c r="E8527" s="3">
        <f>(M8527-C8527)^2</f>
        <v>6.8889580045122514E-3</v>
      </c>
      <c r="K8527" s="2">
        <f t="shared" si="810"/>
        <v>8516.2952126016444</v>
      </c>
      <c r="L8527" s="3">
        <v>-1.3505112248881899E-2</v>
      </c>
      <c r="M8527" s="3">
        <v>-0.20046706851711399</v>
      </c>
      <c r="O8527" s="3">
        <f t="shared" si="807"/>
        <v>1.0903811528119653E-4</v>
      </c>
      <c r="P8527" s="3">
        <f t="shared" si="808"/>
        <v>3.9260254323325021E-2</v>
      </c>
    </row>
    <row r="8528" spans="1:16" x14ac:dyDescent="0.55000000000000004">
      <c r="A8528" s="2">
        <f t="shared" si="809"/>
        <v>8517.2952126016444</v>
      </c>
      <c r="C8528">
        <f t="shared" si="805"/>
        <v>-0.20505261048145762</v>
      </c>
      <c r="D8528">
        <f t="shared" si="806"/>
        <v>-0.18208136033983835</v>
      </c>
      <c r="E8528" s="3">
        <f>(M8528-C8528)^2</f>
        <v>5.8374619565612247E-3</v>
      </c>
      <c r="K8528" s="2">
        <f t="shared" si="810"/>
        <v>8517.2952126016444</v>
      </c>
      <c r="L8528" s="3">
        <v>-0.153994084821133</v>
      </c>
      <c r="M8528" s="3">
        <v>-0.281455895466864</v>
      </c>
      <c r="O8528" s="3">
        <f t="shared" si="807"/>
        <v>2.2780198248997737E-2</v>
      </c>
      <c r="P8528" s="3">
        <f t="shared" si="808"/>
        <v>7.7914021595581709E-2</v>
      </c>
    </row>
    <row r="8529" spans="1:16" x14ac:dyDescent="0.55000000000000004">
      <c r="A8529" s="2">
        <f t="shared" si="809"/>
        <v>8518.2952126016444</v>
      </c>
      <c r="C8529">
        <f t="shared" si="805"/>
        <v>-7.5107296680463329E-2</v>
      </c>
      <c r="D8529">
        <f t="shared" si="806"/>
        <v>-0.12153286705457222</v>
      </c>
      <c r="E8529" s="3">
        <f>(M8529-C8529)^2</f>
        <v>4.7021776009121913E-2</v>
      </c>
      <c r="K8529" s="2">
        <f t="shared" si="810"/>
        <v>8518.2952126016444</v>
      </c>
      <c r="L8529" s="3">
        <v>-0.25591428353998502</v>
      </c>
      <c r="M8529" s="3">
        <v>-0.29195234737132397</v>
      </c>
      <c r="O8529" s="3">
        <f t="shared" si="807"/>
        <v>6.39337814446643E-2</v>
      </c>
      <c r="P8529" s="3">
        <f t="shared" si="808"/>
        <v>8.3883963812813656E-2</v>
      </c>
    </row>
    <row r="8530" spans="1:16" x14ac:dyDescent="0.55000000000000004">
      <c r="A8530" s="2">
        <f t="shared" si="809"/>
        <v>8519.2952126016444</v>
      </c>
      <c r="C8530">
        <f t="shared" si="805"/>
        <v>7.3712989080762362E-2</v>
      </c>
      <c r="D8530">
        <f t="shared" si="806"/>
        <v>-3.044234177924687E-2</v>
      </c>
      <c r="E8530" s="3">
        <f>(M8530-C8530)^2</f>
        <v>9.1833551802020436E-2</v>
      </c>
      <c r="K8530" s="2">
        <f t="shared" si="810"/>
        <v>8519.2952126016444</v>
      </c>
      <c r="L8530" s="3">
        <v>-0.29373916236928999</v>
      </c>
      <c r="M8530" s="3">
        <v>-0.22932752273576101</v>
      </c>
      <c r="O8530" s="3">
        <f t="shared" si="807"/>
        <v>8.4492642701103182E-2</v>
      </c>
      <c r="P8530" s="3">
        <f t="shared" si="808"/>
        <v>5.1530116695131328E-2</v>
      </c>
    </row>
    <row r="8531" spans="1:16" x14ac:dyDescent="0.55000000000000004">
      <c r="A8531" s="2">
        <f t="shared" si="809"/>
        <v>8520.2952126016444</v>
      </c>
      <c r="C8531">
        <f t="shared" si="805"/>
        <v>0.20400870181802766</v>
      </c>
      <c r="D8531">
        <f t="shared" si="806"/>
        <v>6.8298550010324505E-2</v>
      </c>
      <c r="E8531" s="3">
        <f>(M8531-C8531)^2</f>
        <v>9.8141162471518634E-2</v>
      </c>
      <c r="K8531" s="2">
        <f t="shared" si="810"/>
        <v>8520.2952126016444</v>
      </c>
      <c r="L8531" s="3">
        <v>-0.25799524575773602</v>
      </c>
      <c r="M8531" s="3">
        <v>-0.109266197386359</v>
      </c>
      <c r="O8531" s="3">
        <f t="shared" si="807"/>
        <v>6.4990459865050809E-2</v>
      </c>
      <c r="P8531" s="3">
        <f t="shared" si="808"/>
        <v>1.1436406209258601E-2</v>
      </c>
    </row>
    <row r="8532" spans="1:16" x14ac:dyDescent="0.55000000000000004">
      <c r="A8532" s="2">
        <f t="shared" si="809"/>
        <v>8521.2952126016444</v>
      </c>
      <c r="C8532">
        <f t="shared" si="805"/>
        <v>0.28303564711643464</v>
      </c>
      <c r="D8532">
        <f t="shared" si="806"/>
        <v>0.14987555395743554</v>
      </c>
      <c r="E8532" s="3">
        <f>(M8532-C8532)^2</f>
        <v>5.9963335713279206E-2</v>
      </c>
      <c r="K8532" s="2">
        <f t="shared" si="810"/>
        <v>8521.2952126016444</v>
      </c>
      <c r="L8532" s="3">
        <v>-0.15763481935984799</v>
      </c>
      <c r="M8532" s="3">
        <v>3.8161524936733499E-2</v>
      </c>
      <c r="O8532" s="3">
        <f t="shared" si="807"/>
        <v>2.3892453365853127E-2</v>
      </c>
      <c r="P8532" s="3">
        <f t="shared" si="808"/>
        <v>1.6391638082796807E-3</v>
      </c>
    </row>
    <row r="8533" spans="1:16" x14ac:dyDescent="0.55000000000000004">
      <c r="A8533" s="2">
        <f t="shared" si="809"/>
        <v>8522.2952126016444</v>
      </c>
      <c r="C8533">
        <f t="shared" si="805"/>
        <v>0.290933818791</v>
      </c>
      <c r="D8533">
        <f t="shared" si="806"/>
        <v>0.19378781688053259</v>
      </c>
      <c r="E8533" s="3">
        <f>(M8533-C8533)^2</f>
        <v>1.3202552836495398E-2</v>
      </c>
      <c r="K8533" s="2">
        <f t="shared" si="810"/>
        <v>8522.2952126016444</v>
      </c>
      <c r="L8533" s="3">
        <v>-1.7793774557861401E-2</v>
      </c>
      <c r="M8533" s="3">
        <v>0.17603145660250799</v>
      </c>
      <c r="O8533" s="3">
        <f t="shared" si="807"/>
        <v>2.1699629332146435E-4</v>
      </c>
      <c r="P8533" s="3">
        <f t="shared" si="808"/>
        <v>3.181104810904084E-2</v>
      </c>
    </row>
    <row r="8534" spans="1:16" x14ac:dyDescent="0.55000000000000004">
      <c r="A8534" s="2">
        <f t="shared" si="809"/>
        <v>8523.2952126016444</v>
      </c>
      <c r="C8534">
        <f t="shared" si="805"/>
        <v>0.22571835284738787</v>
      </c>
      <c r="D8534">
        <f t="shared" si="806"/>
        <v>0.18899988992167951</v>
      </c>
      <c r="E8534" s="3">
        <f>(M8534-C8534)^2</f>
        <v>1.9443571277392064E-3</v>
      </c>
      <c r="K8534" s="2">
        <f t="shared" si="810"/>
        <v>8523.2952126016444</v>
      </c>
      <c r="L8534" s="3">
        <v>0.12650383146670499</v>
      </c>
      <c r="M8534" s="3">
        <v>0.269813217942308</v>
      </c>
      <c r="O8534" s="3">
        <f t="shared" si="807"/>
        <v>1.6787558765446596E-2</v>
      </c>
      <c r="P8534" s="3">
        <f t="shared" si="808"/>
        <v>7.4059243991343837E-2</v>
      </c>
    </row>
    <row r="8535" spans="1:16" x14ac:dyDescent="0.55000000000000004">
      <c r="A8535" s="2">
        <f t="shared" si="809"/>
        <v>8524.2952126016444</v>
      </c>
      <c r="C8535">
        <f t="shared" si="805"/>
        <v>0.10377833723684247</v>
      </c>
      <c r="D8535">
        <f t="shared" si="806"/>
        <v>0.13671501152895579</v>
      </c>
      <c r="E8535" s="3">
        <f>(M8535-C8535)^2</f>
        <v>3.6956312878791683E-2</v>
      </c>
      <c r="K8535" s="2">
        <f t="shared" si="810"/>
        <v>8524.2952126016444</v>
      </c>
      <c r="L8535" s="3">
        <v>0.23911776812763899</v>
      </c>
      <c r="M8535" s="3">
        <v>0.29601858504877099</v>
      </c>
      <c r="O8535" s="3">
        <f t="shared" si="807"/>
        <v>5.8651515010013956E-2</v>
      </c>
      <c r="P8535" s="3">
        <f t="shared" si="808"/>
        <v>8.9008932371731617E-2</v>
      </c>
    </row>
    <row r="8536" spans="1:16" x14ac:dyDescent="0.55000000000000004">
      <c r="A8536" s="2">
        <f t="shared" si="809"/>
        <v>8525.2952126016444</v>
      </c>
      <c r="C8536">
        <f t="shared" si="805"/>
        <v>-4.4241876863318007E-2</v>
      </c>
      <c r="D8536">
        <f t="shared" si="806"/>
        <v>5.0072725491229431E-2</v>
      </c>
      <c r="E8536" s="3">
        <f>(M8536-C8536)^2</f>
        <v>8.5454570973842042E-2</v>
      </c>
      <c r="K8536" s="2">
        <f t="shared" si="810"/>
        <v>8525.2952126016444</v>
      </c>
      <c r="L8536" s="3">
        <v>0.29184317638206603</v>
      </c>
      <c r="M8536" s="3">
        <v>0.24808426116378701</v>
      </c>
      <c r="O8536" s="3">
        <f t="shared" si="807"/>
        <v>8.696964137202795E-2</v>
      </c>
      <c r="P8536" s="3">
        <f t="shared" si="808"/>
        <v>6.2704829662310849E-2</v>
      </c>
    </row>
    <row r="8537" spans="1:16" x14ac:dyDescent="0.55000000000000004">
      <c r="A8537" s="2">
        <f t="shared" si="809"/>
        <v>8526.2952126016444</v>
      </c>
      <c r="C8537">
        <f t="shared" si="805"/>
        <v>-0.18114380789126466</v>
      </c>
      <c r="D8537">
        <f t="shared" si="806"/>
        <v>-4.9153175340016529E-2</v>
      </c>
      <c r="E8537" s="3">
        <f>(M8537-C8537)^2</f>
        <v>0.1018627883287625</v>
      </c>
      <c r="K8537" s="2">
        <f t="shared" si="810"/>
        <v>8526.2952126016444</v>
      </c>
      <c r="L8537" s="3">
        <v>0.27147465064797699</v>
      </c>
      <c r="M8537" s="3">
        <v>0.13801569506730699</v>
      </c>
      <c r="O8537" s="3">
        <f t="shared" si="807"/>
        <v>7.5370910921070136E-2</v>
      </c>
      <c r="P8537" s="3">
        <f t="shared" si="808"/>
        <v>1.9695528394043517E-2</v>
      </c>
    </row>
    <row r="8538" spans="1:16" x14ac:dyDescent="0.55000000000000004">
      <c r="A8538" s="2">
        <f t="shared" si="809"/>
        <v>8527.2952126016444</v>
      </c>
      <c r="C8538">
        <f t="shared" si="805"/>
        <v>-0.27252307406741555</v>
      </c>
      <c r="D8538">
        <f t="shared" si="806"/>
        <v>-0.1360265505539924</v>
      </c>
      <c r="E8538" s="3">
        <f>(M8538-C8538)^2</f>
        <v>7.0704573471189067E-2</v>
      </c>
      <c r="K8538" s="2">
        <f t="shared" si="810"/>
        <v>8527.2952126016444</v>
      </c>
      <c r="L8538" s="3">
        <v>0.183113614552635</v>
      </c>
      <c r="M8538" s="3">
        <v>-6.6197580459919697E-3</v>
      </c>
      <c r="O8538" s="3">
        <f t="shared" si="807"/>
        <v>3.4661724548598748E-2</v>
      </c>
      <c r="P8538" s="3">
        <f t="shared" si="808"/>
        <v>1.8444404952435366E-5</v>
      </c>
    </row>
    <row r="8539" spans="1:16" x14ac:dyDescent="0.55000000000000004">
      <c r="A8539" s="2">
        <f t="shared" si="809"/>
        <v>8528.2952126016444</v>
      </c>
      <c r="C8539">
        <f t="shared" si="805"/>
        <v>-0.29541544737297526</v>
      </c>
      <c r="D8539">
        <f t="shared" si="806"/>
        <v>-0.18871553302527816</v>
      </c>
      <c r="E8539" s="3">
        <f>(M8539-C8539)^2</f>
        <v>2.126294619204161E-2</v>
      </c>
      <c r="K8539" s="2">
        <f t="shared" si="810"/>
        <v>8528.2952126016444</v>
      </c>
      <c r="L8539" s="3">
        <v>4.88906377381923E-2</v>
      </c>
      <c r="M8539" s="3">
        <v>-0.149597251690675</v>
      </c>
      <c r="O8539" s="3">
        <f t="shared" si="807"/>
        <v>2.6991784489344551E-3</v>
      </c>
      <c r="P8539" s="3">
        <f t="shared" si="808"/>
        <v>2.1689097541659475E-2</v>
      </c>
    </row>
    <row r="8540" spans="1:16" x14ac:dyDescent="0.55000000000000004">
      <c r="A8540" s="2">
        <f t="shared" si="809"/>
        <v>8529.2952126016444</v>
      </c>
      <c r="C8540">
        <f t="shared" si="805"/>
        <v>-0.2440679194673645</v>
      </c>
      <c r="D8540">
        <f t="shared" si="806"/>
        <v>-0.19397902487520494</v>
      </c>
      <c r="E8540" s="3">
        <f>(M8540-C8540)^2</f>
        <v>1.2186539708835428E-4</v>
      </c>
      <c r="K8540" s="2">
        <f t="shared" si="810"/>
        <v>8529.2952126016444</v>
      </c>
      <c r="L8540" s="3">
        <v>-9.7577302593278903E-2</v>
      </c>
      <c r="M8540" s="3">
        <v>-0.25510718561545398</v>
      </c>
      <c r="O8540" s="3">
        <f t="shared" si="807"/>
        <v>8.9329570791245559E-3</v>
      </c>
      <c r="P8540" s="3">
        <f t="shared" si="808"/>
        <v>6.389880147950458E-2</v>
      </c>
    </row>
    <row r="8541" spans="1:16" x14ac:dyDescent="0.55000000000000004">
      <c r="A8541" s="2">
        <f t="shared" si="809"/>
        <v>8530.2952126016444</v>
      </c>
      <c r="C8541">
        <f t="shared" si="805"/>
        <v>-0.13138447161864092</v>
      </c>
      <c r="D8541">
        <f t="shared" si="806"/>
        <v>-0.15049427498007925</v>
      </c>
      <c r="E8541" s="3">
        <f>(M8541-C8541)^2</f>
        <v>2.733714057602438E-2</v>
      </c>
      <c r="K8541" s="2">
        <f t="shared" si="810"/>
        <v>8530.2952126016444</v>
      </c>
      <c r="L8541" s="3">
        <v>-0.21960640216462399</v>
      </c>
      <c r="M8541" s="3">
        <v>-0.29672394233275801</v>
      </c>
      <c r="O8541" s="3">
        <f t="shared" si="807"/>
        <v>4.6891053462494323E-2</v>
      </c>
      <c r="P8541" s="3">
        <f t="shared" si="808"/>
        <v>8.6670700112239041E-2</v>
      </c>
    </row>
    <row r="8542" spans="1:16" x14ac:dyDescent="0.55000000000000004">
      <c r="A8542" s="2">
        <f t="shared" si="809"/>
        <v>8531.2952126016444</v>
      </c>
      <c r="C8542">
        <f t="shared" si="805"/>
        <v>1.4316783120168474E-2</v>
      </c>
      <c r="D8542">
        <f t="shared" si="806"/>
        <v>-6.9189295280624841E-2</v>
      </c>
      <c r="E8542" s="3">
        <f>(M8542-C8542)^2</f>
        <v>7.7473784689362488E-2</v>
      </c>
      <c r="K8542" s="2">
        <f t="shared" si="810"/>
        <v>8531.2952126016444</v>
      </c>
      <c r="L8542" s="3">
        <v>-0.286633715974626</v>
      </c>
      <c r="M8542" s="3">
        <v>-0.26402434695112098</v>
      </c>
      <c r="O8542" s="3">
        <f t="shared" si="807"/>
        <v>8.0412362012737298E-2</v>
      </c>
      <c r="P8542" s="3">
        <f t="shared" si="808"/>
        <v>6.8486515184843652E-2</v>
      </c>
    </row>
    <row r="8543" spans="1:16" x14ac:dyDescent="0.55000000000000004">
      <c r="A8543" s="2">
        <f t="shared" si="809"/>
        <v>8532.2952126016444</v>
      </c>
      <c r="C8543">
        <f t="shared" si="805"/>
        <v>0.15642013336902524</v>
      </c>
      <c r="D8543">
        <f t="shared" si="806"/>
        <v>2.9503422576023172E-2</v>
      </c>
      <c r="E8543" s="3">
        <f>(M8543-C8543)^2</f>
        <v>0.10343836264277606</v>
      </c>
      <c r="K8543" s="2">
        <f t="shared" si="810"/>
        <v>8532.2952126016444</v>
      </c>
      <c r="L8543" s="3">
        <v>-0.28187183747230199</v>
      </c>
      <c r="M8543" s="3">
        <v>-0.165198215987438</v>
      </c>
      <c r="O8543" s="3">
        <f t="shared" si="807"/>
        <v>7.7734378721400529E-2</v>
      </c>
      <c r="P8543" s="3">
        <f t="shared" si="808"/>
        <v>2.6527663941859701E-2</v>
      </c>
    </row>
    <row r="8544" spans="1:16" x14ac:dyDescent="0.55000000000000004">
      <c r="A8544" s="2">
        <f t="shared" si="809"/>
        <v>8533.2952126016444</v>
      </c>
      <c r="C8544">
        <f t="shared" si="805"/>
        <v>0.25921404549581684</v>
      </c>
      <c r="D8544">
        <f t="shared" si="806"/>
        <v>0.12078173066852885</v>
      </c>
      <c r="E8544" s="3">
        <f>(M8544-C8544)^2</f>
        <v>8.0776013316511339E-2</v>
      </c>
      <c r="K8544" s="2">
        <f t="shared" si="810"/>
        <v>8533.2952126016444</v>
      </c>
      <c r="L8544" s="3">
        <v>-0.206513408669109</v>
      </c>
      <c r="M8544" s="3">
        <v>-2.49971670143713E-2</v>
      </c>
      <c r="O8544" s="3">
        <f t="shared" si="807"/>
        <v>4.139207671869042E-2</v>
      </c>
      <c r="P8544" s="3">
        <f t="shared" si="808"/>
        <v>5.1402429734686086E-4</v>
      </c>
    </row>
    <row r="8545" spans="1:16" x14ac:dyDescent="0.55000000000000004">
      <c r="A8545" s="2">
        <f t="shared" si="809"/>
        <v>8534.2952126016444</v>
      </c>
      <c r="C8545">
        <f t="shared" si="805"/>
        <v>0.29686571370392528</v>
      </c>
      <c r="D8545">
        <f t="shared" si="806"/>
        <v>0.18170677242833286</v>
      </c>
      <c r="E8545" s="3">
        <f>(M8545-C8545)^2</f>
        <v>3.0765558578607188E-2</v>
      </c>
      <c r="K8545" s="2">
        <f t="shared" si="810"/>
        <v>8534.2952126016444</v>
      </c>
      <c r="L8545" s="3">
        <v>-7.9432415548558996E-2</v>
      </c>
      <c r="M8545" s="3">
        <v>0.121464577508611</v>
      </c>
      <c r="O8545" s="3">
        <f t="shared" si="807"/>
        <v>5.8322906083210094E-3</v>
      </c>
      <c r="P8545" s="3">
        <f t="shared" si="808"/>
        <v>1.5323875114131334E-2</v>
      </c>
    </row>
    <row r="8546" spans="1:16" x14ac:dyDescent="0.55000000000000004">
      <c r="A8546" s="2">
        <f t="shared" si="809"/>
        <v>8535.2952126016444</v>
      </c>
      <c r="C8546">
        <f t="shared" si="805"/>
        <v>0.25991301895693508</v>
      </c>
      <c r="D8546">
        <f t="shared" si="806"/>
        <v>0.19696767253794523</v>
      </c>
      <c r="E8546" s="3">
        <f>(M8546-C8546)^2</f>
        <v>5.0212984167747146E-4</v>
      </c>
      <c r="K8546" s="2">
        <f t="shared" si="810"/>
        <v>8535.2952126016444</v>
      </c>
      <c r="L8546" s="3">
        <v>6.7542918809059396E-2</v>
      </c>
      <c r="M8546" s="3">
        <v>0.23750476508302801</v>
      </c>
      <c r="O8546" s="3">
        <f t="shared" si="807"/>
        <v>4.9851930184568495E-3</v>
      </c>
      <c r="P8546" s="3">
        <f t="shared" si="808"/>
        <v>5.7518346471038408E-2</v>
      </c>
    </row>
    <row r="8547" spans="1:16" x14ac:dyDescent="0.55000000000000004">
      <c r="A8547" s="2">
        <f t="shared" si="809"/>
        <v>8536.2952126016444</v>
      </c>
      <c r="C8547">
        <f t="shared" si="805"/>
        <v>0.15764242353003219</v>
      </c>
      <c r="D8547">
        <f t="shared" si="806"/>
        <v>0.16272926351861106</v>
      </c>
      <c r="E8547" s="3">
        <f>(M8547-C8547)^2</f>
        <v>1.8609867269834414E-2</v>
      </c>
      <c r="K8547" s="2">
        <f t="shared" si="810"/>
        <v>8536.2952126016444</v>
      </c>
      <c r="L8547" s="3">
        <v>0.1976017101451</v>
      </c>
      <c r="M8547" s="3">
        <v>0.294060410869805</v>
      </c>
      <c r="O8547" s="3">
        <f t="shared" si="807"/>
        <v>4.0266318075149077E-2</v>
      </c>
      <c r="P8547" s="3">
        <f t="shared" si="808"/>
        <v>8.7844349161444527E-2</v>
      </c>
    </row>
    <row r="8548" spans="1:16" x14ac:dyDescent="0.55000000000000004">
      <c r="A8548" s="2">
        <f t="shared" si="809"/>
        <v>8537.2952126016444</v>
      </c>
      <c r="C8548">
        <f t="shared" si="805"/>
        <v>1.5755220191497329E-2</v>
      </c>
      <c r="D8548">
        <f t="shared" si="806"/>
        <v>8.7595889272363447E-2</v>
      </c>
      <c r="E8548" s="3">
        <f>(M8548-C8548)^2</f>
        <v>6.8231490750860394E-2</v>
      </c>
      <c r="K8548" s="2">
        <f t="shared" si="810"/>
        <v>8537.2952126016444</v>
      </c>
      <c r="L8548" s="3">
        <v>0.27816992734328599</v>
      </c>
      <c r="M8548" s="3">
        <v>0.27696680253588801</v>
      </c>
      <c r="O8548" s="3">
        <f t="shared" si="807"/>
        <v>7.9091948458832953E-2</v>
      </c>
      <c r="P8548" s="3">
        <f t="shared" si="808"/>
        <v>7.8003946192601301E-2</v>
      </c>
    </row>
    <row r="8549" spans="1:16" x14ac:dyDescent="0.55000000000000004">
      <c r="A8549" s="2">
        <f t="shared" si="809"/>
        <v>8538.2952126016444</v>
      </c>
      <c r="C8549">
        <f t="shared" si="805"/>
        <v>-0.13009137660769921</v>
      </c>
      <c r="D8549">
        <f t="shared" si="806"/>
        <v>-9.5509247715352373E-3</v>
      </c>
      <c r="E8549" s="3">
        <f>(M8549-C8549)^2</f>
        <v>0.1027821266722985</v>
      </c>
      <c r="K8549" s="2">
        <f t="shared" si="810"/>
        <v>8538.2952126016444</v>
      </c>
      <c r="L8549" s="3">
        <v>0.289068760597398</v>
      </c>
      <c r="M8549" s="3">
        <v>0.19050514032955401</v>
      </c>
      <c r="O8549" s="3">
        <f t="shared" si="807"/>
        <v>8.5340954161627611E-2</v>
      </c>
      <c r="P8549" s="3">
        <f t="shared" si="808"/>
        <v>3.7183487342411822E-2</v>
      </c>
    </row>
    <row r="8550" spans="1:16" x14ac:dyDescent="0.55000000000000004">
      <c r="A8550" s="2">
        <f t="shared" si="809"/>
        <v>8539.2952126016444</v>
      </c>
      <c r="C8550">
        <f t="shared" si="805"/>
        <v>-0.24324513004477652</v>
      </c>
      <c r="D8550">
        <f t="shared" si="806"/>
        <v>-0.10429752678260745</v>
      </c>
      <c r="E8550" s="3">
        <f>(M8550-C8550)^2</f>
        <v>8.9745428651922712E-2</v>
      </c>
      <c r="K8550" s="2">
        <f t="shared" si="810"/>
        <v>8539.2952126016444</v>
      </c>
      <c r="L8550" s="3">
        <v>0.22756852950749101</v>
      </c>
      <c r="M8550" s="3">
        <v>5.6330283919591898E-2</v>
      </c>
      <c r="O8550" s="3">
        <f t="shared" si="807"/>
        <v>5.3190893412306844E-2</v>
      </c>
      <c r="P8550" s="3">
        <f t="shared" si="808"/>
        <v>3.4404497302560309E-3</v>
      </c>
    </row>
    <row r="8551" spans="1:16" x14ac:dyDescent="0.55000000000000004">
      <c r="A8551" s="2">
        <f t="shared" si="809"/>
        <v>8540.2952126016444</v>
      </c>
      <c r="C8551">
        <f t="shared" si="805"/>
        <v>-0.29526973608879659</v>
      </c>
      <c r="D8551">
        <f t="shared" si="806"/>
        <v>-0.17283345445766424</v>
      </c>
      <c r="E8551" s="3">
        <f>(M8551-C8551)^2</f>
        <v>4.133775960663081E-2</v>
      </c>
      <c r="K8551" s="2">
        <f t="shared" si="810"/>
        <v>8540.2952126016444</v>
      </c>
      <c r="L8551" s="3">
        <v>0.109072348469767</v>
      </c>
      <c r="M8551" s="3">
        <v>-9.1952841545743902E-2</v>
      </c>
      <c r="O8551" s="3">
        <f t="shared" si="807"/>
        <v>1.2574332005088808E-2</v>
      </c>
      <c r="P8551" s="3">
        <f t="shared" si="808"/>
        <v>8.0331386748230989E-3</v>
      </c>
    </row>
    <row r="8552" spans="1:16" x14ac:dyDescent="0.55000000000000004">
      <c r="A8552" s="2">
        <f t="shared" si="809"/>
        <v>8541.2952126016444</v>
      </c>
      <c r="C8552">
        <f t="shared" si="805"/>
        <v>-0.27309105915349091</v>
      </c>
      <c r="D8552">
        <f t="shared" si="806"/>
        <v>-0.19793516534059416</v>
      </c>
      <c r="E8552" s="3">
        <f>(M8552-C8552)^2</f>
        <v>3.1231613622174146E-3</v>
      </c>
      <c r="K8552" s="2">
        <f t="shared" si="810"/>
        <v>8541.2952126016444</v>
      </c>
      <c r="L8552" s="3">
        <v>-3.67416788779363E-2</v>
      </c>
      <c r="M8552" s="3">
        <v>-0.21720580741193199</v>
      </c>
      <c r="O8552" s="3">
        <f t="shared" si="807"/>
        <v>1.1342547238520709E-3</v>
      </c>
      <c r="P8552" s="3">
        <f t="shared" si="808"/>
        <v>4.6173734289724509E-2</v>
      </c>
    </row>
    <row r="8553" spans="1:16" x14ac:dyDescent="0.55000000000000004">
      <c r="A8553" s="2">
        <f t="shared" si="809"/>
        <v>8542.2952126016444</v>
      </c>
      <c r="C8553">
        <f t="shared" si="805"/>
        <v>-0.18228275085150555</v>
      </c>
      <c r="D8553">
        <f t="shared" si="806"/>
        <v>-0.17329442960547375</v>
      </c>
      <c r="E8553" s="3">
        <f>(M8553-C8553)^2</f>
        <v>1.1188452277817703E-2</v>
      </c>
      <c r="K8553" s="2">
        <f t="shared" si="810"/>
        <v>8542.2952126016444</v>
      </c>
      <c r="L8553" s="3">
        <v>-0.173353524821832</v>
      </c>
      <c r="M8553" s="3">
        <v>-0.28805823136479702</v>
      </c>
      <c r="O8553" s="3">
        <f t="shared" si="807"/>
        <v>2.8998869482493469E-2</v>
      </c>
      <c r="P8553" s="3">
        <f t="shared" si="808"/>
        <v>8.1643443464822343E-2</v>
      </c>
    </row>
    <row r="8554" spans="1:16" x14ac:dyDescent="0.55000000000000004">
      <c r="A8554" s="2">
        <f t="shared" si="809"/>
        <v>8543.2952126016444</v>
      </c>
      <c r="C8554">
        <f t="shared" si="805"/>
        <v>-4.5665553623778637E-2</v>
      </c>
      <c r="D8554">
        <f t="shared" si="806"/>
        <v>-0.10510363090398819</v>
      </c>
      <c r="E8554" s="3">
        <f>(M8554-C8554)^2</f>
        <v>5.812879080743677E-2</v>
      </c>
      <c r="K8554" s="2">
        <f t="shared" si="810"/>
        <v>8543.2952126016444</v>
      </c>
      <c r="L8554" s="3">
        <v>-0.26654790506690701</v>
      </c>
      <c r="M8554" s="3">
        <v>-0.28676468428881602</v>
      </c>
      <c r="O8554" s="3">
        <f t="shared" si="807"/>
        <v>6.9424305469491535E-2</v>
      </c>
      <c r="P8554" s="3">
        <f t="shared" si="808"/>
        <v>8.0905898120138361E-2</v>
      </c>
    </row>
    <row r="8555" spans="1:16" x14ac:dyDescent="0.55000000000000004">
      <c r="A8555" s="2">
        <f t="shared" si="809"/>
        <v>8544.2952126016444</v>
      </c>
      <c r="C8555">
        <f t="shared" si="805"/>
        <v>0.10242770628109832</v>
      </c>
      <c r="D8555">
        <f t="shared" si="806"/>
        <v>-1.0499578445217326E-2</v>
      </c>
      <c r="E8555" s="3">
        <f>(M8555-C8555)^2</f>
        <v>9.9904574698088736E-2</v>
      </c>
      <c r="K8555" s="2">
        <f t="shared" si="810"/>
        <v>8544.2952126016444</v>
      </c>
      <c r="L8555" s="3">
        <v>-0.29298370894481801</v>
      </c>
      <c r="M8555" s="3">
        <v>-0.21364914307375199</v>
      </c>
      <c r="O8555" s="3">
        <f t="shared" si="807"/>
        <v>8.4054028776981551E-2</v>
      </c>
      <c r="P8555" s="3">
        <f t="shared" si="808"/>
        <v>4.4657866790200999E-2</v>
      </c>
    </row>
    <row r="8556" spans="1:16" x14ac:dyDescent="0.55000000000000004">
      <c r="A8556" s="2">
        <f t="shared" si="809"/>
        <v>8545.2952126016444</v>
      </c>
      <c r="C8556">
        <f t="shared" si="805"/>
        <v>0.22478019039621797</v>
      </c>
      <c r="D8556">
        <f t="shared" si="806"/>
        <v>8.6743089134790091E-2</v>
      </c>
      <c r="E8556" s="3">
        <f>(M8556-C8556)^2</f>
        <v>9.7221758729868782E-2</v>
      </c>
      <c r="K8556" s="2">
        <f t="shared" si="810"/>
        <v>8545.2952126016444</v>
      </c>
      <c r="L8556" s="3">
        <v>-0.24603992537852301</v>
      </c>
      <c r="M8556" s="3">
        <v>-8.7023848592806E-2</v>
      </c>
      <c r="O8556" s="3">
        <f t="shared" si="807"/>
        <v>5.9037795738316808E-2</v>
      </c>
      <c r="P8556" s="3">
        <f t="shared" si="808"/>
        <v>7.1738842693464359E-3</v>
      </c>
    </row>
    <row r="8557" spans="1:16" x14ac:dyDescent="0.55000000000000004">
      <c r="A8557" s="2">
        <f t="shared" si="809"/>
        <v>8546.2952126016444</v>
      </c>
      <c r="C8557">
        <f t="shared" si="805"/>
        <v>0.29064389141754149</v>
      </c>
      <c r="D8557">
        <f t="shared" si="806"/>
        <v>0.16218663136312048</v>
      </c>
      <c r="E8557" s="3">
        <f>(M8557-C8557)^2</f>
        <v>5.2554087420743446E-2</v>
      </c>
      <c r="K8557" s="2">
        <f t="shared" si="810"/>
        <v>8546.2952126016444</v>
      </c>
      <c r="L8557" s="3">
        <v>-0.13747391618029001</v>
      </c>
      <c r="M8557" s="3">
        <v>6.1397108624972198E-2</v>
      </c>
      <c r="O8557" s="3">
        <f t="shared" si="807"/>
        <v>1.8066299628136537E-2</v>
      </c>
      <c r="P8557" s="3">
        <f t="shared" si="808"/>
        <v>4.0605151652916855E-3</v>
      </c>
    </row>
    <row r="8558" spans="1:16" x14ac:dyDescent="0.55000000000000004">
      <c r="A8558" s="2">
        <f t="shared" si="809"/>
        <v>8547.2952126016444</v>
      </c>
      <c r="C8558">
        <f t="shared" si="805"/>
        <v>0.28346681553187725</v>
      </c>
      <c r="D8558">
        <f t="shared" si="806"/>
        <v>0.19687157549776957</v>
      </c>
      <c r="E8558" s="3">
        <f>(M8558-C8558)^2</f>
        <v>7.9256351614140665E-3</v>
      </c>
      <c r="K8558" s="2">
        <f t="shared" si="810"/>
        <v>8547.2952126016444</v>
      </c>
      <c r="L8558" s="3">
        <v>5.5232881515574102E-3</v>
      </c>
      <c r="M8558" s="3">
        <v>0.19444077910761501</v>
      </c>
      <c r="O8558" s="3">
        <f t="shared" si="807"/>
        <v>7.372400950457081E-5</v>
      </c>
      <c r="P8558" s="3">
        <f t="shared" si="808"/>
        <v>3.8716796647150234E-2</v>
      </c>
    </row>
    <row r="8559" spans="1:16" x14ac:dyDescent="0.55000000000000004">
      <c r="A8559" s="2">
        <f t="shared" si="809"/>
        <v>8548.2952126016444</v>
      </c>
      <c r="C8559">
        <f t="shared" si="805"/>
        <v>0.20505261048149359</v>
      </c>
      <c r="D8559">
        <f t="shared" si="806"/>
        <v>0.18208136033985134</v>
      </c>
      <c r="E8559" s="3">
        <f>(M8559-C8559)^2</f>
        <v>5.436546405392457E-3</v>
      </c>
      <c r="K8559" s="2">
        <f t="shared" si="810"/>
        <v>8548.2952126016444</v>
      </c>
      <c r="L8559" s="3">
        <v>0.14713715070185501</v>
      </c>
      <c r="M8559" s="3">
        <v>0.278785550239735</v>
      </c>
      <c r="O8559" s="3">
        <f t="shared" si="807"/>
        <v>2.2560079415640866E-2</v>
      </c>
      <c r="P8559" s="3">
        <f t="shared" si="808"/>
        <v>7.9023176914352636E-2</v>
      </c>
    </row>
    <row r="8560" spans="1:16" x14ac:dyDescent="0.55000000000000004">
      <c r="A8560" s="2">
        <f t="shared" si="809"/>
        <v>8549.2952126016444</v>
      </c>
      <c r="C8560">
        <f t="shared" si="805"/>
        <v>7.5107296680511471E-2</v>
      </c>
      <c r="D8560">
        <f t="shared" si="806"/>
        <v>0.12153286705459843</v>
      </c>
      <c r="E8560" s="3">
        <f>(M8560-C8560)^2</f>
        <v>4.7611001801746662E-2</v>
      </c>
      <c r="K8560" s="2">
        <f t="shared" si="810"/>
        <v>8549.2952126016444</v>
      </c>
      <c r="L8560" s="3">
        <v>0.25189960108625697</v>
      </c>
      <c r="M8560" s="3">
        <v>0.29330675085431701</v>
      </c>
      <c r="O8560" s="3">
        <f t="shared" si="807"/>
        <v>6.500591801351914E-2</v>
      </c>
      <c r="P8560" s="3">
        <f t="shared" si="808"/>
        <v>8.7398169403106449E-2</v>
      </c>
    </row>
    <row r="8561" spans="1:16" x14ac:dyDescent="0.55000000000000004">
      <c r="A8561" s="2">
        <f t="shared" si="809"/>
        <v>8550.2952126016444</v>
      </c>
      <c r="C8561">
        <f t="shared" si="805"/>
        <v>-7.3712989080975705E-2</v>
      </c>
      <c r="D8561">
        <f t="shared" si="806"/>
        <v>3.0442341779101767E-2</v>
      </c>
      <c r="E8561" s="3">
        <f>(M8561-C8561)^2</f>
        <v>9.4913560748782599E-2</v>
      </c>
      <c r="K8561" s="2">
        <f t="shared" si="810"/>
        <v>8550.2952126016444</v>
      </c>
      <c r="L8561" s="3">
        <v>0.29357223370693097</v>
      </c>
      <c r="M8561" s="3">
        <v>0.23436745617445201</v>
      </c>
      <c r="O8561" s="3">
        <f t="shared" si="807"/>
        <v>8.799245031269981E-2</v>
      </c>
      <c r="P8561" s="3">
        <f t="shared" si="808"/>
        <v>5.6023348665424161E-2</v>
      </c>
    </row>
    <row r="8562" spans="1:16" x14ac:dyDescent="0.55000000000000004">
      <c r="A8562" s="2">
        <f t="shared" si="809"/>
        <v>8551.2952126016444</v>
      </c>
      <c r="C8562">
        <f t="shared" si="805"/>
        <v>-0.20400870181818764</v>
      </c>
      <c r="D8562">
        <f t="shared" si="806"/>
        <v>-6.8298550010462325E-2</v>
      </c>
      <c r="E8562" s="3">
        <f>(M8562-C8562)^2</f>
        <v>0.10287291596448465</v>
      </c>
      <c r="K8562" s="2">
        <f t="shared" si="810"/>
        <v>8551.2952126016444</v>
      </c>
      <c r="L8562" s="3">
        <v>0.26171787920578399</v>
      </c>
      <c r="M8562" s="3">
        <v>0.116729378185551</v>
      </c>
      <c r="O8562" s="3">
        <f t="shared" si="807"/>
        <v>7.0108903671093514E-2</v>
      </c>
      <c r="P8562" s="3">
        <f t="shared" si="808"/>
        <v>1.4173959982238308E-2</v>
      </c>
    </row>
    <row r="8563" spans="1:16" x14ac:dyDescent="0.55000000000000004">
      <c r="A8563" s="2">
        <f t="shared" si="809"/>
        <v>8552.2952126016444</v>
      </c>
      <c r="C8563">
        <f t="shared" si="805"/>
        <v>-0.2830356471164196</v>
      </c>
      <c r="D8563">
        <f t="shared" si="806"/>
        <v>-0.14987555395741387</v>
      </c>
      <c r="E8563" s="3">
        <f>(M8563-C8563)^2</f>
        <v>6.3954035112197646E-2</v>
      </c>
      <c r="K8563" s="2">
        <f t="shared" si="810"/>
        <v>8552.2952126016444</v>
      </c>
      <c r="L8563" s="3">
        <v>0.16431465827769701</v>
      </c>
      <c r="M8563" s="3">
        <v>-3.0144296706411201E-2</v>
      </c>
      <c r="O8563" s="3">
        <f t="shared" si="807"/>
        <v>2.8015273965679419E-2</v>
      </c>
      <c r="P8563" s="3">
        <f t="shared" si="808"/>
        <v>7.739097602184427E-4</v>
      </c>
    </row>
    <row r="8564" spans="1:16" x14ac:dyDescent="0.55000000000000004">
      <c r="A8564" s="2">
        <f t="shared" si="809"/>
        <v>8553.2952126016444</v>
      </c>
      <c r="C8564">
        <f t="shared" si="805"/>
        <v>-0.29093381879100988</v>
      </c>
      <c r="D8564">
        <f t="shared" si="806"/>
        <v>-0.19378781688052585</v>
      </c>
      <c r="E8564" s="3">
        <f>(M8564-C8564)^2</f>
        <v>1.475390979129072E-2</v>
      </c>
      <c r="K8564" s="2">
        <f t="shared" si="810"/>
        <v>8553.2952126016444</v>
      </c>
      <c r="L8564" s="3">
        <v>2.5757811849825101E-2</v>
      </c>
      <c r="M8564" s="3">
        <v>-0.16946814548661199</v>
      </c>
      <c r="O8564" s="3">
        <f t="shared" si="807"/>
        <v>8.3063807216802359E-4</v>
      </c>
      <c r="P8564" s="3">
        <f t="shared" si="808"/>
        <v>2.793681000033444E-2</v>
      </c>
    </row>
    <row r="8565" spans="1:16" x14ac:dyDescent="0.55000000000000004">
      <c r="A8565" s="2">
        <f t="shared" si="809"/>
        <v>8554.2952126016444</v>
      </c>
      <c r="C8565">
        <f t="shared" si="805"/>
        <v>-0.2257183528474202</v>
      </c>
      <c r="D8565">
        <f t="shared" si="806"/>
        <v>-0.18899988992168934</v>
      </c>
      <c r="E8565" s="3">
        <f>(M8565-C8565)^2</f>
        <v>1.6507394560360397E-3</v>
      </c>
      <c r="K8565" s="2">
        <f t="shared" si="810"/>
        <v>8554.2952126016444</v>
      </c>
      <c r="L8565" s="3">
        <v>-0.1192502383457</v>
      </c>
      <c r="M8565" s="3">
        <v>-0.26634764592564197</v>
      </c>
      <c r="O8565" s="3">
        <f t="shared" si="807"/>
        <v>1.3499478883702462E-2</v>
      </c>
      <c r="P8565" s="3">
        <f t="shared" si="808"/>
        <v>6.9707924258724893E-2</v>
      </c>
    </row>
    <row r="8566" spans="1:16" x14ac:dyDescent="0.55000000000000004">
      <c r="A8566" s="2">
        <f t="shared" si="809"/>
        <v>8555.2952126016444</v>
      </c>
      <c r="C8566">
        <f t="shared" si="805"/>
        <v>-0.10377833723688909</v>
      </c>
      <c r="D8566">
        <f t="shared" si="806"/>
        <v>-0.1367150115289798</v>
      </c>
      <c r="E8566" s="3">
        <f>(M8566-C8566)^2</f>
        <v>3.714885751519896E-2</v>
      </c>
      <c r="K8566" s="2">
        <f t="shared" si="810"/>
        <v>8555.2952126016444</v>
      </c>
      <c r="L8566" s="3">
        <v>-0.23439132657277301</v>
      </c>
      <c r="M8566" s="3">
        <v>-0.29651872614175501</v>
      </c>
      <c r="O8566" s="3">
        <f t="shared" si="807"/>
        <v>5.3512803692781219E-2</v>
      </c>
      <c r="P8566" s="3">
        <f t="shared" si="808"/>
        <v>8.654991139264763E-2</v>
      </c>
    </row>
    <row r="8567" spans="1:16" x14ac:dyDescent="0.55000000000000004">
      <c r="A8567" s="2">
        <f t="shared" si="809"/>
        <v>8556.2952126016444</v>
      </c>
      <c r="C8567">
        <f t="shared" si="805"/>
        <v>4.424187686326881E-2</v>
      </c>
      <c r="D8567">
        <f t="shared" si="806"/>
        <v>-5.0072725491261523E-2</v>
      </c>
      <c r="E8567" s="3">
        <f>(M8567-C8567)^2</f>
        <v>8.8011147971139084E-2</v>
      </c>
      <c r="K8567" s="2">
        <f t="shared" si="810"/>
        <v>8556.2952126016444</v>
      </c>
      <c r="L8567" s="3">
        <v>-0.29082765300147001</v>
      </c>
      <c r="M8567" s="3">
        <v>-0.25242485192703401</v>
      </c>
      <c r="O8567" s="3">
        <f t="shared" si="807"/>
        <v>8.2808506734923057E-2</v>
      </c>
      <c r="P8567" s="3">
        <f t="shared" si="808"/>
        <v>6.2549904387242894E-2</v>
      </c>
    </row>
    <row r="8568" spans="1:16" x14ac:dyDescent="0.55000000000000004">
      <c r="A8568" s="2">
        <f t="shared" si="809"/>
        <v>8557.2952126016444</v>
      </c>
      <c r="C8568">
        <f t="shared" si="805"/>
        <v>0.18114380789122522</v>
      </c>
      <c r="D8568">
        <f t="shared" si="806"/>
        <v>4.9153175339984395E-2</v>
      </c>
      <c r="E8568" s="3">
        <f>(M8568-C8568)^2</f>
        <v>0.10644129113084268</v>
      </c>
      <c r="K8568" s="2">
        <f t="shared" si="810"/>
        <v>8557.2952126016444</v>
      </c>
      <c r="L8568" s="3">
        <v>-0.27442438957217102</v>
      </c>
      <c r="M8568" s="3">
        <v>-0.14510960761709199</v>
      </c>
      <c r="O8568" s="3">
        <f t="shared" si="807"/>
        <v>7.3637014328961373E-2</v>
      </c>
      <c r="P8568" s="3">
        <f t="shared" si="808"/>
        <v>2.0387426162039968E-2</v>
      </c>
    </row>
    <row r="8569" spans="1:16" x14ac:dyDescent="0.55000000000000004">
      <c r="A8569" s="2">
        <f t="shared" si="809"/>
        <v>8558.2952126016444</v>
      </c>
      <c r="C8569">
        <f t="shared" si="805"/>
        <v>0.27252307406739584</v>
      </c>
      <c r="D8569">
        <f t="shared" si="806"/>
        <v>0.13602655055396831</v>
      </c>
      <c r="E8569" s="3">
        <f>(M8569-C8569)^2</f>
        <v>7.5061662786359881E-2</v>
      </c>
      <c r="K8569" s="2">
        <f t="shared" si="810"/>
        <v>8558.2952126016444</v>
      </c>
      <c r="L8569" s="3">
        <v>-0.18928983536920299</v>
      </c>
      <c r="M8569" s="3">
        <v>-1.45076188479849E-3</v>
      </c>
      <c r="O8569" s="3">
        <f t="shared" si="807"/>
        <v>3.4680441471268419E-2</v>
      </c>
      <c r="P8569" s="3">
        <f t="shared" si="808"/>
        <v>7.6440255926393526E-7</v>
      </c>
    </row>
    <row r="8570" spans="1:16" x14ac:dyDescent="0.55000000000000004">
      <c r="A8570" s="2">
        <f t="shared" si="809"/>
        <v>8559.2952126016444</v>
      </c>
      <c r="C8570">
        <f t="shared" si="805"/>
        <v>0.29541544737295355</v>
      </c>
      <c r="D8570">
        <f t="shared" si="806"/>
        <v>0.18871553302532246</v>
      </c>
      <c r="E8570" s="3">
        <f>(M8570-C8570)^2</f>
        <v>2.3361291763232317E-2</v>
      </c>
      <c r="K8570" s="2">
        <f t="shared" si="810"/>
        <v>8559.2952126016444</v>
      </c>
      <c r="L8570" s="3">
        <v>-5.6746467629132102E-2</v>
      </c>
      <c r="M8570" s="3">
        <v>0.14257143616141699</v>
      </c>
      <c r="O8570" s="3">
        <f t="shared" si="807"/>
        <v>2.8819167894192765E-3</v>
      </c>
      <c r="P8570" s="3">
        <f t="shared" si="808"/>
        <v>2.0994995488992866E-2</v>
      </c>
    </row>
    <row r="8571" spans="1:16" x14ac:dyDescent="0.55000000000000004">
      <c r="A8571" s="2">
        <f t="shared" si="809"/>
        <v>8560.2952126016444</v>
      </c>
      <c r="C8571">
        <f t="shared" si="805"/>
        <v>0.24406791946739281</v>
      </c>
      <c r="D8571">
        <f t="shared" si="806"/>
        <v>0.19397902487521154</v>
      </c>
      <c r="E8571" s="3">
        <f>(M8571-C8571)^2</f>
        <v>4.6482589165334974E-5</v>
      </c>
      <c r="K8571" s="2">
        <f t="shared" si="810"/>
        <v>8560.2952126016444</v>
      </c>
      <c r="L8571" s="3">
        <v>9.00094049581837E-2</v>
      </c>
      <c r="M8571" s="3">
        <v>0.25088573357202598</v>
      </c>
      <c r="O8571" s="3">
        <f t="shared" si="807"/>
        <v>8.6624689364794075E-3</v>
      </c>
      <c r="P8571" s="3">
        <f t="shared" si="808"/>
        <v>6.4115707535168209E-2</v>
      </c>
    </row>
    <row r="8572" spans="1:16" x14ac:dyDescent="0.55000000000000004">
      <c r="A8572" s="2">
        <f t="shared" si="809"/>
        <v>8561.2952126016444</v>
      </c>
      <c r="C8572">
        <f t="shared" si="805"/>
        <v>0.13138447161844341</v>
      </c>
      <c r="D8572">
        <f t="shared" si="806"/>
        <v>0.15049427497998388</v>
      </c>
      <c r="E8572" s="3">
        <f>(M8572-C8572)^2</f>
        <v>2.7218291846231469E-2</v>
      </c>
      <c r="K8572" s="2">
        <f t="shared" si="810"/>
        <v>8561.2952126016444</v>
      </c>
      <c r="L8572" s="3">
        <v>0.21422186369591201</v>
      </c>
      <c r="M8572" s="3">
        <v>0.296364142627424</v>
      </c>
      <c r="O8572" s="3">
        <f t="shared" si="807"/>
        <v>4.7212703520983341E-2</v>
      </c>
      <c r="P8572" s="3">
        <f t="shared" si="808"/>
        <v>8.921524159907139E-2</v>
      </c>
    </row>
    <row r="8573" spans="1:16" x14ac:dyDescent="0.55000000000000004">
      <c r="A8573" s="2">
        <f t="shared" si="809"/>
        <v>8562.2952126016444</v>
      </c>
      <c r="C8573">
        <f t="shared" si="805"/>
        <v>-1.4316783120118779E-2</v>
      </c>
      <c r="D8573">
        <f t="shared" si="806"/>
        <v>6.9189295280655927E-2</v>
      </c>
      <c r="E8573" s="3">
        <f>(M8573-C8573)^2</f>
        <v>7.9486271055583452E-2</v>
      </c>
      <c r="K8573" s="2">
        <f t="shared" si="810"/>
        <v>8562.2952126016444</v>
      </c>
      <c r="L8573" s="3">
        <v>0.284781127735037</v>
      </c>
      <c r="M8573" s="3">
        <v>0.26761631365211802</v>
      </c>
      <c r="O8573" s="3">
        <f t="shared" si="807"/>
        <v>8.2854230650580299E-2</v>
      </c>
      <c r="P8573" s="3">
        <f t="shared" si="808"/>
        <v>7.2868346865650357E-2</v>
      </c>
    </row>
    <row r="8574" spans="1:16" x14ac:dyDescent="0.55000000000000004">
      <c r="A8574" s="2">
        <f t="shared" si="809"/>
        <v>8563.2952126016444</v>
      </c>
      <c r="C8574">
        <f t="shared" si="805"/>
        <v>-0.15642013336875346</v>
      </c>
      <c r="D8574">
        <f t="shared" si="806"/>
        <v>-2.9503422575812364E-2</v>
      </c>
      <c r="E8574" s="3">
        <f>(M8574-C8574)^2</f>
        <v>0.10775623747203847</v>
      </c>
      <c r="K8574" s="2">
        <f t="shared" si="810"/>
        <v>8563.2952126016444</v>
      </c>
      <c r="L8574" s="3">
        <v>0.28401519167906503</v>
      </c>
      <c r="M8574" s="3">
        <v>0.17184231875155601</v>
      </c>
      <c r="O8574" s="3">
        <f t="shared" si="807"/>
        <v>8.241387694661631E-2</v>
      </c>
      <c r="P8574" s="3">
        <f t="shared" si="808"/>
        <v>3.033427688994203E-2</v>
      </c>
    </row>
    <row r="8575" spans="1:16" x14ac:dyDescent="0.55000000000000004">
      <c r="A8575" s="2">
        <f t="shared" si="809"/>
        <v>8564.2952126016444</v>
      </c>
      <c r="C8575">
        <f t="shared" si="805"/>
        <v>-0.25921404549579258</v>
      </c>
      <c r="D8575">
        <f t="shared" si="806"/>
        <v>-0.12078173066850256</v>
      </c>
      <c r="E8575" s="3">
        <f>(M8575-C8575)^2</f>
        <v>8.5406201677458896E-2</v>
      </c>
      <c r="K8575" s="2">
        <f t="shared" si="810"/>
        <v>8564.2952126016444</v>
      </c>
      <c r="L8575" s="3">
        <v>0.21211588896473499</v>
      </c>
      <c r="M8575" s="3">
        <v>3.3029349087316702E-2</v>
      </c>
      <c r="O8575" s="3">
        <f t="shared" si="807"/>
        <v>4.6301945867826787E-2</v>
      </c>
      <c r="P8575" s="3">
        <f t="shared" si="808"/>
        <v>1.2499344588607986E-3</v>
      </c>
    </row>
    <row r="8576" spans="1:16" x14ac:dyDescent="0.55000000000000004">
      <c r="A8576" s="2">
        <f t="shared" si="809"/>
        <v>8565.2952126016444</v>
      </c>
      <c r="C8576">
        <f t="shared" si="805"/>
        <v>-0.29686571370392451</v>
      </c>
      <c r="D8576">
        <f t="shared" si="806"/>
        <v>-0.18170677242824831</v>
      </c>
      <c r="E8576" s="3">
        <f>(M8576-C8576)^2</f>
        <v>3.3419381934842098E-2</v>
      </c>
      <c r="K8576" s="2">
        <f t="shared" si="810"/>
        <v>8565.2952126016444</v>
      </c>
      <c r="L8576" s="3">
        <v>8.70908459877449E-2</v>
      </c>
      <c r="M8576" s="3">
        <v>-0.11405602595504701</v>
      </c>
      <c r="O8576" s="3">
        <f t="shared" si="807"/>
        <v>8.1277124319348391E-3</v>
      </c>
      <c r="P8576" s="3">
        <f t="shared" si="808"/>
        <v>1.2483808067626244E-2</v>
      </c>
    </row>
    <row r="8577" spans="1:16" x14ac:dyDescent="0.55000000000000004">
      <c r="A8577" s="2">
        <f t="shared" si="809"/>
        <v>8566.2952126016444</v>
      </c>
      <c r="C8577">
        <f t="shared" si="805"/>
        <v>-0.25991301895695917</v>
      </c>
      <c r="D8577">
        <f t="shared" si="806"/>
        <v>-0.19696767253794853</v>
      </c>
      <c r="E8577" s="3">
        <f>(M8577-C8577)^2</f>
        <v>7.473475018520342E-4</v>
      </c>
      <c r="K8577" s="2">
        <f t="shared" si="810"/>
        <v>8566.2952126016444</v>
      </c>
      <c r="L8577" s="3">
        <v>-5.9746639639261197E-2</v>
      </c>
      <c r="M8577" s="3">
        <v>-0.23257536174475399</v>
      </c>
      <c r="O8577" s="3">
        <f t="shared" si="807"/>
        <v>3.2130372124398714E-3</v>
      </c>
      <c r="P8577" s="3">
        <f t="shared" si="808"/>
        <v>5.3015200040651106E-2</v>
      </c>
    </row>
    <row r="8578" spans="1:16" x14ac:dyDescent="0.55000000000000004">
      <c r="A8578" s="2">
        <f t="shared" si="809"/>
        <v>8567.2952126016444</v>
      </c>
      <c r="C8578">
        <f t="shared" si="805"/>
        <v>-0.15764242352984559</v>
      </c>
      <c r="D8578">
        <f t="shared" si="806"/>
        <v>-0.16272926351852746</v>
      </c>
      <c r="E8578" s="3">
        <f>(M8578-C8578)^2</f>
        <v>1.8279670541150175E-2</v>
      </c>
      <c r="K8578" s="2">
        <f t="shared" si="810"/>
        <v>8567.2952126016444</v>
      </c>
      <c r="L8578" s="3">
        <v>-0.19162020872737001</v>
      </c>
      <c r="M8578" s="3">
        <v>-0.29284475539268801</v>
      </c>
      <c r="O8578" s="3">
        <f t="shared" si="807"/>
        <v>3.5553828313541598E-2</v>
      </c>
      <c r="P8578" s="3">
        <f t="shared" si="808"/>
        <v>8.4401691628326267E-2</v>
      </c>
    </row>
    <row r="8579" spans="1:16" x14ac:dyDescent="0.55000000000000004">
      <c r="A8579" s="2">
        <f t="shared" si="809"/>
        <v>8568.2952126016444</v>
      </c>
      <c r="C8579">
        <f t="shared" si="805"/>
        <v>-1.5755220191547011E-2</v>
      </c>
      <c r="D8579">
        <f t="shared" si="806"/>
        <v>-8.7595889272393188E-2</v>
      </c>
      <c r="E8579" s="3">
        <f>(M8579-C8579)^2</f>
        <v>6.9703467801184305E-2</v>
      </c>
      <c r="K8579" s="2">
        <f t="shared" si="810"/>
        <v>8568.2952126016444</v>
      </c>
      <c r="L8579" s="3">
        <v>-0.27550130781423599</v>
      </c>
      <c r="M8579" s="3">
        <v>-0.27976936337555203</v>
      </c>
      <c r="O8579" s="3">
        <f t="shared" si="807"/>
        <v>7.4222642185087465E-2</v>
      </c>
      <c r="P8579" s="3">
        <f t="shared" si="808"/>
        <v>7.6975339773046728E-2</v>
      </c>
    </row>
    <row r="8580" spans="1:16" x14ac:dyDescent="0.55000000000000004">
      <c r="A8580" s="2">
        <f t="shared" si="809"/>
        <v>8569.2952126016444</v>
      </c>
      <c r="C8580">
        <f t="shared" si="805"/>
        <v>0.13009137660789716</v>
      </c>
      <c r="D8580">
        <f t="shared" si="806"/>
        <v>9.5509247716819151E-3</v>
      </c>
      <c r="E8580" s="3">
        <f>(M8580-C8580)^2</f>
        <v>0.10674293648733206</v>
      </c>
      <c r="K8580" s="2">
        <f t="shared" si="810"/>
        <v>8569.2952126016444</v>
      </c>
      <c r="L8580" s="3">
        <v>-0.290381395272992</v>
      </c>
      <c r="M8580" s="3">
        <v>-0.19662399873788</v>
      </c>
      <c r="O8580" s="3">
        <f t="shared" si="807"/>
        <v>8.2551871462717516E-2</v>
      </c>
      <c r="P8580" s="3">
        <f t="shared" si="808"/>
        <v>3.7752076402377863E-2</v>
      </c>
    </row>
    <row r="8581" spans="1:16" x14ac:dyDescent="0.55000000000000004">
      <c r="A8581" s="2">
        <f t="shared" si="809"/>
        <v>8570.2952126016444</v>
      </c>
      <c r="C8581">
        <f t="shared" si="805"/>
        <v>0.24324513004474801</v>
      </c>
      <c r="D8581">
        <f t="shared" si="806"/>
        <v>0.10429752678257925</v>
      </c>
      <c r="E8581" s="3">
        <f>(M8581-C8581)^2</f>
        <v>9.4542759776200164E-2</v>
      </c>
      <c r="K8581" s="2">
        <f t="shared" si="810"/>
        <v>8570.2952126016444</v>
      </c>
      <c r="L8581" s="3">
        <v>-0.232533660890232</v>
      </c>
      <c r="M8581" s="3">
        <v>-6.4232933849573001E-2</v>
      </c>
      <c r="O8581" s="3">
        <f t="shared" si="807"/>
        <v>5.2656793154804579E-2</v>
      </c>
      <c r="P8581" s="3">
        <f t="shared" si="808"/>
        <v>3.8325844646855383E-3</v>
      </c>
    </row>
    <row r="8582" spans="1:16" x14ac:dyDescent="0.55000000000000004">
      <c r="A8582" s="2">
        <f t="shared" si="809"/>
        <v>8571.2952126016444</v>
      </c>
      <c r="C8582">
        <f t="shared" si="805"/>
        <v>0.29526973608879137</v>
      </c>
      <c r="D8582">
        <f t="shared" si="806"/>
        <v>0.17283345445764808</v>
      </c>
      <c r="E8582" s="3">
        <f>(M8582-C8582)^2</f>
        <v>4.4531157399873601E-2</v>
      </c>
      <c r="K8582" s="2">
        <f t="shared" si="810"/>
        <v>8571.2952126016444</v>
      </c>
      <c r="L8582" s="3">
        <v>-0.11644642860340799</v>
      </c>
      <c r="M8582" s="3">
        <v>8.4245667793552595E-2</v>
      </c>
      <c r="O8582" s="3">
        <f t="shared" si="807"/>
        <v>1.2855806301865782E-2</v>
      </c>
      <c r="P8582" s="3">
        <f t="shared" si="808"/>
        <v>7.4944914419347022E-3</v>
      </c>
    </row>
    <row r="8583" spans="1:16" x14ac:dyDescent="0.55000000000000004">
      <c r="A8583" s="2">
        <f t="shared" si="809"/>
        <v>8572.2952126016444</v>
      </c>
      <c r="C8583">
        <f t="shared" ref="C8583:C8646" si="811">$B$2*EXP(-C$4*((PI()/($B$1*$B$3)))^0.5)*SIN(2*PI()*$A8583/$B$3-C$4*SQRT(PI()/($B$1*$B$3)))</f>
        <v>0.27309105915351045</v>
      </c>
      <c r="D8583">
        <f t="shared" ref="D8583:D8646" si="812">$B$2*EXP(-D$4*((PI()/($B$1*$B$3)))^0.5)*SIN(2*PI()*$A8583/$B$3-D$4*SQRT(PI()/($B$1*$B$3)))</f>
        <v>0.19793516534059408</v>
      </c>
      <c r="E8583" s="3">
        <f>(M8583-C8583)^2</f>
        <v>3.7781478129631546E-3</v>
      </c>
      <c r="K8583" s="2">
        <f t="shared" si="810"/>
        <v>8572.2952126016444</v>
      </c>
      <c r="L8583" s="3">
        <v>2.8805534108336701E-2</v>
      </c>
      <c r="M8583" s="3">
        <v>0.211624419315602</v>
      </c>
      <c r="O8583" s="3">
        <f t="shared" ref="O8583:O8646" si="813">(L8583-$J$1)^2</f>
        <v>1.0156022238905372E-3</v>
      </c>
      <c r="P8583" s="3">
        <f t="shared" ref="P8583:P8646" si="814">(M8583-$J$2)^2</f>
        <v>4.5774381012288638E-2</v>
      </c>
    </row>
    <row r="8584" spans="1:16" x14ac:dyDescent="0.55000000000000004">
      <c r="A8584" s="2">
        <f t="shared" si="809"/>
        <v>8573.2952126016444</v>
      </c>
      <c r="C8584">
        <f t="shared" si="811"/>
        <v>0.18228275085154483</v>
      </c>
      <c r="D8584">
        <f t="shared" si="812"/>
        <v>0.17329442960548977</v>
      </c>
      <c r="E8584" s="3">
        <f>(M8584-C8584)^2</f>
        <v>1.0757376092966035E-2</v>
      </c>
      <c r="K8584" s="2">
        <f t="shared" si="810"/>
        <v>8573.2952126016444</v>
      </c>
      <c r="L8584" s="3">
        <v>0.16684297210608801</v>
      </c>
      <c r="M8584" s="3">
        <v>0.28600052219747202</v>
      </c>
      <c r="O8584" s="3">
        <f t="shared" si="813"/>
        <v>2.8868032733907961E-2</v>
      </c>
      <c r="P8584" s="3">
        <f t="shared" si="814"/>
        <v>8.3131643118781309E-2</v>
      </c>
    </row>
    <row r="8585" spans="1:16" x14ac:dyDescent="0.55000000000000004">
      <c r="A8585" s="2">
        <f t="shared" si="809"/>
        <v>8574.2952126016444</v>
      </c>
      <c r="C8585">
        <f t="shared" si="811"/>
        <v>4.5665553623827793E-2</v>
      </c>
      <c r="D8585">
        <f t="shared" si="812"/>
        <v>0.1051036309040163</v>
      </c>
      <c r="E8585" s="3">
        <f>(M8585-C8585)^2</f>
        <v>5.9088113170874937E-2</v>
      </c>
      <c r="K8585" s="2">
        <f t="shared" si="810"/>
        <v>8574.2952126016444</v>
      </c>
      <c r="L8585" s="3">
        <v>0.26309355272121399</v>
      </c>
      <c r="M8585" s="3">
        <v>0.28874602007655398</v>
      </c>
      <c r="O8585" s="3">
        <f t="shared" si="813"/>
        <v>7.083930018091833E-2</v>
      </c>
      <c r="P8585" s="3">
        <f t="shared" si="814"/>
        <v>8.4722375443049183E-2</v>
      </c>
    </row>
    <row r="8586" spans="1:16" x14ac:dyDescent="0.55000000000000004">
      <c r="A8586" s="2">
        <f t="shared" si="809"/>
        <v>8575.2952126016444</v>
      </c>
      <c r="C8586">
        <f t="shared" si="811"/>
        <v>-0.10242770628105162</v>
      </c>
      <c r="D8586">
        <f t="shared" si="812"/>
        <v>1.049957844525045E-2</v>
      </c>
      <c r="E8586" s="3">
        <f>(M8586-C8586)^2</f>
        <v>0.10342719822149073</v>
      </c>
      <c r="K8586" s="2">
        <f t="shared" si="810"/>
        <v>8575.2952126016444</v>
      </c>
      <c r="L8586" s="3">
        <v>0.29345072094340102</v>
      </c>
      <c r="M8586" s="3">
        <v>0.21917328597719801</v>
      </c>
      <c r="O8586" s="3">
        <f t="shared" si="813"/>
        <v>8.792037514877224E-2</v>
      </c>
      <c r="P8586" s="3">
        <f t="shared" si="814"/>
        <v>4.9061518629828521E-2</v>
      </c>
    </row>
    <row r="8587" spans="1:16" x14ac:dyDescent="0.55000000000000004">
      <c r="A8587" s="2">
        <f t="shared" si="809"/>
        <v>8576.2952126016444</v>
      </c>
      <c r="C8587">
        <f t="shared" si="811"/>
        <v>-0.22478019039636188</v>
      </c>
      <c r="D8587">
        <f t="shared" si="812"/>
        <v>-8.6743089134922083E-2</v>
      </c>
      <c r="E8587" s="3">
        <f>(M8587-C8587)^2</f>
        <v>0.10207221994004734</v>
      </c>
      <c r="K8587" s="2">
        <f t="shared" si="810"/>
        <v>8576.2952126016444</v>
      </c>
      <c r="L8587" s="3">
        <v>0.25031133566920499</v>
      </c>
      <c r="M8587" s="3">
        <v>9.47072427524982E-2</v>
      </c>
      <c r="O8587" s="3">
        <f t="shared" si="813"/>
        <v>6.4198544098575297E-2</v>
      </c>
      <c r="P8587" s="3">
        <f t="shared" si="814"/>
        <v>9.4152683728778025E-3</v>
      </c>
    </row>
    <row r="8588" spans="1:16" x14ac:dyDescent="0.55000000000000004">
      <c r="A8588" s="2">
        <f t="shared" ref="A8588:A8651" si="815">K8588</f>
        <v>8577.2952126016444</v>
      </c>
      <c r="C8588">
        <f t="shared" si="811"/>
        <v>-0.29064389141758634</v>
      </c>
      <c r="D8588">
        <f t="shared" si="812"/>
        <v>-0.16218663136320463</v>
      </c>
      <c r="E8588" s="3">
        <f>(M8588-C8588)^2</f>
        <v>5.6247272551652794E-2</v>
      </c>
      <c r="K8588" s="2">
        <f t="shared" si="810"/>
        <v>8577.2952126016444</v>
      </c>
      <c r="L8588" s="3">
        <v>0.14447992355786299</v>
      </c>
      <c r="M8588" s="3">
        <v>-5.3478816940645699E-2</v>
      </c>
      <c r="O8588" s="3">
        <f t="shared" si="813"/>
        <v>2.1768908540368413E-2</v>
      </c>
      <c r="P8588" s="3">
        <f t="shared" si="814"/>
        <v>2.6167065352447044E-3</v>
      </c>
    </row>
    <row r="8589" spans="1:16" x14ac:dyDescent="0.55000000000000004">
      <c r="A8589" s="2">
        <f t="shared" si="815"/>
        <v>8578.2952126016444</v>
      </c>
      <c r="C8589">
        <f t="shared" si="811"/>
        <v>-0.2834668155318118</v>
      </c>
      <c r="D8589">
        <f t="shared" si="812"/>
        <v>-0.19687157549778475</v>
      </c>
      <c r="E8589" s="3">
        <f>(M8589-C8589)^2</f>
        <v>9.0622861000898159E-3</v>
      </c>
      <c r="K8589" s="2">
        <f t="shared" ref="K8589:K8652" si="816">K8588+1</f>
        <v>8578.2952126016444</v>
      </c>
      <c r="L8589" s="3">
        <v>2.4626183030800699E-3</v>
      </c>
      <c r="M8589" s="3">
        <v>-0.18827077517251001</v>
      </c>
      <c r="O8589" s="3">
        <f t="shared" si="813"/>
        <v>3.0532242227749284E-5</v>
      </c>
      <c r="P8589" s="3">
        <f t="shared" si="814"/>
        <v>3.4575807849986033E-2</v>
      </c>
    </row>
    <row r="8590" spans="1:16" x14ac:dyDescent="0.55000000000000004">
      <c r="A8590" s="2">
        <f t="shared" si="815"/>
        <v>8579.2952126016444</v>
      </c>
      <c r="C8590">
        <f t="shared" si="811"/>
        <v>-0.20505261048152959</v>
      </c>
      <c r="D8590">
        <f t="shared" si="812"/>
        <v>-0.18208136033986436</v>
      </c>
      <c r="E8590" s="3">
        <f>(M8590-C8590)^2</f>
        <v>5.0206491663612705E-3</v>
      </c>
      <c r="K8590" s="2">
        <f t="shared" si="816"/>
        <v>8579.2952126016444</v>
      </c>
      <c r="L8590" s="3">
        <v>-0.14017146498268401</v>
      </c>
      <c r="M8590" s="3">
        <v>-0.275909149815322</v>
      </c>
      <c r="O8590" s="3">
        <f t="shared" si="813"/>
        <v>1.8798736514777429E-2</v>
      </c>
      <c r="P8590" s="3">
        <f t="shared" si="814"/>
        <v>7.4848252521267214E-2</v>
      </c>
    </row>
    <row r="8591" spans="1:16" x14ac:dyDescent="0.55000000000000004">
      <c r="A8591" s="2">
        <f t="shared" si="815"/>
        <v>8580.2952126016444</v>
      </c>
      <c r="C8591">
        <f t="shared" si="811"/>
        <v>-7.5107296680559599E-2</v>
      </c>
      <c r="D8591">
        <f t="shared" si="812"/>
        <v>-0.1215328670546246</v>
      </c>
      <c r="E8591" s="3">
        <f>(M8591-C8591)^2</f>
        <v>4.8108750096427386E-2</v>
      </c>
      <c r="K8591" s="2">
        <f t="shared" si="816"/>
        <v>8580.2952126016444</v>
      </c>
      <c r="L8591" s="3">
        <v>-0.24769873530289699</v>
      </c>
      <c r="M8591" s="3">
        <v>-0.29444436627078502</v>
      </c>
      <c r="O8591" s="3">
        <f t="shared" si="813"/>
        <v>5.9846652523770576E-2</v>
      </c>
      <c r="P8591" s="3">
        <f t="shared" si="814"/>
        <v>8.5333687303574948E-2</v>
      </c>
    </row>
    <row r="8592" spans="1:16" x14ac:dyDescent="0.55000000000000004">
      <c r="A8592" s="2">
        <f t="shared" si="815"/>
        <v>8581.2952126016444</v>
      </c>
      <c r="C8592">
        <f t="shared" si="811"/>
        <v>7.3712989080927521E-2</v>
      </c>
      <c r="D8592">
        <f t="shared" si="812"/>
        <v>-3.0442341779134543E-2</v>
      </c>
      <c r="E8592" s="3">
        <f>(M8592-C8592)^2</f>
        <v>9.7935920992921352E-2</v>
      </c>
      <c r="K8592" s="2">
        <f t="shared" si="816"/>
        <v>8581.2952126016444</v>
      </c>
      <c r="L8592" s="3">
        <v>-0.29318832075510298</v>
      </c>
      <c r="M8592" s="3">
        <v>-0.239234164593493</v>
      </c>
      <c r="O8592" s="3">
        <f t="shared" si="813"/>
        <v>8.4172713053143403E-2</v>
      </c>
      <c r="P8592" s="3">
        <f t="shared" si="814"/>
        <v>5.612592238553063E-2</v>
      </c>
    </row>
    <row r="8593" spans="1:16" x14ac:dyDescent="0.55000000000000004">
      <c r="A8593" s="2">
        <f t="shared" si="815"/>
        <v>8582.2952126016444</v>
      </c>
      <c r="C8593">
        <f t="shared" si="811"/>
        <v>0.20400870181795538</v>
      </c>
      <c r="D8593">
        <f t="shared" si="812"/>
        <v>6.8298550010262235E-2</v>
      </c>
      <c r="E8593" s="3">
        <f>(M8593-C8593)^2</f>
        <v>0.10765944279796713</v>
      </c>
      <c r="K8593" s="2">
        <f t="shared" si="816"/>
        <v>8582.2952126016444</v>
      </c>
      <c r="L8593" s="3">
        <v>-0.26524707246589602</v>
      </c>
      <c r="M8593" s="3">
        <v>-0.124106282292748</v>
      </c>
      <c r="O8593" s="3">
        <f t="shared" si="813"/>
        <v>6.8740498075466672E-2</v>
      </c>
      <c r="P8593" s="3">
        <f t="shared" si="814"/>
        <v>1.4830665355822064E-2</v>
      </c>
    </row>
    <row r="8594" spans="1:16" x14ac:dyDescent="0.55000000000000004">
      <c r="A8594" s="2">
        <f t="shared" si="815"/>
        <v>8583.2952126016444</v>
      </c>
      <c r="C8594">
        <f t="shared" si="811"/>
        <v>0.28303564711640461</v>
      </c>
      <c r="D8594">
        <f t="shared" si="812"/>
        <v>0.14987555395739219</v>
      </c>
      <c r="E8594" s="3">
        <f>(M8594-C8594)^2</f>
        <v>6.8084913078650014E-2</v>
      </c>
      <c r="K8594" s="2">
        <f t="shared" si="816"/>
        <v>8583.2952126016444</v>
      </c>
      <c r="L8594" s="3">
        <v>-0.17087304940423001</v>
      </c>
      <c r="M8594" s="3">
        <v>2.21047883076964E-2</v>
      </c>
      <c r="O8594" s="3">
        <f t="shared" si="813"/>
        <v>2.8160219222752778E-2</v>
      </c>
      <c r="P8594" s="3">
        <f t="shared" si="814"/>
        <v>5.9681763824745557E-4</v>
      </c>
    </row>
    <row r="8595" spans="1:16" x14ac:dyDescent="0.55000000000000004">
      <c r="A8595" s="2">
        <f t="shared" si="815"/>
        <v>8584.2952126016444</v>
      </c>
      <c r="C8595">
        <f t="shared" si="811"/>
        <v>0.29093381879096608</v>
      </c>
      <c r="D8595">
        <f t="shared" si="812"/>
        <v>0.19378781688055571</v>
      </c>
      <c r="E8595" s="3">
        <f>(M8595-C8595)^2</f>
        <v>1.6423509548476791E-2</v>
      </c>
      <c r="K8595" s="2">
        <f t="shared" si="816"/>
        <v>8584.2952126016444</v>
      </c>
      <c r="L8595" s="3">
        <v>-3.3702811099832398E-2</v>
      </c>
      <c r="M8595" s="3">
        <v>0.162779577548326</v>
      </c>
      <c r="O8595" s="3">
        <f t="shared" si="813"/>
        <v>9.3879921865881592E-4</v>
      </c>
      <c r="P8595" s="3">
        <f t="shared" si="814"/>
        <v>2.7259542353105907E-2</v>
      </c>
    </row>
    <row r="8596" spans="1:16" x14ac:dyDescent="0.55000000000000004">
      <c r="A8596" s="2">
        <f t="shared" si="815"/>
        <v>8585.2952126016444</v>
      </c>
      <c r="C8596">
        <f t="shared" si="811"/>
        <v>0.22571835284745248</v>
      </c>
      <c r="D8596">
        <f t="shared" si="812"/>
        <v>0.18899988992169922</v>
      </c>
      <c r="E8596" s="3">
        <f>(M8596-C8596)^2</f>
        <v>1.3665486593974251E-3</v>
      </c>
      <c r="K8596" s="2">
        <f t="shared" si="816"/>
        <v>8585.2952126016444</v>
      </c>
      <c r="L8596" s="3">
        <v>0.111908505321579</v>
      </c>
      <c r="M8596" s="3">
        <v>0.26268521178079202</v>
      </c>
      <c r="O8596" s="3">
        <f t="shared" si="813"/>
        <v>1.3218442554001321E-2</v>
      </c>
      <c r="P8596" s="3">
        <f t="shared" si="814"/>
        <v>7.0230445775528172E-2</v>
      </c>
    </row>
    <row r="8597" spans="1:16" x14ac:dyDescent="0.55000000000000004">
      <c r="A8597" s="2">
        <f t="shared" si="815"/>
        <v>8586.2952126016444</v>
      </c>
      <c r="C8597">
        <f t="shared" si="811"/>
        <v>0.10377833723668274</v>
      </c>
      <c r="D8597">
        <f t="shared" si="812"/>
        <v>0.13671501152887361</v>
      </c>
      <c r="E8597" s="3">
        <f>(M8597-C8597)^2</f>
        <v>3.7257248468044082E-2</v>
      </c>
      <c r="K8597" s="2">
        <f t="shared" si="816"/>
        <v>8586.2952126016444</v>
      </c>
      <c r="L8597" s="3">
        <v>0.229491642355235</v>
      </c>
      <c r="M8597" s="3">
        <v>0.29679970514201098</v>
      </c>
      <c r="O8597" s="3">
        <f t="shared" si="813"/>
        <v>5.4081652615345123E-2</v>
      </c>
      <c r="P8597" s="3">
        <f t="shared" si="814"/>
        <v>8.947562695680103E-2</v>
      </c>
    </row>
    <row r="8598" spans="1:16" x14ac:dyDescent="0.55000000000000004">
      <c r="A8598" s="2">
        <f t="shared" si="815"/>
        <v>8587.2952126016444</v>
      </c>
      <c r="C8598">
        <f t="shared" si="811"/>
        <v>-4.4241876863219613E-2</v>
      </c>
      <c r="D8598">
        <f t="shared" si="812"/>
        <v>5.0072725491293615E-2</v>
      </c>
      <c r="E8598" s="3">
        <f>(M8598-C8598)^2</f>
        <v>9.049312242844286E-2</v>
      </c>
      <c r="K8598" s="2">
        <f t="shared" si="816"/>
        <v>8587.2952126016444</v>
      </c>
      <c r="L8598" s="3">
        <v>0.28959717389823098</v>
      </c>
      <c r="M8598" s="3">
        <v>0.25657887113871403</v>
      </c>
      <c r="O8598" s="3">
        <f t="shared" si="813"/>
        <v>8.5649965977435918E-2</v>
      </c>
      <c r="P8598" s="3">
        <f t="shared" si="814"/>
        <v>6.7031247147808184E-2</v>
      </c>
    </row>
    <row r="8599" spans="1:16" x14ac:dyDescent="0.55000000000000004">
      <c r="A8599" s="2">
        <f t="shared" si="815"/>
        <v>8588.2952126016444</v>
      </c>
      <c r="C8599">
        <f t="shared" si="811"/>
        <v>-0.18114380789139975</v>
      </c>
      <c r="D8599">
        <f t="shared" si="812"/>
        <v>-4.9153175340126649E-2</v>
      </c>
      <c r="E8599" s="3">
        <f>(M8599-C8599)^2</f>
        <v>0.1110489476195741</v>
      </c>
      <c r="K8599" s="2">
        <f t="shared" si="816"/>
        <v>8588.2952126016444</v>
      </c>
      <c r="L8599" s="3">
        <v>0.27717129670797602</v>
      </c>
      <c r="M8599" s="3">
        <v>0.15209626715896701</v>
      </c>
      <c r="O8599" s="3">
        <f t="shared" si="813"/>
        <v>7.8531250127102312E-2</v>
      </c>
      <c r="P8599" s="3">
        <f t="shared" si="814"/>
        <v>2.3845947229121874E-2</v>
      </c>
    </row>
    <row r="8600" spans="1:16" x14ac:dyDescent="0.55000000000000004">
      <c r="A8600" s="2">
        <f t="shared" si="815"/>
        <v>8589.2952126016444</v>
      </c>
      <c r="C8600">
        <f t="shared" si="811"/>
        <v>-0.27252307406737614</v>
      </c>
      <c r="D8600">
        <f t="shared" si="812"/>
        <v>-0.13602655055394419</v>
      </c>
      <c r="E8600" s="3">
        <f>(M8600-C8600)^2</f>
        <v>7.9548413823809422E-2</v>
      </c>
      <c r="K8600" s="2">
        <f t="shared" si="816"/>
        <v>8589.2952126016444</v>
      </c>
      <c r="L8600" s="3">
        <v>0.19532614881131499</v>
      </c>
      <c r="M8600" s="3">
        <v>9.5202095325164094E-3</v>
      </c>
      <c r="O8600" s="3">
        <f t="shared" si="813"/>
        <v>3.9358246632317871E-2</v>
      </c>
      <c r="P8600" s="3">
        <f t="shared" si="814"/>
        <v>1.403104829848311E-4</v>
      </c>
    </row>
    <row r="8601" spans="1:16" x14ac:dyDescent="0.55000000000000004">
      <c r="A8601" s="2">
        <f t="shared" si="815"/>
        <v>8590.2952126016444</v>
      </c>
      <c r="C8601">
        <f t="shared" si="811"/>
        <v>-0.29541544737298508</v>
      </c>
      <c r="D8601">
        <f t="shared" si="812"/>
        <v>-0.18871553302525815</v>
      </c>
      <c r="E8601" s="3">
        <f>(M8601-C8601)^2</f>
        <v>2.5592065812467216E-2</v>
      </c>
      <c r="K8601" s="2">
        <f t="shared" si="816"/>
        <v>8590.2952126016444</v>
      </c>
      <c r="L8601" s="3">
        <v>6.4560355229403399E-2</v>
      </c>
      <c r="M8601" s="3">
        <v>-0.13544024363044499</v>
      </c>
      <c r="O8601" s="3">
        <f t="shared" si="813"/>
        <v>4.5729155363360627E-3</v>
      </c>
      <c r="P8601" s="3">
        <f t="shared" si="814"/>
        <v>1.7719651296124166E-2</v>
      </c>
    </row>
    <row r="8602" spans="1:16" x14ac:dyDescent="0.55000000000000004">
      <c r="A8602" s="2">
        <f t="shared" si="815"/>
        <v>8591.2952126016444</v>
      </c>
      <c r="C8602">
        <f t="shared" si="811"/>
        <v>-0.24406791946742115</v>
      </c>
      <c r="D8602">
        <f t="shared" si="812"/>
        <v>-0.19397902487521812</v>
      </c>
      <c r="E8602" s="3">
        <f>(M8602-C8602)^2</f>
        <v>5.8125742959866287E-6</v>
      </c>
      <c r="K8602" s="2">
        <f t="shared" si="816"/>
        <v>8591.2952126016444</v>
      </c>
      <c r="L8602" s="3">
        <v>-8.2374979823079703E-2</v>
      </c>
      <c r="M8602" s="3">
        <v>-0.24647884756589</v>
      </c>
      <c r="O8602" s="3">
        <f t="shared" si="813"/>
        <v>6.2903932352584629E-3</v>
      </c>
      <c r="P8602" s="3">
        <f t="shared" si="814"/>
        <v>5.9611070484553767E-2</v>
      </c>
    </row>
    <row r="8603" spans="1:16" x14ac:dyDescent="0.55000000000000004">
      <c r="A8603" s="2">
        <f t="shared" si="815"/>
        <v>8592.2952126016444</v>
      </c>
      <c r="C8603">
        <f t="shared" si="811"/>
        <v>-0.13138447161848804</v>
      </c>
      <c r="D8603">
        <f t="shared" si="812"/>
        <v>-0.15049427498000542</v>
      </c>
      <c r="E8603" s="3">
        <f>(M8603-C8603)^2</f>
        <v>2.7027630756367264E-2</v>
      </c>
      <c r="K8603" s="2">
        <f t="shared" si="816"/>
        <v>8592.2952126016444</v>
      </c>
      <c r="L8603" s="3">
        <v>-0.20867899016159699</v>
      </c>
      <c r="M8603" s="3">
        <v>-0.29578529508469598</v>
      </c>
      <c r="O8603" s="3">
        <f t="shared" si="813"/>
        <v>4.2277943425617297E-2</v>
      </c>
      <c r="P8603" s="3">
        <f t="shared" si="814"/>
        <v>8.6118907775186854E-2</v>
      </c>
    </row>
    <row r="8604" spans="1:16" x14ac:dyDescent="0.55000000000000004">
      <c r="A8604" s="2">
        <f t="shared" si="815"/>
        <v>8593.2952126016444</v>
      </c>
      <c r="C8604">
        <f t="shared" si="811"/>
        <v>1.4316783120069083E-2</v>
      </c>
      <c r="D8604">
        <f t="shared" si="812"/>
        <v>-6.9189295280686999E-2</v>
      </c>
      <c r="E8604" s="3">
        <f>(M8604-C8604)^2</f>
        <v>8.1411647382482855E-2</v>
      </c>
      <c r="K8604" s="2">
        <f t="shared" si="816"/>
        <v>8593.2952126016444</v>
      </c>
      <c r="L8604" s="3">
        <v>-0.28271805286367202</v>
      </c>
      <c r="M8604" s="3">
        <v>-0.27101048053078303</v>
      </c>
      <c r="O8604" s="3">
        <f t="shared" si="813"/>
        <v>7.820695949391504E-2</v>
      </c>
      <c r="P8604" s="3">
        <f t="shared" si="814"/>
        <v>7.2191853557052765E-2</v>
      </c>
    </row>
    <row r="8605" spans="1:16" x14ac:dyDescent="0.55000000000000004">
      <c r="A8605" s="2">
        <f t="shared" si="815"/>
        <v>8594.2952126016444</v>
      </c>
      <c r="C8605">
        <f t="shared" si="811"/>
        <v>0.15642013336894067</v>
      </c>
      <c r="D8605">
        <f t="shared" si="812"/>
        <v>2.9503422575957571E-2</v>
      </c>
      <c r="E8605" s="3">
        <f>(M8605-C8605)^2</f>
        <v>0.11207734259201133</v>
      </c>
      <c r="K8605" s="2">
        <f t="shared" si="816"/>
        <v>8594.2952126016444</v>
      </c>
      <c r="L8605" s="3">
        <v>-0.28594862537056998</v>
      </c>
      <c r="M8605" s="3">
        <v>-0.17835940990097199</v>
      </c>
      <c r="O8605" s="3">
        <f t="shared" si="813"/>
        <v>8.0024288068967012E-2</v>
      </c>
      <c r="P8605" s="3">
        <f t="shared" si="814"/>
        <v>3.0988091264847379E-2</v>
      </c>
    </row>
    <row r="8606" spans="1:16" x14ac:dyDescent="0.55000000000000004">
      <c r="A8606" s="2">
        <f t="shared" si="815"/>
        <v>8595.2952126016444</v>
      </c>
      <c r="C8606">
        <f t="shared" si="811"/>
        <v>0.25921404549589994</v>
      </c>
      <c r="D8606">
        <f t="shared" si="812"/>
        <v>0.1207817306686189</v>
      </c>
      <c r="E8606" s="3">
        <f>(M8606-C8606)^2</f>
        <v>9.0150761540950045E-2</v>
      </c>
      <c r="K8606" s="2">
        <f t="shared" si="816"/>
        <v>8595.2952126016444</v>
      </c>
      <c r="L8606" s="3">
        <v>-0.217561590756921</v>
      </c>
      <c r="M8606" s="3">
        <v>-4.1037118600011697E-2</v>
      </c>
      <c r="O8606" s="3">
        <f t="shared" si="813"/>
        <v>4.6009653798456882E-2</v>
      </c>
      <c r="P8606" s="3">
        <f t="shared" si="814"/>
        <v>1.4986232434995492E-3</v>
      </c>
    </row>
    <row r="8607" spans="1:16" x14ac:dyDescent="0.55000000000000004">
      <c r="A8607" s="2">
        <f t="shared" si="815"/>
        <v>8596.2952126016444</v>
      </c>
      <c r="C8607">
        <f t="shared" si="811"/>
        <v>0.29686571370392506</v>
      </c>
      <c r="D8607">
        <f t="shared" si="812"/>
        <v>0.18170677242830655</v>
      </c>
      <c r="E8607" s="3">
        <f>(M8607-C8607)^2</f>
        <v>3.6215056758541031E-2</v>
      </c>
      <c r="K8607" s="2">
        <f t="shared" si="816"/>
        <v>8596.2952126016444</v>
      </c>
      <c r="L8607" s="3">
        <v>-9.4684906084077397E-2</v>
      </c>
      <c r="M8607" s="3">
        <v>0.10656317363012301</v>
      </c>
      <c r="O8607" s="3">
        <f t="shared" si="813"/>
        <v>8.3945772461565104E-3</v>
      </c>
      <c r="P8607" s="3">
        <f t="shared" si="814"/>
        <v>1.1856648091265866E-2</v>
      </c>
    </row>
    <row r="8608" spans="1:16" x14ac:dyDescent="0.55000000000000004">
      <c r="A8608" s="2">
        <f t="shared" si="815"/>
        <v>8597.2952126016444</v>
      </c>
      <c r="C8608">
        <f t="shared" si="811"/>
        <v>0.25991301895698321</v>
      </c>
      <c r="D8608">
        <f t="shared" si="812"/>
        <v>0.1969676725379518</v>
      </c>
      <c r="E8608" s="3">
        <f>(M8608-C8608)^2</f>
        <v>1.052286190910376E-3</v>
      </c>
      <c r="K8608" s="2">
        <f t="shared" si="816"/>
        <v>8597.2952126016444</v>
      </c>
      <c r="L8608" s="3">
        <v>5.1906200700037201E-2</v>
      </c>
      <c r="M8608" s="3">
        <v>0.227474057954658</v>
      </c>
      <c r="O8608" s="3">
        <f t="shared" si="813"/>
        <v>3.0216108827490784E-3</v>
      </c>
      <c r="P8608" s="3">
        <f t="shared" si="814"/>
        <v>5.2807636022869371E-2</v>
      </c>
    </row>
    <row r="8609" spans="1:16" x14ac:dyDescent="0.55000000000000004">
      <c r="A8609" s="2">
        <f t="shared" si="815"/>
        <v>8598.2952126016444</v>
      </c>
      <c r="C8609">
        <f t="shared" si="811"/>
        <v>0.15764242352988775</v>
      </c>
      <c r="D8609">
        <f t="shared" si="812"/>
        <v>0.16272926351854633</v>
      </c>
      <c r="E8609" s="3">
        <f>(M8609-C8609)^2</f>
        <v>1.7894474377522084E-2</v>
      </c>
      <c r="K8609" s="2">
        <f t="shared" si="816"/>
        <v>8598.2952126016444</v>
      </c>
      <c r="L8609" s="3">
        <v>0.18549707751613601</v>
      </c>
      <c r="M8609" s="3">
        <v>0.291412653317842</v>
      </c>
      <c r="O8609" s="3">
        <f t="shared" si="813"/>
        <v>3.5554895482295533E-2</v>
      </c>
      <c r="P8609" s="3">
        <f t="shared" si="814"/>
        <v>8.6281846027675635E-2</v>
      </c>
    </row>
    <row r="8610" spans="1:16" x14ac:dyDescent="0.55000000000000004">
      <c r="A8610" s="2">
        <f t="shared" si="815"/>
        <v>8599.2952126016444</v>
      </c>
      <c r="C8610">
        <f t="shared" si="811"/>
        <v>1.5755220191596694E-2</v>
      </c>
      <c r="D8610">
        <f t="shared" si="812"/>
        <v>8.7595889272422928E-2</v>
      </c>
      <c r="E8610" s="3">
        <f>(M8610-C8610)^2</f>
        <v>7.1080850334547349E-2</v>
      </c>
      <c r="K8610" s="2">
        <f t="shared" si="816"/>
        <v>8599.2952126016444</v>
      </c>
      <c r="L8610" s="3">
        <v>0.27262906052799302</v>
      </c>
      <c r="M8610" s="3">
        <v>0.28236514186471701</v>
      </c>
      <c r="O8610" s="3">
        <f t="shared" si="813"/>
        <v>7.600610149092793E-2</v>
      </c>
      <c r="P8610" s="3">
        <f t="shared" si="814"/>
        <v>8.1048512784735419E-2</v>
      </c>
    </row>
    <row r="8611" spans="1:16" x14ac:dyDescent="0.55000000000000004">
      <c r="A8611" s="2">
        <f t="shared" si="815"/>
        <v>8600.2952126016444</v>
      </c>
      <c r="C8611">
        <f t="shared" si="811"/>
        <v>-0.13009137660785244</v>
      </c>
      <c r="D8611">
        <f t="shared" si="812"/>
        <v>-9.5509247716487819E-3</v>
      </c>
      <c r="E8611" s="3">
        <f>(M8611-C8611)^2</f>
        <v>0.11068190789153116</v>
      </c>
      <c r="K8611" s="2">
        <f t="shared" si="816"/>
        <v>8600.2952126016444</v>
      </c>
      <c r="L8611" s="3">
        <v>0.291479404062708</v>
      </c>
      <c r="M8611" s="3">
        <v>0.20259752896540401</v>
      </c>
      <c r="O8611" s="3">
        <f t="shared" si="813"/>
        <v>8.6755216308958119E-2</v>
      </c>
      <c r="P8611" s="3">
        <f t="shared" si="814"/>
        <v>4.1993268725763082E-2</v>
      </c>
    </row>
    <row r="8612" spans="1:16" x14ac:dyDescent="0.55000000000000004">
      <c r="A8612" s="2">
        <f t="shared" si="815"/>
        <v>8601.2952126016444</v>
      </c>
      <c r="C8612">
        <f t="shared" si="811"/>
        <v>-0.24324513004471948</v>
      </c>
      <c r="D8612">
        <f t="shared" si="812"/>
        <v>-0.10429752678255105</v>
      </c>
      <c r="E8612" s="3">
        <f>(M8612-C8612)^2</f>
        <v>9.9435051086958243E-2</v>
      </c>
      <c r="K8612" s="2">
        <f t="shared" si="816"/>
        <v>8601.2952126016444</v>
      </c>
      <c r="L8612" s="3">
        <v>0.23732692264297101</v>
      </c>
      <c r="M8612" s="3">
        <v>7.2088108112881397E-2</v>
      </c>
      <c r="O8612" s="3">
        <f t="shared" si="813"/>
        <v>5.7787305537226434E-2</v>
      </c>
      <c r="P8612" s="3">
        <f t="shared" si="814"/>
        <v>5.5373200452220857E-3</v>
      </c>
    </row>
    <row r="8613" spans="1:16" x14ac:dyDescent="0.55000000000000004">
      <c r="A8613" s="2">
        <f t="shared" si="815"/>
        <v>8602.2952126016444</v>
      </c>
      <c r="C8613">
        <f t="shared" si="811"/>
        <v>-0.29526973608878626</v>
      </c>
      <c r="D8613">
        <f t="shared" si="812"/>
        <v>-0.1728334544576319</v>
      </c>
      <c r="E8613" s="3">
        <f>(M8613-C8613)^2</f>
        <v>4.7870599786250467E-2</v>
      </c>
      <c r="K8613" s="2">
        <f t="shared" si="816"/>
        <v>8602.2952126016444</v>
      </c>
      <c r="L8613" s="3">
        <v>0.12373444117795999</v>
      </c>
      <c r="M8613" s="3">
        <v>-7.6476226618668597E-2</v>
      </c>
      <c r="O8613" s="3">
        <f t="shared" si="813"/>
        <v>1.607758614636182E-2</v>
      </c>
      <c r="P8613" s="3">
        <f t="shared" si="814"/>
        <v>5.4983950558911698E-3</v>
      </c>
    </row>
    <row r="8614" spans="1:16" x14ac:dyDescent="0.55000000000000004">
      <c r="A8614" s="2">
        <f t="shared" si="815"/>
        <v>8603.2952126016444</v>
      </c>
      <c r="C8614">
        <f t="shared" si="811"/>
        <v>-0.27309105915342402</v>
      </c>
      <c r="D8614">
        <f t="shared" si="812"/>
        <v>-0.19793516534059444</v>
      </c>
      <c r="E8614" s="3">
        <f>(M8614-C8614)^2</f>
        <v>4.5164371836604652E-3</v>
      </c>
      <c r="K8614" s="2">
        <f t="shared" si="816"/>
        <v>8603.2952126016444</v>
      </c>
      <c r="L8614" s="3">
        <v>-2.08480986728166E-2</v>
      </c>
      <c r="M8614" s="3">
        <v>-0.205886615969506</v>
      </c>
      <c r="O8614" s="3">
        <f t="shared" si="813"/>
        <v>3.163104281147962E-4</v>
      </c>
      <c r="P8614" s="3">
        <f t="shared" si="814"/>
        <v>4.1437305819598966E-2</v>
      </c>
    </row>
    <row r="8615" spans="1:16" x14ac:dyDescent="0.55000000000000004">
      <c r="A8615" s="2">
        <f t="shared" si="815"/>
        <v>8604.2952126016444</v>
      </c>
      <c r="C8615">
        <f t="shared" si="811"/>
        <v>-0.1822827508515841</v>
      </c>
      <c r="D8615">
        <f t="shared" si="812"/>
        <v>-0.17329442960550581</v>
      </c>
      <c r="E8615" s="3">
        <f>(M8615-C8615)^2</f>
        <v>1.029183351141608E-2</v>
      </c>
      <c r="K8615" s="2">
        <f t="shared" si="816"/>
        <v>8604.2952126016444</v>
      </c>
      <c r="L8615" s="3">
        <v>-0.16020910287877199</v>
      </c>
      <c r="M8615" s="3">
        <v>-0.28373142512294203</v>
      </c>
      <c r="O8615" s="3">
        <f t="shared" si="813"/>
        <v>2.4694903775977967E-2</v>
      </c>
      <c r="P8615" s="3">
        <f t="shared" si="814"/>
        <v>7.9189540604895289E-2</v>
      </c>
    </row>
    <row r="8616" spans="1:16" x14ac:dyDescent="0.55000000000000004">
      <c r="A8616" s="2">
        <f t="shared" si="815"/>
        <v>8605.2952126016444</v>
      </c>
      <c r="C8616">
        <f t="shared" si="811"/>
        <v>-4.5665553623610168E-2</v>
      </c>
      <c r="D8616">
        <f t="shared" si="812"/>
        <v>-0.10510363090389187</v>
      </c>
      <c r="E8616" s="3">
        <f>(M8616-C8616)^2</f>
        <v>5.9950731680569212E-2</v>
      </c>
      <c r="K8616" s="2">
        <f t="shared" si="816"/>
        <v>8605.2952126016444</v>
      </c>
      <c r="L8616" s="3">
        <v>-0.259444743403619</v>
      </c>
      <c r="M8616" s="3">
        <v>-0.29051393871236098</v>
      </c>
      <c r="O8616" s="3">
        <f t="shared" si="813"/>
        <v>6.5731608345152681E-2</v>
      </c>
      <c r="P8616" s="3">
        <f t="shared" si="814"/>
        <v>8.3052828045056676E-2</v>
      </c>
    </row>
    <row r="8617" spans="1:16" x14ac:dyDescent="0.55000000000000004">
      <c r="A8617" s="2">
        <f t="shared" si="815"/>
        <v>8606.2952126016444</v>
      </c>
      <c r="C8617">
        <f t="shared" si="811"/>
        <v>0.10242770628100491</v>
      </c>
      <c r="D8617">
        <f t="shared" si="812"/>
        <v>-1.0499578445283576E-2</v>
      </c>
      <c r="E8617" s="3">
        <f>(M8617-C8617)^2</f>
        <v>0.10690489518980353</v>
      </c>
      <c r="K8617" s="2">
        <f t="shared" si="816"/>
        <v>8606.2952126016444</v>
      </c>
      <c r="L8617" s="3">
        <v>-0.29370083846468897</v>
      </c>
      <c r="M8617" s="3">
        <v>-0.224535434133635</v>
      </c>
      <c r="O8617" s="3">
        <f t="shared" si="813"/>
        <v>8.4470364477298013E-2</v>
      </c>
      <c r="P8617" s="3">
        <f t="shared" si="814"/>
        <v>4.9377449009046788E-2</v>
      </c>
    </row>
    <row r="8618" spans="1:16" x14ac:dyDescent="0.55000000000000004">
      <c r="A8618" s="2">
        <f t="shared" si="815"/>
        <v>8607.2952126016444</v>
      </c>
      <c r="C8618">
        <f t="shared" si="811"/>
        <v>0.22478019039615299</v>
      </c>
      <c r="D8618">
        <f t="shared" si="812"/>
        <v>8.6743089134730444E-2</v>
      </c>
      <c r="E8618" s="3">
        <f>(M8618-C8618)^2</f>
        <v>0.10699495138754855</v>
      </c>
      <c r="K8618" s="2">
        <f t="shared" si="816"/>
        <v>8607.2952126016444</v>
      </c>
      <c r="L8618" s="3">
        <v>-0.254397736544553</v>
      </c>
      <c r="M8618" s="3">
        <v>-0.102320637159432</v>
      </c>
      <c r="O8618" s="3">
        <f t="shared" si="813"/>
        <v>6.3169159591647053E-2</v>
      </c>
      <c r="P8618" s="3">
        <f t="shared" si="814"/>
        <v>9.9991148378388815E-3</v>
      </c>
    </row>
    <row r="8619" spans="1:16" x14ac:dyDescent="0.55000000000000004">
      <c r="A8619" s="2">
        <f t="shared" si="815"/>
        <v>8608.2952126016444</v>
      </c>
      <c r="C8619">
        <f t="shared" si="811"/>
        <v>0.29064389141757618</v>
      </c>
      <c r="D8619">
        <f t="shared" si="812"/>
        <v>0.16218663136318562</v>
      </c>
      <c r="E8619" s="3">
        <f>(M8619-C8619)^2</f>
        <v>6.0085232807543756E-2</v>
      </c>
      <c r="K8619" s="2">
        <f t="shared" si="816"/>
        <v>8608.2952126016444</v>
      </c>
      <c r="L8619" s="3">
        <v>-0.15137914333784999</v>
      </c>
      <c r="M8619" s="3">
        <v>4.5520998142501302E-2</v>
      </c>
      <c r="O8619" s="3">
        <f t="shared" si="813"/>
        <v>2.1997684156389669E-2</v>
      </c>
      <c r="P8619" s="3">
        <f t="shared" si="814"/>
        <v>2.2892455733763508E-3</v>
      </c>
    </row>
    <row r="8620" spans="1:16" x14ac:dyDescent="0.55000000000000004">
      <c r="A8620" s="2">
        <f t="shared" si="815"/>
        <v>8609.2952126016444</v>
      </c>
      <c r="C8620">
        <f t="shared" si="811"/>
        <v>0.28346681553190678</v>
      </c>
      <c r="D8620">
        <f t="shared" si="812"/>
        <v>0.19687157549776269</v>
      </c>
      <c r="E8620" s="3">
        <f>(M8620-C8620)^2</f>
        <v>1.0303305315222682E-2</v>
      </c>
      <c r="K8620" s="2">
        <f t="shared" si="816"/>
        <v>8609.2952126016444</v>
      </c>
      <c r="L8620" s="3">
        <v>-1.0446704594155001E-2</v>
      </c>
      <c r="M8620" s="3">
        <v>0.181961617067874</v>
      </c>
      <c r="O8620" s="3">
        <f t="shared" si="813"/>
        <v>5.4519381371459272E-5</v>
      </c>
      <c r="P8620" s="3">
        <f t="shared" si="814"/>
        <v>3.3961580475568624E-2</v>
      </c>
    </row>
    <row r="8621" spans="1:16" x14ac:dyDescent="0.55000000000000004">
      <c r="A8621" s="2">
        <f t="shared" si="815"/>
        <v>8610.2952126016444</v>
      </c>
      <c r="C8621">
        <f t="shared" si="811"/>
        <v>0.20505261048156553</v>
      </c>
      <c r="D8621">
        <f t="shared" si="812"/>
        <v>0.18208136033987737</v>
      </c>
      <c r="E8621" s="3">
        <f>(M8621-C8621)^2</f>
        <v>4.5936146025333203E-3</v>
      </c>
      <c r="K8621" s="2">
        <f t="shared" si="816"/>
        <v>8610.2952126016444</v>
      </c>
      <c r="L8621" s="3">
        <v>0.13310217612179601</v>
      </c>
      <c r="M8621" s="3">
        <v>0.272828820190676</v>
      </c>
      <c r="O8621" s="3">
        <f t="shared" si="813"/>
        <v>1.8540949880182966E-2</v>
      </c>
      <c r="P8621" s="3">
        <f t="shared" si="814"/>
        <v>7.5709659472428664E-2</v>
      </c>
    </row>
    <row r="8622" spans="1:16" x14ac:dyDescent="0.55000000000000004">
      <c r="A8622" s="2">
        <f t="shared" si="815"/>
        <v>8611.2952126016444</v>
      </c>
      <c r="C8622">
        <f t="shared" si="811"/>
        <v>7.5107296680346519E-2</v>
      </c>
      <c r="D8622">
        <f t="shared" si="812"/>
        <v>0.12153286705450869</v>
      </c>
      <c r="E8622" s="3">
        <f>(M8622-C8622)^2</f>
        <v>4.8513170765914396E-2</v>
      </c>
      <c r="K8622" s="2">
        <f t="shared" si="816"/>
        <v>8611.2952126016444</v>
      </c>
      <c r="L8622" s="3">
        <v>0.24331479112208901</v>
      </c>
      <c r="M8622" s="3">
        <v>0.29536435278959899</v>
      </c>
      <c r="O8622" s="3">
        <f t="shared" si="813"/>
        <v>6.0702006353708808E-2</v>
      </c>
      <c r="P8622" s="3">
        <f t="shared" si="814"/>
        <v>8.8618988313746233E-2</v>
      </c>
    </row>
    <row r="8623" spans="1:16" x14ac:dyDescent="0.55000000000000004">
      <c r="A8623" s="2">
        <f t="shared" si="815"/>
        <v>8612.2952126016444</v>
      </c>
      <c r="C8623">
        <f t="shared" si="811"/>
        <v>-7.3712989080879324E-2</v>
      </c>
      <c r="D8623">
        <f t="shared" si="812"/>
        <v>3.0442341779167322E-2</v>
      </c>
      <c r="E8623" s="3">
        <f>(M8623-C8623)^2</f>
        <v>0.10089328918366354</v>
      </c>
      <c r="K8623" s="2">
        <f t="shared" si="816"/>
        <v>8612.2952126016444</v>
      </c>
      <c r="L8623" s="3">
        <v>0.29258770727047401</v>
      </c>
      <c r="M8623" s="3">
        <v>0.24392405092494801</v>
      </c>
      <c r="O8623" s="3">
        <f t="shared" si="813"/>
        <v>8.7409329184245335E-2</v>
      </c>
      <c r="P8623" s="3">
        <f t="shared" si="814"/>
        <v>6.0638626142401009E-2</v>
      </c>
    </row>
    <row r="8624" spans="1:16" x14ac:dyDescent="0.55000000000000004">
      <c r="A8624" s="2">
        <f t="shared" si="815"/>
        <v>8613.2952126016444</v>
      </c>
      <c r="C8624">
        <f t="shared" si="811"/>
        <v>-0.20400870181811537</v>
      </c>
      <c r="D8624">
        <f t="shared" si="812"/>
        <v>-6.8298550010400055E-2</v>
      </c>
      <c r="E8624" s="3">
        <f>(M8624-C8624)^2</f>
        <v>0.11249326674396203</v>
      </c>
      <c r="K8624" s="2">
        <f t="shared" si="816"/>
        <v>8613.2952126016444</v>
      </c>
      <c r="L8624" s="3">
        <v>0.26858021705060697</v>
      </c>
      <c r="M8624" s="3">
        <v>0.13139145731118801</v>
      </c>
      <c r="O8624" s="3">
        <f t="shared" si="813"/>
        <v>7.3790026780195708E-2</v>
      </c>
      <c r="P8624" s="3">
        <f t="shared" si="814"/>
        <v>1.7880107822366185E-2</v>
      </c>
    </row>
    <row r="8625" spans="1:16" x14ac:dyDescent="0.55000000000000004">
      <c r="A8625" s="2">
        <f t="shared" si="815"/>
        <v>8614.2952126016444</v>
      </c>
      <c r="C8625">
        <f t="shared" si="811"/>
        <v>-0.28303564711638962</v>
      </c>
      <c r="D8625">
        <f t="shared" si="812"/>
        <v>-0.14987555395737054</v>
      </c>
      <c r="E8625" s="3">
        <f>(M8625-C8625)^2</f>
        <v>7.2353847594152629E-2</v>
      </c>
      <c r="K8625" s="2">
        <f t="shared" si="816"/>
        <v>8614.2952126016444</v>
      </c>
      <c r="L8625" s="3">
        <v>0.177305145319712</v>
      </c>
      <c r="M8625" s="3">
        <v>-1.40489418795831E-2</v>
      </c>
      <c r="O8625" s="3">
        <f t="shared" si="813"/>
        <v>3.2532660814821354E-2</v>
      </c>
      <c r="P8625" s="3">
        <f t="shared" si="814"/>
        <v>1.3744933438444474E-4</v>
      </c>
    </row>
    <row r="8626" spans="1:16" x14ac:dyDescent="0.55000000000000004">
      <c r="A8626" s="2">
        <f t="shared" si="815"/>
        <v>8615.2952126016444</v>
      </c>
      <c r="C8626">
        <f t="shared" si="811"/>
        <v>-0.29093381879097596</v>
      </c>
      <c r="D8626">
        <f t="shared" si="812"/>
        <v>-0.19378781688054897</v>
      </c>
      <c r="E8626" s="3">
        <f>(M8626-C8626)^2</f>
        <v>1.8215044399230929E-2</v>
      </c>
      <c r="K8626" s="2">
        <f t="shared" si="816"/>
        <v>8615.2952126016444</v>
      </c>
      <c r="L8626" s="3">
        <v>4.1622900022227197E-2</v>
      </c>
      <c r="M8626" s="3">
        <v>-0.15597069642330499</v>
      </c>
      <c r="O8626" s="3">
        <f t="shared" si="813"/>
        <v>1.9968279188162432E-3</v>
      </c>
      <c r="P8626" s="3">
        <f t="shared" si="814"/>
        <v>2.3606980649097217E-2</v>
      </c>
    </row>
    <row r="8627" spans="1:16" x14ac:dyDescent="0.55000000000000004">
      <c r="A8627" s="2">
        <f t="shared" si="815"/>
        <v>8616.2952126016444</v>
      </c>
      <c r="C8627">
        <f t="shared" si="811"/>
        <v>-0.22571835284748482</v>
      </c>
      <c r="D8627">
        <f t="shared" si="812"/>
        <v>-0.18899988992170905</v>
      </c>
      <c r="E8627" s="3">
        <f>(M8627-C8627)^2</f>
        <v>1.0962899548633714E-3</v>
      </c>
      <c r="K8627" s="2">
        <f t="shared" si="816"/>
        <v>8616.2952126016444</v>
      </c>
      <c r="L8627" s="3">
        <v>-0.10448405879555001</v>
      </c>
      <c r="M8627" s="3">
        <v>-0.25882862247585497</v>
      </c>
      <c r="O8627" s="3">
        <f t="shared" si="813"/>
        <v>1.028623512088564E-2</v>
      </c>
      <c r="P8627" s="3">
        <f t="shared" si="814"/>
        <v>6.5794075988806169E-2</v>
      </c>
    </row>
    <row r="8628" spans="1:16" x14ac:dyDescent="0.55000000000000004">
      <c r="A8628" s="2">
        <f t="shared" si="815"/>
        <v>8617.2952126016444</v>
      </c>
      <c r="C8628">
        <f t="shared" si="811"/>
        <v>-0.10377833723672936</v>
      </c>
      <c r="D8628">
        <f t="shared" si="812"/>
        <v>-0.13671501152889759</v>
      </c>
      <c r="E8628" s="3">
        <f>(M8628-C8628)^2</f>
        <v>3.7281036059853501E-2</v>
      </c>
      <c r="K8628" s="2">
        <f t="shared" si="816"/>
        <v>8617.2952126016444</v>
      </c>
      <c r="L8628" s="3">
        <v>-0.22442233691593799</v>
      </c>
      <c r="M8628" s="3">
        <v>-0.29686131437312402</v>
      </c>
      <c r="O8628" s="3">
        <f t="shared" si="813"/>
        <v>4.8999964669066517E-2</v>
      </c>
      <c r="P8628" s="3">
        <f t="shared" si="814"/>
        <v>8.6751603332768601E-2</v>
      </c>
    </row>
    <row r="8629" spans="1:16" x14ac:dyDescent="0.55000000000000004">
      <c r="A8629" s="2">
        <f t="shared" si="815"/>
        <v>8618.2952126016444</v>
      </c>
      <c r="C8629">
        <f t="shared" si="811"/>
        <v>4.4241876863170423E-2</v>
      </c>
      <c r="D8629">
        <f t="shared" si="812"/>
        <v>-5.0072725491325715E-2</v>
      </c>
      <c r="E8629" s="3">
        <f>(M8629-C8629)^2</f>
        <v>9.2893972637613939E-2</v>
      </c>
      <c r="K8629" s="2">
        <f t="shared" si="816"/>
        <v>8618.2952126016444</v>
      </c>
      <c r="L8629" s="3">
        <v>-0.288152648540626</v>
      </c>
      <c r="M8629" s="3">
        <v>-0.26054324849174898</v>
      </c>
      <c r="O8629" s="3">
        <f t="shared" si="813"/>
        <v>8.1276118818605164E-2</v>
      </c>
      <c r="P8629" s="3">
        <f t="shared" si="814"/>
        <v>6.6676631283440174E-2</v>
      </c>
    </row>
    <row r="8630" spans="1:16" x14ac:dyDescent="0.55000000000000004">
      <c r="A8630" s="2">
        <f t="shared" si="815"/>
        <v>8619.2952126016444</v>
      </c>
      <c r="C8630">
        <f t="shared" si="811"/>
        <v>0.18114380789136034</v>
      </c>
      <c r="D8630">
        <f t="shared" si="812"/>
        <v>4.9153175340094515E-2</v>
      </c>
      <c r="E8630" s="3">
        <f>(M8630-C8630)^2</f>
        <v>0.11567774905284212</v>
      </c>
      <c r="K8630" s="2">
        <f t="shared" si="816"/>
        <v>8619.2952126016444</v>
      </c>
      <c r="L8630" s="3">
        <v>-0.27971334176905999</v>
      </c>
      <c r="M8630" s="3">
        <v>-0.15897050973264401</v>
      </c>
      <c r="O8630" s="3">
        <f t="shared" si="813"/>
        <v>7.6535422385537552E-2</v>
      </c>
      <c r="P8630" s="3">
        <f t="shared" si="814"/>
        <v>2.4537795960709149E-2</v>
      </c>
    </row>
    <row r="8631" spans="1:16" x14ac:dyDescent="0.55000000000000004">
      <c r="A8631" s="2">
        <f t="shared" si="815"/>
        <v>8620.2952126016444</v>
      </c>
      <c r="C8631">
        <f t="shared" si="811"/>
        <v>0.27252307406746346</v>
      </c>
      <c r="D8631">
        <f t="shared" si="812"/>
        <v>0.13602655055405088</v>
      </c>
      <c r="E8631" s="3">
        <f>(M8631-C8631)^2</f>
        <v>8.4161314095638595E-2</v>
      </c>
      <c r="K8631" s="2">
        <f t="shared" si="816"/>
        <v>8620.2952126016444</v>
      </c>
      <c r="L8631" s="3">
        <v>-0.20121809333583601</v>
      </c>
      <c r="M8631" s="3">
        <v>-1.7582620629553101E-2</v>
      </c>
      <c r="O8631" s="3">
        <f t="shared" si="813"/>
        <v>3.9265448739570726E-2</v>
      </c>
      <c r="P8631" s="3">
        <f t="shared" si="814"/>
        <v>2.327930627385851E-4</v>
      </c>
    </row>
    <row r="8632" spans="1:16" x14ac:dyDescent="0.55000000000000004">
      <c r="A8632" s="2">
        <f t="shared" si="815"/>
        <v>8621.2952126016444</v>
      </c>
      <c r="C8632">
        <f t="shared" si="811"/>
        <v>0.29541544737296332</v>
      </c>
      <c r="D8632">
        <f t="shared" si="812"/>
        <v>0.18871553302530242</v>
      </c>
      <c r="E8632" s="3">
        <f>(M8632-C8632)^2</f>
        <v>2.7958014474301091E-2</v>
      </c>
      <c r="K8632" s="2">
        <f t="shared" si="816"/>
        <v>8621.2952126016444</v>
      </c>
      <c r="L8632" s="3">
        <v>-7.2326525160226002E-2</v>
      </c>
      <c r="M8632" s="3">
        <v>0.128208944884869</v>
      </c>
      <c r="O8632" s="3">
        <f t="shared" si="813"/>
        <v>4.7974386177064218E-3</v>
      </c>
      <c r="P8632" s="3">
        <f t="shared" si="814"/>
        <v>1.7039127232286899E-2</v>
      </c>
    </row>
    <row r="8633" spans="1:16" x14ac:dyDescent="0.55000000000000004">
      <c r="A8633" s="2">
        <f t="shared" si="815"/>
        <v>8622.2952126016444</v>
      </c>
      <c r="C8633">
        <f t="shared" si="811"/>
        <v>0.24406791946729575</v>
      </c>
      <c r="D8633">
        <f t="shared" si="812"/>
        <v>0.19397902487518892</v>
      </c>
      <c r="E8633" s="3">
        <f>(M8633-C8633)^2</f>
        <v>4.7442706187515651E-6</v>
      </c>
      <c r="K8633" s="2">
        <f t="shared" si="816"/>
        <v>8622.2952126016444</v>
      </c>
      <c r="L8633" s="3">
        <v>7.4679669922951594E-2</v>
      </c>
      <c r="M8633" s="3">
        <v>0.24188978480232401</v>
      </c>
      <c r="O8633" s="3">
        <f t="shared" si="813"/>
        <v>6.0439196961239641E-3</v>
      </c>
      <c r="P8633" s="3">
        <f t="shared" si="814"/>
        <v>5.9640891920413865E-2</v>
      </c>
    </row>
    <row r="8634" spans="1:16" x14ac:dyDescent="0.55000000000000004">
      <c r="A8634" s="2">
        <f t="shared" si="815"/>
        <v>8623.2952126016444</v>
      </c>
      <c r="C8634">
        <f t="shared" si="811"/>
        <v>0.13138447161853264</v>
      </c>
      <c r="D8634">
        <f t="shared" si="812"/>
        <v>0.15049427498002696</v>
      </c>
      <c r="E8634" s="3">
        <f>(M8634-C8634)^2</f>
        <v>2.6766058069013034E-2</v>
      </c>
      <c r="K8634" s="2">
        <f t="shared" si="816"/>
        <v>8623.2952126016444</v>
      </c>
      <c r="L8634" s="3">
        <v>0.20298187839488699</v>
      </c>
      <c r="M8634" s="3">
        <v>0.29498782754075398</v>
      </c>
      <c r="O8634" s="3">
        <f t="shared" si="813"/>
        <v>4.245448388056193E-2</v>
      </c>
      <c r="P8634" s="3">
        <f t="shared" si="814"/>
        <v>8.839495492224049E-2</v>
      </c>
    </row>
    <row r="8635" spans="1:16" x14ac:dyDescent="0.55000000000000004">
      <c r="A8635" s="2">
        <f t="shared" si="815"/>
        <v>8624.2952126016444</v>
      </c>
      <c r="C8635">
        <f t="shared" si="811"/>
        <v>-1.431678312001939E-2</v>
      </c>
      <c r="D8635">
        <f t="shared" si="812"/>
        <v>6.9189295280718072E-2</v>
      </c>
      <c r="E8635" s="3">
        <f>(M8635-C8635)^2</f>
        <v>8.324443785167647E-2</v>
      </c>
      <c r="K8635" s="2">
        <f t="shared" si="816"/>
        <v>8624.2952126016444</v>
      </c>
      <c r="L8635" s="3">
        <v>0.28044601621466803</v>
      </c>
      <c r="M8635" s="3">
        <v>0.27420433889997498</v>
      </c>
      <c r="O8635" s="3">
        <f t="shared" si="813"/>
        <v>8.03773512230396E-2</v>
      </c>
      <c r="P8635" s="3">
        <f t="shared" si="814"/>
        <v>7.6468510152865946E-2</v>
      </c>
    </row>
    <row r="8636" spans="1:16" x14ac:dyDescent="0.55000000000000004">
      <c r="A8636" s="2">
        <f t="shared" si="815"/>
        <v>8625.2952126016444</v>
      </c>
      <c r="C8636">
        <f t="shared" si="811"/>
        <v>-0.15642013336889837</v>
      </c>
      <c r="D8636">
        <f t="shared" si="812"/>
        <v>-2.9503422575924768E-2</v>
      </c>
      <c r="E8636" s="3">
        <f>(M8636-C8636)^2</f>
        <v>0.11639342479186203</v>
      </c>
      <c r="K8636" s="2">
        <f t="shared" si="816"/>
        <v>8625.2952126016444</v>
      </c>
      <c r="L8636" s="3">
        <v>0.28767070951270701</v>
      </c>
      <c r="M8636" s="3">
        <v>0.184744672541474</v>
      </c>
      <c r="O8636" s="3">
        <f t="shared" si="813"/>
        <v>8.4526078513411165E-2</v>
      </c>
      <c r="P8636" s="3">
        <f t="shared" si="814"/>
        <v>3.4995085981066196E-2</v>
      </c>
    </row>
    <row r="8637" spans="1:16" x14ac:dyDescent="0.55000000000000004">
      <c r="A8637" s="2">
        <f t="shared" si="815"/>
        <v>8626.2952126016444</v>
      </c>
      <c r="C8637">
        <f t="shared" si="811"/>
        <v>-0.25921404549574406</v>
      </c>
      <c r="D8637">
        <f t="shared" si="812"/>
        <v>-0.12078173066844999</v>
      </c>
      <c r="E8637" s="3">
        <f>(M8637-C8637)^2</f>
        <v>9.5004871317707129E-2</v>
      </c>
      <c r="K8637" s="2">
        <f t="shared" si="816"/>
        <v>8626.2952126016444</v>
      </c>
      <c r="L8637" s="3">
        <v>0.222846489033767</v>
      </c>
      <c r="M8637" s="3">
        <v>4.9014556872217799E-2</v>
      </c>
      <c r="O8637" s="3">
        <f t="shared" si="813"/>
        <v>5.1035088428918102E-2</v>
      </c>
      <c r="P8637" s="3">
        <f t="shared" si="814"/>
        <v>2.6357565756245866E-3</v>
      </c>
    </row>
    <row r="8638" spans="1:16" x14ac:dyDescent="0.55000000000000004">
      <c r="A8638" s="2">
        <f t="shared" si="815"/>
        <v>8627.2952126016444</v>
      </c>
      <c r="C8638">
        <f t="shared" si="811"/>
        <v>-0.29686571370392489</v>
      </c>
      <c r="D8638">
        <f t="shared" si="812"/>
        <v>-0.18170677242829339</v>
      </c>
      <c r="E8638" s="3">
        <f>(M8638-C8638)^2</f>
        <v>3.915418124625062E-2</v>
      </c>
      <c r="K8638" s="2">
        <f t="shared" si="816"/>
        <v>8627.2952126016444</v>
      </c>
      <c r="L8638" s="3">
        <v>0.102208982937067</v>
      </c>
      <c r="M8638" s="3">
        <v>-9.8991558629921803E-2</v>
      </c>
      <c r="O8638" s="3">
        <f t="shared" si="813"/>
        <v>1.1082186287707926E-2</v>
      </c>
      <c r="P8638" s="3">
        <f t="shared" si="814"/>
        <v>9.3444113641880672E-3</v>
      </c>
    </row>
    <row r="8639" spans="1:16" x14ac:dyDescent="0.55000000000000004">
      <c r="A8639" s="2">
        <f t="shared" si="815"/>
        <v>8628.2952126016444</v>
      </c>
      <c r="C8639">
        <f t="shared" si="811"/>
        <v>-0.2599130189568768</v>
      </c>
      <c r="D8639">
        <f t="shared" si="812"/>
        <v>-0.19696767253793729</v>
      </c>
      <c r="E8639" s="3">
        <f>(M8639-C8639)^2</f>
        <v>1.4219230370899028E-3</v>
      </c>
      <c r="K8639" s="2">
        <f t="shared" si="816"/>
        <v>8628.2952126016444</v>
      </c>
      <c r="L8639" s="3">
        <v>-4.4027396994718998E-2</v>
      </c>
      <c r="M8639" s="3">
        <v>-0.22220462417415099</v>
      </c>
      <c r="O8639" s="3">
        <f t="shared" si="813"/>
        <v>1.6780834180474093E-3</v>
      </c>
      <c r="P8639" s="3">
        <f t="shared" si="814"/>
        <v>4.8347021392154022E-2</v>
      </c>
    </row>
    <row r="8640" spans="1:16" x14ac:dyDescent="0.55000000000000004">
      <c r="A8640" s="2">
        <f t="shared" si="815"/>
        <v>8629.2952126016444</v>
      </c>
      <c r="C8640">
        <f t="shared" si="811"/>
        <v>-0.15764242352992988</v>
      </c>
      <c r="D8640">
        <f t="shared" si="812"/>
        <v>-0.1627292635185652</v>
      </c>
      <c r="E8640" s="3">
        <f>(M8640-C8640)^2</f>
        <v>1.7456418321159267E-2</v>
      </c>
      <c r="K8640" s="2">
        <f t="shared" si="816"/>
        <v>8629.2952126016444</v>
      </c>
      <c r="L8640" s="3">
        <v>-0.17923684222303601</v>
      </c>
      <c r="M8640" s="3">
        <v>-0.28976516313655198</v>
      </c>
      <c r="O8640" s="3">
        <f t="shared" si="813"/>
        <v>3.1037229551373745E-2</v>
      </c>
      <c r="P8640" s="3">
        <f t="shared" si="814"/>
        <v>8.2621811127315176E-2</v>
      </c>
    </row>
    <row r="8641" spans="1:16" x14ac:dyDescent="0.55000000000000004">
      <c r="A8641" s="2">
        <f t="shared" si="815"/>
        <v>8630.2952126016444</v>
      </c>
      <c r="C8641">
        <f t="shared" si="811"/>
        <v>-1.5755220191376755E-2</v>
      </c>
      <c r="D8641">
        <f t="shared" si="812"/>
        <v>-8.7595889272291241E-2</v>
      </c>
      <c r="E8641" s="3">
        <f>(M8641-C8641)^2</f>
        <v>7.2359385593376624E-2</v>
      </c>
      <c r="K8641" s="2">
        <f t="shared" si="816"/>
        <v>8630.2952126016444</v>
      </c>
      <c r="L8641" s="3">
        <v>-0.26955530841194802</v>
      </c>
      <c r="M8641" s="3">
        <v>-0.284752219418834</v>
      </c>
      <c r="O8641" s="3">
        <f t="shared" si="813"/>
        <v>7.1018160831340299E-2</v>
      </c>
      <c r="P8641" s="3">
        <f t="shared" si="814"/>
        <v>7.9765098644316232E-2</v>
      </c>
    </row>
    <row r="8642" spans="1:16" x14ac:dyDescent="0.55000000000000004">
      <c r="A8642" s="2">
        <f t="shared" si="815"/>
        <v>8631.2952126016444</v>
      </c>
      <c r="C8642">
        <f t="shared" si="811"/>
        <v>0.13009137660780773</v>
      </c>
      <c r="D8642">
        <f t="shared" si="812"/>
        <v>9.5509247716156487E-3</v>
      </c>
      <c r="E8642" s="3">
        <f>(M8642-C8642)^2</f>
        <v>0.11459084297070475</v>
      </c>
      <c r="K8642" s="2">
        <f t="shared" si="816"/>
        <v>8631.2952126016444</v>
      </c>
      <c r="L8642" s="3">
        <v>-0.29236197540935599</v>
      </c>
      <c r="M8642" s="3">
        <v>-0.208421315873146</v>
      </c>
      <c r="O8642" s="3">
        <f t="shared" si="813"/>
        <v>8.369390845058193E-2</v>
      </c>
      <c r="P8642" s="3">
        <f t="shared" si="814"/>
        <v>4.2475665420248075E-2</v>
      </c>
    </row>
    <row r="8643" spans="1:16" x14ac:dyDescent="0.55000000000000004">
      <c r="A8643" s="2">
        <f t="shared" si="815"/>
        <v>8632.2952126016444</v>
      </c>
      <c r="C8643">
        <f t="shared" si="811"/>
        <v>0.24324513004484574</v>
      </c>
      <c r="D8643">
        <f t="shared" si="812"/>
        <v>0.10429752678267586</v>
      </c>
      <c r="E8643" s="3">
        <f>(M8643-C8643)^2</f>
        <v>0.10441631279584422</v>
      </c>
      <c r="K8643" s="2">
        <f t="shared" si="816"/>
        <v>8632.2952126016444</v>
      </c>
      <c r="L8643" s="3">
        <v>-0.241944771983469</v>
      </c>
      <c r="M8643" s="3">
        <v>-7.98900008150535E-2</v>
      </c>
      <c r="O8643" s="3">
        <f t="shared" si="813"/>
        <v>5.7064510298238079E-2</v>
      </c>
      <c r="P8643" s="3">
        <f t="shared" si="814"/>
        <v>6.0163195676762159E-3</v>
      </c>
    </row>
    <row r="8644" spans="1:16" x14ac:dyDescent="0.55000000000000004">
      <c r="A8644" s="2">
        <f t="shared" si="815"/>
        <v>8633.2952126016444</v>
      </c>
      <c r="C8644">
        <f t="shared" si="811"/>
        <v>0.2952697360887811</v>
      </c>
      <c r="D8644">
        <f t="shared" si="812"/>
        <v>0.17283345445761575</v>
      </c>
      <c r="E8644" s="3">
        <f>(M8644-C8644)^2</f>
        <v>5.1356386694036811E-2</v>
      </c>
      <c r="K8644" s="2">
        <f t="shared" si="816"/>
        <v>8633.2952126016444</v>
      </c>
      <c r="L8644" s="3">
        <v>-0.130930999497922</v>
      </c>
      <c r="M8644" s="3">
        <v>6.8650260548754297E-2</v>
      </c>
      <c r="O8644" s="3">
        <f t="shared" si="813"/>
        <v>1.6350230280251087E-2</v>
      </c>
      <c r="P8644" s="3">
        <f t="shared" si="814"/>
        <v>5.037496562528684E-3</v>
      </c>
    </row>
    <row r="8645" spans="1:16" x14ac:dyDescent="0.55000000000000004">
      <c r="A8645" s="2">
        <f t="shared" si="815"/>
        <v>8634.2952126016444</v>
      </c>
      <c r="C8645">
        <f t="shared" si="811"/>
        <v>0.27309105915354942</v>
      </c>
      <c r="D8645">
        <f t="shared" si="812"/>
        <v>0.19793516534059394</v>
      </c>
      <c r="E8645" s="3">
        <f>(M8645-C8645)^2</f>
        <v>5.3427943624261573E-3</v>
      </c>
      <c r="K8645" s="2">
        <f t="shared" si="816"/>
        <v>8634.2952126016444</v>
      </c>
      <c r="L8645" s="3">
        <v>1.28752540488314E-2</v>
      </c>
      <c r="M8645" s="3">
        <v>0.19999663828282799</v>
      </c>
      <c r="O8645" s="3">
        <f t="shared" si="813"/>
        <v>2.5402732080801507E-4</v>
      </c>
      <c r="P8645" s="3">
        <f t="shared" si="814"/>
        <v>4.0934070837566838E-2</v>
      </c>
    </row>
    <row r="8646" spans="1:16" x14ac:dyDescent="0.55000000000000004">
      <c r="A8646" s="2">
        <f t="shared" si="815"/>
        <v>8635.2952126016444</v>
      </c>
      <c r="C8646">
        <f t="shared" si="811"/>
        <v>0.18228275085162338</v>
      </c>
      <c r="D8646">
        <f t="shared" si="812"/>
        <v>0.17329442960552183</v>
      </c>
      <c r="E8646" s="3">
        <f>(M8646-C8646)^2</f>
        <v>9.7950344588511179E-3</v>
      </c>
      <c r="K8646" s="2">
        <f t="shared" si="816"/>
        <v>8635.2952126016444</v>
      </c>
      <c r="L8646" s="3">
        <v>0.15345682034677799</v>
      </c>
      <c r="M8646" s="3">
        <v>0.28125261726989798</v>
      </c>
      <c r="O8646" s="3">
        <f t="shared" si="813"/>
        <v>2.4498448059810274E-2</v>
      </c>
      <c r="P8646" s="3">
        <f t="shared" si="814"/>
        <v>8.0416300785925654E-2</v>
      </c>
    </row>
    <row r="8647" spans="1:16" x14ac:dyDescent="0.55000000000000004">
      <c r="A8647" s="2">
        <f t="shared" si="815"/>
        <v>8636.2952126016444</v>
      </c>
      <c r="C8647">
        <f t="shared" ref="C8647:C8710" si="817">$B$2*EXP(-C$4*((PI()/($B$1*$B$3)))^0.5)*SIN(2*PI()*$A8647/$B$3-C$4*SQRT(PI()/($B$1*$B$3)))</f>
        <v>4.566555362365933E-2</v>
      </c>
      <c r="D8647">
        <f t="shared" ref="D8647:D8710" si="818">$B$2*EXP(-D$4*((PI()/($B$1*$B$3)))^0.5)*SIN(2*PI()*$A8647/$B$3-D$4*SQRT(PI()/($B$1*$B$3)))</f>
        <v>0.10510363090391998</v>
      </c>
      <c r="E8647" s="3">
        <f>(M8647-C8647)^2</f>
        <v>6.0713738564154192E-2</v>
      </c>
      <c r="K8647" s="2">
        <f t="shared" si="816"/>
        <v>8636.2952126016444</v>
      </c>
      <c r="L8647" s="3">
        <v>0.25560417401187402</v>
      </c>
      <c r="M8647" s="3">
        <v>0.29206713349715402</v>
      </c>
      <c r="O8647" s="3">
        <f t="shared" ref="O8647:O8710" si="819">(L8647-$J$1)^2</f>
        <v>6.6908696827723893E-2</v>
      </c>
      <c r="P8647" s="3">
        <f t="shared" ref="P8647:P8710" si="820">(M8647-$J$2)^2</f>
        <v>8.6666765398562801E-2</v>
      </c>
    </row>
    <row r="8648" spans="1:16" x14ac:dyDescent="0.55000000000000004">
      <c r="A8648" s="2">
        <f t="shared" si="815"/>
        <v>8637.2952126016444</v>
      </c>
      <c r="C8648">
        <f t="shared" si="817"/>
        <v>-0.10242770628095822</v>
      </c>
      <c r="D8648">
        <f t="shared" si="818"/>
        <v>1.0499578445316701E-2</v>
      </c>
      <c r="E8648" s="3">
        <f>(M8648-C8648)^2</f>
        <v>0.11032982088341528</v>
      </c>
      <c r="K8648" s="2">
        <f t="shared" si="816"/>
        <v>8637.2952126016444</v>
      </c>
      <c r="L8648" s="3">
        <v>0.29373387664251899</v>
      </c>
      <c r="M8648" s="3">
        <v>0.22973162428709201</v>
      </c>
      <c r="O8648" s="3">
        <f t="shared" si="819"/>
        <v>8.808837441478759E-2</v>
      </c>
      <c r="P8648" s="3">
        <f t="shared" si="820"/>
        <v>5.3850306146302887E-2</v>
      </c>
    </row>
    <row r="8649" spans="1:16" x14ac:dyDescent="0.55000000000000004">
      <c r="A8649" s="2">
        <f t="shared" si="815"/>
        <v>8638.2952126016444</v>
      </c>
      <c r="C8649">
        <f t="shared" si="817"/>
        <v>-0.22478019039629685</v>
      </c>
      <c r="D8649">
        <f t="shared" si="818"/>
        <v>-8.6743089134862436E-2</v>
      </c>
      <c r="E8649" s="3">
        <f>(M8649-C8649)^2</f>
        <v>0.11198298927635245</v>
      </c>
      <c r="K8649" s="2">
        <f t="shared" si="816"/>
        <v>8638.2952126016444</v>
      </c>
      <c r="L8649" s="3">
        <v>0.25829610767536398</v>
      </c>
      <c r="M8649" s="3">
        <v>0.109858404622796</v>
      </c>
      <c r="O8649" s="3">
        <f t="shared" si="819"/>
        <v>6.8308572976358214E-2</v>
      </c>
      <c r="P8649" s="3">
        <f t="shared" si="820"/>
        <v>1.2585130423172466E-2</v>
      </c>
    </row>
    <row r="8650" spans="1:16" x14ac:dyDescent="0.55000000000000004">
      <c r="A8650" s="2">
        <f t="shared" si="815"/>
        <v>8639.2952126016444</v>
      </c>
      <c r="C8650">
        <f t="shared" si="817"/>
        <v>-0.29064389141762104</v>
      </c>
      <c r="D8650">
        <f t="shared" si="818"/>
        <v>-0.16218663136326977</v>
      </c>
      <c r="E8650" s="3">
        <f>(M8650-C8650)^2</f>
        <v>6.4066877935317318E-2</v>
      </c>
      <c r="K8650" s="2">
        <f t="shared" si="816"/>
        <v>8639.2952126016444</v>
      </c>
      <c r="L8650" s="3">
        <v>0.15816647618819399</v>
      </c>
      <c r="M8650" s="3">
        <v>-3.7529533991343601E-2</v>
      </c>
      <c r="O8650" s="3">
        <f t="shared" si="819"/>
        <v>2.5994937706746549E-2</v>
      </c>
      <c r="P8650" s="3">
        <f t="shared" si="820"/>
        <v>1.2393547729798061E-3</v>
      </c>
    </row>
    <row r="8651" spans="1:16" x14ac:dyDescent="0.55000000000000004">
      <c r="A8651" s="2">
        <f t="shared" si="815"/>
        <v>8640.2952126016444</v>
      </c>
      <c r="C8651">
        <f t="shared" si="817"/>
        <v>-0.28346681553184139</v>
      </c>
      <c r="D8651">
        <f t="shared" si="818"/>
        <v>-0.1968715754977779</v>
      </c>
      <c r="E8651" s="3">
        <f>(M8651-C8651)^2</f>
        <v>1.1652953683231441E-2</v>
      </c>
      <c r="K8651" s="2">
        <f t="shared" si="816"/>
        <v>8640.2952126016444</v>
      </c>
      <c r="L8651" s="3">
        <v>1.8423069546106698E-2</v>
      </c>
      <c r="M8651" s="3">
        <v>-0.17551796800102501</v>
      </c>
      <c r="O8651" s="3">
        <f t="shared" si="819"/>
        <v>4.6165034695378582E-4</v>
      </c>
      <c r="P8651" s="3">
        <f t="shared" si="820"/>
        <v>2.999578231907717E-2</v>
      </c>
    </row>
    <row r="8652" spans="1:16" x14ac:dyDescent="0.55000000000000004">
      <c r="A8652" s="2">
        <f t="shared" ref="A8652:A8715" si="821">K8652</f>
        <v>8641.2952126016444</v>
      </c>
      <c r="C8652">
        <f t="shared" si="817"/>
        <v>-0.20505261048160153</v>
      </c>
      <c r="D8652">
        <f t="shared" si="818"/>
        <v>-0.18208136033989036</v>
      </c>
      <c r="E8652" s="3">
        <f>(M8652-C8652)^2</f>
        <v>4.159505394858729E-3</v>
      </c>
      <c r="K8652" s="2">
        <f t="shared" si="816"/>
        <v>8641.2952126016444</v>
      </c>
      <c r="L8652" s="3">
        <v>-0.12593450915222901</v>
      </c>
      <c r="M8652" s="3">
        <v>-0.26954683809042501</v>
      </c>
      <c r="O8652" s="3">
        <f t="shared" si="819"/>
        <v>1.5097412551219718E-2</v>
      </c>
      <c r="P8652" s="3">
        <f t="shared" si="820"/>
        <v>7.1407477046038836E-2</v>
      </c>
    </row>
    <row r="8653" spans="1:16" x14ac:dyDescent="0.55000000000000004">
      <c r="A8653" s="2">
        <f t="shared" si="821"/>
        <v>8642.2952126016444</v>
      </c>
      <c r="C8653">
        <f t="shared" si="817"/>
        <v>-7.5107296680394661E-2</v>
      </c>
      <c r="D8653">
        <f t="shared" si="818"/>
        <v>-0.12153286705453487</v>
      </c>
      <c r="E8653" s="3">
        <f>(M8653-C8653)^2</f>
        <v>4.8822762021506989E-2</v>
      </c>
      <c r="K8653" s="2">
        <f t="shared" ref="K8653:K8716" si="822">K8652+1</f>
        <v>8642.2952126016444</v>
      </c>
      <c r="L8653" s="3">
        <v>-0.23875100879241301</v>
      </c>
      <c r="M8653" s="3">
        <v>-0.29606603043289198</v>
      </c>
      <c r="O8653" s="3">
        <f t="shared" si="819"/>
        <v>5.5548846676306787E-2</v>
      </c>
      <c r="P8653" s="3">
        <f t="shared" si="820"/>
        <v>8.6283755908356241E-2</v>
      </c>
    </row>
    <row r="8654" spans="1:16" x14ac:dyDescent="0.55000000000000004">
      <c r="A8654" s="2">
        <f t="shared" si="821"/>
        <v>8643.2952126016444</v>
      </c>
      <c r="C8654">
        <f t="shared" si="817"/>
        <v>7.3712989080831126E-2</v>
      </c>
      <c r="D8654">
        <f t="shared" si="818"/>
        <v>-3.0442341779200098E-2</v>
      </c>
      <c r="E8654" s="3">
        <f>(M8654-C8654)^2</f>
        <v>0.10377845629349705</v>
      </c>
      <c r="K8654" s="2">
        <f t="shared" si="822"/>
        <v>8643.2952126016444</v>
      </c>
      <c r="L8654" s="3">
        <v>-0.29177083717680502</v>
      </c>
      <c r="M8654" s="3">
        <v>-0.24843364879313001</v>
      </c>
      <c r="O8654" s="3">
        <f t="shared" si="819"/>
        <v>8.3352226501943114E-2</v>
      </c>
      <c r="P8654" s="3">
        <f t="shared" si="820"/>
        <v>6.0569435967534613E-2</v>
      </c>
    </row>
    <row r="8655" spans="1:16" x14ac:dyDescent="0.55000000000000004">
      <c r="A8655" s="2">
        <f t="shared" si="821"/>
        <v>8644.2952126016444</v>
      </c>
      <c r="C8655">
        <f t="shared" si="817"/>
        <v>0.20400870181807923</v>
      </c>
      <c r="D8655">
        <f t="shared" si="818"/>
        <v>6.8298550010368927E-2</v>
      </c>
      <c r="E8655" s="3">
        <f>(M8655-C8655)^2</f>
        <v>0.11736668879845606</v>
      </c>
      <c r="K8655" s="2">
        <f t="shared" si="822"/>
        <v>8644.2952126016444</v>
      </c>
      <c r="L8655" s="3">
        <v>-0.27171484937540102</v>
      </c>
      <c r="M8655" s="3">
        <v>-0.13857951864265999</v>
      </c>
      <c r="O8655" s="3">
        <f t="shared" si="819"/>
        <v>7.2173826645619554E-2</v>
      </c>
      <c r="P8655" s="3">
        <f t="shared" si="820"/>
        <v>1.8565276663897692E-2</v>
      </c>
    </row>
    <row r="8656" spans="1:16" x14ac:dyDescent="0.55000000000000004">
      <c r="A8656" s="2">
        <f t="shared" si="821"/>
        <v>8645.2952126016444</v>
      </c>
      <c r="C8656">
        <f t="shared" si="817"/>
        <v>0.28303564711637458</v>
      </c>
      <c r="D8656">
        <f t="shared" si="818"/>
        <v>0.14987555395734886</v>
      </c>
      <c r="E8656" s="3">
        <f>(M8656-C8656)^2</f>
        <v>7.6758329057857885E-2</v>
      </c>
      <c r="K8656" s="2">
        <f t="shared" si="822"/>
        <v>8645.2952126016444</v>
      </c>
      <c r="L8656" s="3">
        <v>-0.18360619195137501</v>
      </c>
      <c r="M8656" s="3">
        <v>5.9827116367845504E-3</v>
      </c>
      <c r="O8656" s="3">
        <f t="shared" si="819"/>
        <v>3.2595851198067002E-2</v>
      </c>
      <c r="P8656" s="3">
        <f t="shared" si="820"/>
        <v>6.9019120548464275E-5</v>
      </c>
    </row>
    <row r="8657" spans="1:16" x14ac:dyDescent="0.55000000000000004">
      <c r="A8657" s="2">
        <f t="shared" si="821"/>
        <v>8646.2952126016444</v>
      </c>
      <c r="C8657">
        <f t="shared" si="817"/>
        <v>0.2909338187909859</v>
      </c>
      <c r="D8657">
        <f t="shared" si="818"/>
        <v>0.19378781688054222</v>
      </c>
      <c r="E8657" s="3">
        <f>(M8657-C8657)^2</f>
        <v>2.0132001394449563E-2</v>
      </c>
      <c r="K8657" s="2">
        <f t="shared" si="822"/>
        <v>8646.2952126016444</v>
      </c>
      <c r="L8657" s="3">
        <v>-4.9512224743004603E-2</v>
      </c>
      <c r="M8657" s="3">
        <v>0.149046534672748</v>
      </c>
      <c r="O8657" s="3">
        <f t="shared" si="819"/>
        <v>2.1575322899464525E-3</v>
      </c>
      <c r="P8657" s="3">
        <f t="shared" si="820"/>
        <v>2.29133606026416E-2</v>
      </c>
    </row>
    <row r="8658" spans="1:16" x14ac:dyDescent="0.55000000000000004">
      <c r="A8658" s="2">
        <f t="shared" si="821"/>
        <v>8647.2952126016444</v>
      </c>
      <c r="C8658">
        <f t="shared" si="817"/>
        <v>0.22571835284734174</v>
      </c>
      <c r="D8658">
        <f t="shared" si="818"/>
        <v>0.18899988992166544</v>
      </c>
      <c r="E8658" s="3">
        <f>(M8658-C8658)^2</f>
        <v>8.446216775502062E-4</v>
      </c>
      <c r="K8658" s="2">
        <f t="shared" si="822"/>
        <v>8647.2952126016444</v>
      </c>
      <c r="L8658" s="3">
        <v>9.6982386303794493E-2</v>
      </c>
      <c r="M8658" s="3">
        <v>0.25478072848234801</v>
      </c>
      <c r="O8658" s="3">
        <f t="shared" si="819"/>
        <v>1.000907542062854E-2</v>
      </c>
      <c r="P8658" s="3">
        <f t="shared" si="820"/>
        <v>6.6103388048824027E-2</v>
      </c>
    </row>
    <row r="8659" spans="1:16" x14ac:dyDescent="0.55000000000000004">
      <c r="A8659" s="2">
        <f t="shared" si="821"/>
        <v>8648.2952126016444</v>
      </c>
      <c r="C8659">
        <f t="shared" si="817"/>
        <v>0.10377833723677596</v>
      </c>
      <c r="D8659">
        <f t="shared" si="818"/>
        <v>0.13671501152892157</v>
      </c>
      <c r="E8659" s="3">
        <f>(M8659-C8659)^2</f>
        <v>3.722012162925413E-2</v>
      </c>
      <c r="K8659" s="2">
        <f t="shared" si="822"/>
        <v>8648.2952126016444</v>
      </c>
      <c r="L8659" s="3">
        <v>0.219187157065762</v>
      </c>
      <c r="M8659" s="3">
        <v>0.296703508298652</v>
      </c>
      <c r="O8659" s="3">
        <f t="shared" si="819"/>
        <v>4.9395123651827223E-2</v>
      </c>
      <c r="P8659" s="3">
        <f t="shared" si="820"/>
        <v>8.9418086493689083E-2</v>
      </c>
    </row>
    <row r="8660" spans="1:16" x14ac:dyDescent="0.55000000000000004">
      <c r="A8660" s="2">
        <f t="shared" si="821"/>
        <v>8649.2952126016444</v>
      </c>
      <c r="C8660">
        <f t="shared" si="817"/>
        <v>-4.4241876863388208E-2</v>
      </c>
      <c r="D8660">
        <f t="shared" si="818"/>
        <v>5.0072725491183641E-2</v>
      </c>
      <c r="E8660" s="3">
        <f>(M8660-C8660)^2</f>
        <v>9.520737948918144E-2</v>
      </c>
      <c r="K8660" s="2">
        <f t="shared" si="822"/>
        <v>8649.2952126016444</v>
      </c>
      <c r="L8660" s="3">
        <v>0.28649514460220399</v>
      </c>
      <c r="M8660" s="3">
        <v>0.26431505384662102</v>
      </c>
      <c r="O8660" s="3">
        <f t="shared" si="819"/>
        <v>8.3843907817689731E-2</v>
      </c>
      <c r="P8660" s="3">
        <f t="shared" si="820"/>
        <v>7.1096951948339246E-2</v>
      </c>
    </row>
    <row r="8661" spans="1:16" x14ac:dyDescent="0.55000000000000004">
      <c r="A8661" s="2">
        <f t="shared" si="821"/>
        <v>8650.2952126016444</v>
      </c>
      <c r="C8661">
        <f t="shared" si="817"/>
        <v>-0.18114380789132092</v>
      </c>
      <c r="D8661">
        <f t="shared" si="818"/>
        <v>-4.9153175340062381E-2</v>
      </c>
      <c r="E8661" s="3">
        <f>(M8661-C8661)^2</f>
        <v>0.12031953390169492</v>
      </c>
      <c r="K8661" s="2">
        <f t="shared" si="822"/>
        <v>8650.2952126016444</v>
      </c>
      <c r="L8661" s="3">
        <v>0.28204864588617801</v>
      </c>
      <c r="M8661" s="3">
        <v>0.165727254467151</v>
      </c>
      <c r="O8661" s="3">
        <f t="shared" si="819"/>
        <v>8.1288639505481097E-2</v>
      </c>
      <c r="P8661" s="3">
        <f t="shared" si="820"/>
        <v>2.8241581428996031E-2</v>
      </c>
    </row>
    <row r="8662" spans="1:16" x14ac:dyDescent="0.55000000000000004">
      <c r="A8662" s="2">
        <f t="shared" si="821"/>
        <v>8651.2952126016444</v>
      </c>
      <c r="C8662">
        <f t="shared" si="817"/>
        <v>-0.27252307406733661</v>
      </c>
      <c r="D8662">
        <f t="shared" si="818"/>
        <v>-0.13602655055389601</v>
      </c>
      <c r="E8662" s="3">
        <f>(M8662-C8662)^2</f>
        <v>8.8896469724344687E-2</v>
      </c>
      <c r="K8662" s="2">
        <f t="shared" si="822"/>
        <v>8651.2952126016444</v>
      </c>
      <c r="L8662" s="3">
        <v>0.20696131410518701</v>
      </c>
      <c r="M8662" s="3">
        <v>2.5632036109136301E-2</v>
      </c>
      <c r="O8662" s="3">
        <f t="shared" si="819"/>
        <v>4.4110204328022949E-2</v>
      </c>
      <c r="P8662" s="3">
        <f t="shared" si="820"/>
        <v>7.8159939441035172E-4</v>
      </c>
    </row>
    <row r="8663" spans="1:16" x14ac:dyDescent="0.55000000000000004">
      <c r="A8663" s="2">
        <f t="shared" si="821"/>
        <v>8652.2952126016444</v>
      </c>
      <c r="C8663">
        <f t="shared" si="817"/>
        <v>-0.29541544737296827</v>
      </c>
      <c r="D8663">
        <f t="shared" si="818"/>
        <v>-0.18871553302529243</v>
      </c>
      <c r="E8663" s="3">
        <f>(M8663-C8663)^2</f>
        <v>3.0461615432488834E-2</v>
      </c>
      <c r="K8663" s="2">
        <f t="shared" si="822"/>
        <v>8652.2952126016444</v>
      </c>
      <c r="L8663" s="3">
        <v>8.0039237311770303E-2</v>
      </c>
      <c r="M8663" s="3">
        <v>-0.12088288470201899</v>
      </c>
      <c r="O8663" s="3">
        <f t="shared" si="819"/>
        <v>6.9059786066659121E-3</v>
      </c>
      <c r="P8663" s="3">
        <f t="shared" si="820"/>
        <v>1.4055957070560959E-2</v>
      </c>
    </row>
    <row r="8664" spans="1:16" x14ac:dyDescent="0.55000000000000004">
      <c r="A8664" s="2">
        <f t="shared" si="821"/>
        <v>8653.2952126016444</v>
      </c>
      <c r="C8664">
        <f t="shared" si="817"/>
        <v>-0.24406791946747777</v>
      </c>
      <c r="D8664">
        <f t="shared" si="818"/>
        <v>-0.19397902487523133</v>
      </c>
      <c r="E8664" s="3">
        <f>(M8664-C8664)^2</f>
        <v>4.8246670541130147E-5</v>
      </c>
      <c r="K8664" s="2">
        <f t="shared" si="822"/>
        <v>8653.2952126016444</v>
      </c>
      <c r="L8664" s="3">
        <v>-6.6929162993760102E-2</v>
      </c>
      <c r="M8664" s="3">
        <v>-0.237121937136581</v>
      </c>
      <c r="O8664" s="3">
        <f t="shared" si="819"/>
        <v>4.0788892652265105E-3</v>
      </c>
      <c r="P8664" s="3">
        <f t="shared" si="820"/>
        <v>5.5129572072292125E-2</v>
      </c>
    </row>
    <row r="8665" spans="1:16" x14ac:dyDescent="0.55000000000000004">
      <c r="A8665" s="2">
        <f t="shared" si="821"/>
        <v>8654.2952126016444</v>
      </c>
      <c r="C8665">
        <f t="shared" si="817"/>
        <v>-0.13138447161857725</v>
      </c>
      <c r="D8665">
        <f t="shared" si="818"/>
        <v>-0.1504942749800485</v>
      </c>
      <c r="E8665" s="3">
        <f>(M8665-C8665)^2</f>
        <v>2.643481150366939E-2</v>
      </c>
      <c r="K8665" s="2">
        <f t="shared" si="822"/>
        <v>8654.2952126016444</v>
      </c>
      <c r="L8665" s="3">
        <v>-0.197134739229119</v>
      </c>
      <c r="M8665" s="3">
        <v>-0.293972329417582</v>
      </c>
      <c r="O8665" s="3">
        <f t="shared" si="819"/>
        <v>3.7663847532871511E-2</v>
      </c>
      <c r="P8665" s="3">
        <f t="shared" si="820"/>
        <v>8.5058127969078495E-2</v>
      </c>
    </row>
    <row r="8666" spans="1:16" x14ac:dyDescent="0.55000000000000004">
      <c r="A8666" s="2">
        <f t="shared" si="821"/>
        <v>8655.2952126016444</v>
      </c>
      <c r="C8666">
        <f t="shared" si="817"/>
        <v>1.4316783120239382E-2</v>
      </c>
      <c r="D8666">
        <f t="shared" si="818"/>
        <v>-6.9189295280580487E-2</v>
      </c>
      <c r="E8666" s="3">
        <f>(M8666-C8666)^2</f>
        <v>8.4979427606967611E-2</v>
      </c>
      <c r="K8666" s="2">
        <f t="shared" si="822"/>
        <v>8655.2952126016444</v>
      </c>
      <c r="L8666" s="3">
        <v>-0.27796669708940802</v>
      </c>
      <c r="M8666" s="3">
        <v>-0.27719552812401599</v>
      </c>
      <c r="O8666" s="3">
        <f t="shared" si="819"/>
        <v>7.5572053389935792E-2</v>
      </c>
      <c r="P8666" s="3">
        <f t="shared" si="820"/>
        <v>7.5553772560011043E-2</v>
      </c>
    </row>
    <row r="8667" spans="1:16" x14ac:dyDescent="0.55000000000000004">
      <c r="A8667" s="2">
        <f t="shared" si="821"/>
        <v>8656.2952126016444</v>
      </c>
      <c r="C8667">
        <f t="shared" si="817"/>
        <v>0.1564201333688561</v>
      </c>
      <c r="D8667">
        <f t="shared" si="818"/>
        <v>2.9503422575891971E-2</v>
      </c>
      <c r="E8667" s="3">
        <f>(M8667-C8667)^2</f>
        <v>0.12069615428486961</v>
      </c>
      <c r="K8667" s="2">
        <f t="shared" si="822"/>
        <v>8656.2952126016444</v>
      </c>
      <c r="L8667" s="3">
        <v>-0.28918017128345602</v>
      </c>
      <c r="M8667" s="3">
        <v>-0.19099338721557599</v>
      </c>
      <c r="O8667" s="3">
        <f t="shared" si="819"/>
        <v>8.1863046856889707E-2</v>
      </c>
      <c r="P8667" s="3">
        <f t="shared" si="820"/>
        <v>3.5595736536586535E-2</v>
      </c>
    </row>
    <row r="8668" spans="1:16" x14ac:dyDescent="0.55000000000000004">
      <c r="A8668" s="2">
        <f t="shared" si="821"/>
        <v>8657.2952126016444</v>
      </c>
      <c r="C8668">
        <f t="shared" si="817"/>
        <v>0.25921404549585142</v>
      </c>
      <c r="D8668">
        <f t="shared" si="818"/>
        <v>0.12078173066856633</v>
      </c>
      <c r="E8668" s="3">
        <f>(M8668-C8668)^2</f>
        <v>9.9963350739649057E-2</v>
      </c>
      <c r="K8668" s="2">
        <f t="shared" si="822"/>
        <v>8657.2952126016444</v>
      </c>
      <c r="L8668" s="3">
        <v>-0.22796667763601899</v>
      </c>
      <c r="M8668" s="3">
        <v>-5.6955767642039801E-2</v>
      </c>
      <c r="O8668" s="3">
        <f t="shared" si="819"/>
        <v>5.0581672981577376E-2</v>
      </c>
      <c r="P8668" s="3">
        <f t="shared" si="820"/>
        <v>2.9845138822362448E-3</v>
      </c>
    </row>
    <row r="8669" spans="1:16" x14ac:dyDescent="0.55000000000000004">
      <c r="A8669" s="2">
        <f t="shared" si="821"/>
        <v>8658.2952126016444</v>
      </c>
      <c r="C8669">
        <f t="shared" si="817"/>
        <v>0.29686571370392478</v>
      </c>
      <c r="D8669">
        <f t="shared" si="818"/>
        <v>0.18170677242828023</v>
      </c>
      <c r="E8669" s="3">
        <f>(M8669-C8669)^2</f>
        <v>4.2238033234832169E-2</v>
      </c>
      <c r="K8669" s="2">
        <f t="shared" si="822"/>
        <v>8658.2952126016444</v>
      </c>
      <c r="L8669" s="3">
        <v>-0.109657515372044</v>
      </c>
      <c r="M8669" s="3">
        <v>9.1346777265376197E-2</v>
      </c>
      <c r="O8669" s="3">
        <f t="shared" si="819"/>
        <v>1.1362394862751875E-2</v>
      </c>
      <c r="P8669" s="3">
        <f t="shared" si="820"/>
        <v>8.7744136714754204E-3</v>
      </c>
    </row>
    <row r="8670" spans="1:16" x14ac:dyDescent="0.55000000000000004">
      <c r="A8670" s="2">
        <f t="shared" si="821"/>
        <v>8659.2952126016444</v>
      </c>
      <c r="C8670">
        <f t="shared" si="817"/>
        <v>0.25991301895690083</v>
      </c>
      <c r="D8670">
        <f t="shared" si="818"/>
        <v>0.19696767253794056</v>
      </c>
      <c r="E8670" s="3">
        <f>(M8670-C8670)^2</f>
        <v>1.8612376710361806E-3</v>
      </c>
      <c r="K8670" s="2">
        <f t="shared" si="822"/>
        <v>8659.2952126016444</v>
      </c>
      <c r="L8670" s="3">
        <v>3.6116051882696697E-2</v>
      </c>
      <c r="M8670" s="3">
        <v>0.21677095513241301</v>
      </c>
      <c r="O8670" s="3">
        <f t="shared" si="819"/>
        <v>1.534996579119049E-3</v>
      </c>
      <c r="P8670" s="3">
        <f t="shared" si="820"/>
        <v>4.8003065191354985E-2</v>
      </c>
    </row>
    <row r="8671" spans="1:16" x14ac:dyDescent="0.55000000000000004">
      <c r="A8671" s="2">
        <f t="shared" si="821"/>
        <v>8660.2952126016444</v>
      </c>
      <c r="C8671">
        <f t="shared" si="817"/>
        <v>0.15764242352997204</v>
      </c>
      <c r="D8671">
        <f t="shared" si="818"/>
        <v>0.16272926351858411</v>
      </c>
      <c r="E8671" s="3">
        <f>(M8671-C8671)^2</f>
        <v>1.6967948704116869E-2</v>
      </c>
      <c r="K8671" s="2">
        <f t="shared" si="822"/>
        <v>8660.2952126016444</v>
      </c>
      <c r="L8671" s="3">
        <v>0.172844129895697</v>
      </c>
      <c r="M8671" s="3">
        <v>0.28790350253716002</v>
      </c>
      <c r="O8671" s="3">
        <f t="shared" si="819"/>
        <v>3.0943311490793008E-2</v>
      </c>
      <c r="P8671" s="3">
        <f t="shared" si="820"/>
        <v>8.4232620293333685E-2</v>
      </c>
    </row>
    <row r="8672" spans="1:16" x14ac:dyDescent="0.55000000000000004">
      <c r="A8672" s="2">
        <f t="shared" si="821"/>
        <v>8661.2952126016444</v>
      </c>
      <c r="C8672">
        <f t="shared" si="817"/>
        <v>1.5755220191426441E-2</v>
      </c>
      <c r="D8672">
        <f t="shared" si="818"/>
        <v>8.7595889272320995E-2</v>
      </c>
      <c r="E8672" s="3">
        <f>(M8672-C8672)^2</f>
        <v>7.3535127582838491E-2</v>
      </c>
      <c r="K8672" s="2">
        <f t="shared" si="822"/>
        <v>8661.2952126016444</v>
      </c>
      <c r="L8672" s="3">
        <v>0.266282323329182</v>
      </c>
      <c r="M8672" s="3">
        <v>0.28692883170780997</v>
      </c>
      <c r="O8672" s="3">
        <f t="shared" si="819"/>
        <v>7.2546892699472426E-2</v>
      </c>
      <c r="P8672" s="3">
        <f t="shared" si="820"/>
        <v>8.3667815643080012E-2</v>
      </c>
    </row>
    <row r="8673" spans="1:16" x14ac:dyDescent="0.55000000000000004">
      <c r="A8673" s="2">
        <f t="shared" si="821"/>
        <v>8662.2952126016444</v>
      </c>
      <c r="C8673">
        <f t="shared" si="817"/>
        <v>-0.13009137660776299</v>
      </c>
      <c r="D8673">
        <f t="shared" si="818"/>
        <v>-9.5509247715825155E-3</v>
      </c>
      <c r="E8673" s="3">
        <f>(M8673-C8673)^2</f>
        <v>0.1184615462274283</v>
      </c>
      <c r="K8673" s="2">
        <f t="shared" si="822"/>
        <v>8662.2952126016444</v>
      </c>
      <c r="L8673" s="3">
        <v>0.29302845698926799</v>
      </c>
      <c r="M8673" s="3">
        <v>0.21409105499999401</v>
      </c>
      <c r="O8673" s="3">
        <f t="shared" si="819"/>
        <v>8.7670139359559709E-2</v>
      </c>
      <c r="P8673" s="3">
        <f t="shared" si="820"/>
        <v>4.6835936159698228E-2</v>
      </c>
    </row>
    <row r="8674" spans="1:16" x14ac:dyDescent="0.55000000000000004">
      <c r="A8674" s="2">
        <f t="shared" si="821"/>
        <v>8663.2952126016444</v>
      </c>
      <c r="C8674">
        <f t="shared" si="817"/>
        <v>-0.24324513004481724</v>
      </c>
      <c r="D8674">
        <f t="shared" si="818"/>
        <v>-0.10429752678264766</v>
      </c>
      <c r="E8674" s="3">
        <f>(M8674-C8674)^2</f>
        <v>0.10948023466288058</v>
      </c>
      <c r="K8674" s="2">
        <f t="shared" si="822"/>
        <v>8663.2952126016444</v>
      </c>
      <c r="L8674" s="3">
        <v>0.24638379577981701</v>
      </c>
      <c r="M8674" s="3">
        <v>8.7632845442945598E-2</v>
      </c>
      <c r="O8674" s="3">
        <f t="shared" si="819"/>
        <v>6.2223694200688483E-2</v>
      </c>
      <c r="P8674" s="3">
        <f t="shared" si="820"/>
        <v>8.0924253036962109E-3</v>
      </c>
    </row>
    <row r="8675" spans="1:16" x14ac:dyDescent="0.55000000000000004">
      <c r="A8675" s="2">
        <f t="shared" si="821"/>
        <v>8664.2952126016444</v>
      </c>
      <c r="C8675">
        <f t="shared" si="817"/>
        <v>-0.29526973608877594</v>
      </c>
      <c r="D8675">
        <f t="shared" si="818"/>
        <v>-0.17283345445759959</v>
      </c>
      <c r="E8675" s="3">
        <f>(M8675-C8675)^2</f>
        <v>5.4988459465804336E-2</v>
      </c>
      <c r="K8675" s="2">
        <f t="shared" si="822"/>
        <v>8664.2952126016444</v>
      </c>
      <c r="L8675" s="3">
        <v>0.13803078446320799</v>
      </c>
      <c r="M8675" s="3">
        <v>-6.0773553889994003E-2</v>
      </c>
      <c r="O8675" s="3">
        <f t="shared" si="819"/>
        <v>1.9907450513922575E-2</v>
      </c>
      <c r="P8675" s="3">
        <f t="shared" si="820"/>
        <v>3.4162260793475672E-3</v>
      </c>
    </row>
    <row r="8676" spans="1:16" x14ac:dyDescent="0.55000000000000004">
      <c r="A8676" s="2">
        <f t="shared" si="821"/>
        <v>8665.2952126016444</v>
      </c>
      <c r="C8676">
        <f t="shared" si="817"/>
        <v>-0.27309105915346304</v>
      </c>
      <c r="D8676">
        <f t="shared" si="818"/>
        <v>-0.19793516534059427</v>
      </c>
      <c r="E8676" s="3">
        <f>(M8676-C8676)^2</f>
        <v>6.2619081652175862E-3</v>
      </c>
      <c r="K8676" s="2">
        <f t="shared" si="822"/>
        <v>8665.2952126016444</v>
      </c>
      <c r="L8676" s="3">
        <v>-4.8928931030326897E-3</v>
      </c>
      <c r="M8676" s="3">
        <v>-0.19395883963942701</v>
      </c>
      <c r="O8676" s="3">
        <f t="shared" si="819"/>
        <v>3.3485801032272542E-6</v>
      </c>
      <c r="P8676" s="3">
        <f t="shared" si="820"/>
        <v>3.6723504322958261E-2</v>
      </c>
    </row>
    <row r="8677" spans="1:16" x14ac:dyDescent="0.55000000000000004">
      <c r="A8677" s="2">
        <f t="shared" si="821"/>
        <v>8666.2952126016444</v>
      </c>
      <c r="C8677">
        <f t="shared" si="817"/>
        <v>-0.18228275085144952</v>
      </c>
      <c r="D8677">
        <f t="shared" si="818"/>
        <v>-0.17329442960545088</v>
      </c>
      <c r="E8677" s="3">
        <f>(M8677-C8677)^2</f>
        <v>9.2704507348195294E-3</v>
      </c>
      <c r="K8677" s="2">
        <f t="shared" si="822"/>
        <v>8666.2952126016444</v>
      </c>
      <c r="L8677" s="3">
        <v>-0.146591115238314</v>
      </c>
      <c r="M8677" s="3">
        <v>-0.278565930767879</v>
      </c>
      <c r="O8677" s="3">
        <f t="shared" si="819"/>
        <v>2.06003254589881E-2</v>
      </c>
      <c r="P8677" s="3">
        <f t="shared" si="820"/>
        <v>7.6309016987482103E-2</v>
      </c>
    </row>
    <row r="8678" spans="1:16" x14ac:dyDescent="0.55000000000000004">
      <c r="A8678" s="2">
        <f t="shared" si="821"/>
        <v>8667.2952126016444</v>
      </c>
      <c r="C8678">
        <f t="shared" si="817"/>
        <v>-4.5665553623708492E-2</v>
      </c>
      <c r="D8678">
        <f t="shared" si="818"/>
        <v>-0.10510363090394809</v>
      </c>
      <c r="E8678" s="3">
        <f>(M8678-C8678)^2</f>
        <v>6.1374563967599736E-2</v>
      </c>
      <c r="K8678" s="2">
        <f t="shared" si="822"/>
        <v>8667.2952126016444</v>
      </c>
      <c r="L8678" s="3">
        <v>-0.25157468317690102</v>
      </c>
      <c r="M8678" s="3">
        <v>-0.293404456437941</v>
      </c>
      <c r="O8678" s="3">
        <f t="shared" si="819"/>
        <v>6.1758066363093146E-2</v>
      </c>
      <c r="P8678" s="3">
        <f t="shared" si="820"/>
        <v>8.4727213244507521E-2</v>
      </c>
    </row>
    <row r="8679" spans="1:16" x14ac:dyDescent="0.55000000000000004">
      <c r="A8679" s="2">
        <f t="shared" si="821"/>
        <v>8668.2952126016444</v>
      </c>
      <c r="C8679">
        <f t="shared" si="817"/>
        <v>0.10242770628091152</v>
      </c>
      <c r="D8679">
        <f t="shared" si="818"/>
        <v>-1.0499578445349827E-2</v>
      </c>
      <c r="E8679" s="3">
        <f>(M8679-C8679)^2</f>
        <v>0.11369421120490818</v>
      </c>
      <c r="K8679" s="2">
        <f t="shared" si="822"/>
        <v>8668.2952126016444</v>
      </c>
      <c r="L8679" s="3">
        <v>-0.29354981105780298</v>
      </c>
      <c r="M8679" s="3">
        <v>-0.23475801584401501</v>
      </c>
      <c r="O8679" s="3">
        <f t="shared" si="819"/>
        <v>8.4382598722515634E-2</v>
      </c>
      <c r="P8679" s="3">
        <f t="shared" si="820"/>
        <v>5.4025077536093119E-2</v>
      </c>
    </row>
    <row r="8680" spans="1:16" x14ac:dyDescent="0.55000000000000004">
      <c r="A8680" s="2">
        <f t="shared" si="821"/>
        <v>8669.2952126016444</v>
      </c>
      <c r="C8680">
        <f t="shared" si="817"/>
        <v>0.22478019039626435</v>
      </c>
      <c r="D8680">
        <f t="shared" si="818"/>
        <v>8.6743089134832627E-2</v>
      </c>
      <c r="E8680" s="3">
        <f>(M8680-C8680)^2</f>
        <v>0.1170291013999636</v>
      </c>
      <c r="K8680" s="2">
        <f t="shared" si="822"/>
        <v>8669.2952126016444</v>
      </c>
      <c r="L8680" s="3">
        <v>-0.26200356770845801</v>
      </c>
      <c r="M8680" s="3">
        <v>-0.11731497384895501</v>
      </c>
      <c r="O8680" s="3">
        <f t="shared" si="819"/>
        <v>6.7050227699402151E-2</v>
      </c>
      <c r="P8680" s="3">
        <f t="shared" si="820"/>
        <v>1.3222679581370382E-2</v>
      </c>
    </row>
    <row r="8681" spans="1:16" x14ac:dyDescent="0.55000000000000004">
      <c r="A8681" s="2">
        <f t="shared" si="821"/>
        <v>8670.2952126016444</v>
      </c>
      <c r="C8681">
        <f t="shared" si="817"/>
        <v>0.29064389141755592</v>
      </c>
      <c r="D8681">
        <f t="shared" si="818"/>
        <v>0.16218663136314759</v>
      </c>
      <c r="E8681" s="3">
        <f>(M8681-C8681)^2</f>
        <v>6.8190736315851264E-2</v>
      </c>
      <c r="K8681" s="2">
        <f t="shared" si="822"/>
        <v>8670.2952126016444</v>
      </c>
      <c r="L8681" s="3">
        <v>-0.164836905474396</v>
      </c>
      <c r="M8681" s="3">
        <v>2.9510331115837399E-2</v>
      </c>
      <c r="O8681" s="3">
        <f t="shared" si="819"/>
        <v>2.6170802798835803E-2</v>
      </c>
      <c r="P8681" s="3">
        <f t="shared" si="820"/>
        <v>1.0134923228518281E-3</v>
      </c>
    </row>
    <row r="8682" spans="1:16" x14ac:dyDescent="0.55000000000000004">
      <c r="A8682" s="2">
        <f t="shared" si="821"/>
        <v>8671.2952126016444</v>
      </c>
      <c r="C8682">
        <f t="shared" si="817"/>
        <v>0.28346681553185615</v>
      </c>
      <c r="D8682">
        <f t="shared" si="818"/>
        <v>0.19687157549777445</v>
      </c>
      <c r="E8682" s="3">
        <f>(M8682-C8682)^2</f>
        <v>1.311534000703829E-2</v>
      </c>
      <c r="K8682" s="2">
        <f t="shared" si="822"/>
        <v>8671.2952126016444</v>
      </c>
      <c r="L8682" s="3">
        <v>-2.63858176903486E-2</v>
      </c>
      <c r="M8682" s="3">
        <v>0.16894459058386499</v>
      </c>
      <c r="O8682" s="3">
        <f t="shared" si="819"/>
        <v>5.4395473420589457E-4</v>
      </c>
      <c r="P8682" s="3">
        <f t="shared" si="820"/>
        <v>2.9333294262091764E-2</v>
      </c>
    </row>
    <row r="8683" spans="1:16" x14ac:dyDescent="0.55000000000000004">
      <c r="A8683" s="2">
        <f t="shared" si="821"/>
        <v>8672.2952126016444</v>
      </c>
      <c r="C8683">
        <f t="shared" si="817"/>
        <v>0.20505261048163753</v>
      </c>
      <c r="D8683">
        <f t="shared" si="818"/>
        <v>0.18208136033990338</v>
      </c>
      <c r="E8683" s="3">
        <f>(M8683-C8683)^2</f>
        <v>3.7225884633790233E-3</v>
      </c>
      <c r="K8683" s="2">
        <f t="shared" si="822"/>
        <v>8672.2952126016444</v>
      </c>
      <c r="L8683" s="3">
        <v>0.11867376181997601</v>
      </c>
      <c r="M8683" s="3">
        <v>0.26606562928401301</v>
      </c>
      <c r="O8683" s="3">
        <f t="shared" si="819"/>
        <v>1.4819834432776511E-2</v>
      </c>
      <c r="P8683" s="3">
        <f t="shared" si="820"/>
        <v>7.203356374129001E-2</v>
      </c>
    </row>
    <row r="8684" spans="1:16" x14ac:dyDescent="0.55000000000000004">
      <c r="A8684" s="2">
        <f t="shared" si="821"/>
        <v>8673.2952126016444</v>
      </c>
      <c r="C8684">
        <f t="shared" si="817"/>
        <v>7.5107296680442776E-2</v>
      </c>
      <c r="D8684">
        <f t="shared" si="818"/>
        <v>0.12153286705456107</v>
      </c>
      <c r="E8684" s="3">
        <f>(M8684-C8684)^2</f>
        <v>4.9036375079344524E-2</v>
      </c>
      <c r="K8684" s="2">
        <f t="shared" si="822"/>
        <v>8673.2952126016444</v>
      </c>
      <c r="L8684" s="3">
        <v>0.234010761483917</v>
      </c>
      <c r="M8684" s="3">
        <v>0.29654888057864498</v>
      </c>
      <c r="O8684" s="3">
        <f t="shared" si="819"/>
        <v>5.6203959142339201E-2</v>
      </c>
      <c r="P8684" s="3">
        <f t="shared" si="820"/>
        <v>8.9325634191006059E-2</v>
      </c>
    </row>
    <row r="8685" spans="1:16" x14ac:dyDescent="0.55000000000000004">
      <c r="A8685" s="2">
        <f t="shared" si="821"/>
        <v>8674.2952126016444</v>
      </c>
      <c r="C8685">
        <f t="shared" si="817"/>
        <v>-7.3712989081044483E-2</v>
      </c>
      <c r="D8685">
        <f t="shared" si="818"/>
        <v>3.0442341779054995E-2</v>
      </c>
      <c r="E8685" s="3">
        <f>(M8685-C8685)^2</f>
        <v>0.10658436779496472</v>
      </c>
      <c r="K8685" s="2">
        <f t="shared" si="822"/>
        <v>8674.2952126016444</v>
      </c>
      <c r="L8685" s="3">
        <v>0.29073831423683999</v>
      </c>
      <c r="M8685" s="3">
        <v>0.252759625076659</v>
      </c>
      <c r="O8685" s="3">
        <f t="shared" si="819"/>
        <v>8.6319200794102699E-2</v>
      </c>
      <c r="P8685" s="3">
        <f t="shared" si="820"/>
        <v>6.506819812595023E-2</v>
      </c>
    </row>
    <row r="8686" spans="1:16" x14ac:dyDescent="0.55000000000000004">
      <c r="A8686" s="2">
        <f t="shared" si="821"/>
        <v>8675.2952126016444</v>
      </c>
      <c r="C8686">
        <f t="shared" si="817"/>
        <v>-0.20400870181804309</v>
      </c>
      <c r="D8686">
        <f t="shared" si="818"/>
        <v>-6.82985500103378E-2</v>
      </c>
      <c r="E8686" s="3">
        <f>(M8686-C8686)^2</f>
        <v>0.12227180507014793</v>
      </c>
      <c r="K8686" s="2">
        <f t="shared" si="822"/>
        <v>8675.2952126016444</v>
      </c>
      <c r="L8686" s="3">
        <v>0.27464865257958698</v>
      </c>
      <c r="M8686" s="3">
        <v>0.14566515346734701</v>
      </c>
      <c r="O8686" s="3">
        <f t="shared" si="819"/>
        <v>7.712375115251327E-2</v>
      </c>
      <c r="P8686" s="3">
        <f t="shared" si="820"/>
        <v>2.1901104190232445E-2</v>
      </c>
    </row>
    <row r="8687" spans="1:16" x14ac:dyDescent="0.55000000000000004">
      <c r="A8687" s="2">
        <f t="shared" si="821"/>
        <v>8676.2952126016444</v>
      </c>
      <c r="C8687">
        <f t="shared" si="817"/>
        <v>-0.28303564711644102</v>
      </c>
      <c r="D8687">
        <f t="shared" si="818"/>
        <v>-0.14987555395744478</v>
      </c>
      <c r="E8687" s="3">
        <f>(M8687-C8687)^2</f>
        <v>8.1295460233022074E-2</v>
      </c>
      <c r="K8687" s="2">
        <f t="shared" si="822"/>
        <v>8676.2952126016444</v>
      </c>
      <c r="L8687" s="3">
        <v>0.18977153208722999</v>
      </c>
      <c r="M8687" s="3">
        <v>2.0879405311299199E-3</v>
      </c>
      <c r="O8687" s="3">
        <f t="shared" si="819"/>
        <v>3.7185149248075124E-2</v>
      </c>
      <c r="P8687" s="3">
        <f t="shared" si="820"/>
        <v>1.9474600767530514E-5</v>
      </c>
    </row>
    <row r="8688" spans="1:16" x14ac:dyDescent="0.55000000000000004">
      <c r="A8688" s="2">
        <f t="shared" si="821"/>
        <v>8677.2952126016444</v>
      </c>
      <c r="C8688">
        <f t="shared" si="817"/>
        <v>-0.29093381879099578</v>
      </c>
      <c r="D8688">
        <f t="shared" si="818"/>
        <v>-0.19378781688053545</v>
      </c>
      <c r="E8688" s="3">
        <f>(M8688-C8688)^2</f>
        <v>2.2177645545910587E-2</v>
      </c>
      <c r="K8688" s="2">
        <f t="shared" si="822"/>
        <v>8677.2952126016444</v>
      </c>
      <c r="L8688" s="3">
        <v>5.7364954126511297E-2</v>
      </c>
      <c r="M8688" s="3">
        <v>-0.142012210063751</v>
      </c>
      <c r="O8688" s="3">
        <f t="shared" si="819"/>
        <v>3.6515352842664763E-3</v>
      </c>
      <c r="P8688" s="3">
        <f t="shared" si="820"/>
        <v>1.9512499035762004E-2</v>
      </c>
    </row>
    <row r="8689" spans="1:16" x14ac:dyDescent="0.55000000000000004">
      <c r="A8689" s="2">
        <f t="shared" si="821"/>
        <v>8678.2952126016444</v>
      </c>
      <c r="C8689">
        <f t="shared" si="817"/>
        <v>-0.22571835284754943</v>
      </c>
      <c r="D8689">
        <f t="shared" si="818"/>
        <v>-0.18899988992172878</v>
      </c>
      <c r="E8689" s="3">
        <f>(M8689-C8689)^2</f>
        <v>6.1633865832008141E-4</v>
      </c>
      <c r="K8689" s="2">
        <f t="shared" si="822"/>
        <v>8678.2952126016444</v>
      </c>
      <c r="L8689" s="3">
        <v>-8.9409032461532797E-2</v>
      </c>
      <c r="M8689" s="3">
        <v>-0.25054452166837399</v>
      </c>
      <c r="O8689" s="3">
        <f t="shared" si="819"/>
        <v>7.4556406878568656E-3</v>
      </c>
      <c r="P8689" s="3">
        <f t="shared" si="820"/>
        <v>6.1612899627772957E-2</v>
      </c>
    </row>
    <row r="8690" spans="1:16" x14ac:dyDescent="0.55000000000000004">
      <c r="A8690" s="2">
        <f t="shared" si="821"/>
        <v>8679.2952126016444</v>
      </c>
      <c r="C8690">
        <f t="shared" si="817"/>
        <v>-0.10377833723682259</v>
      </c>
      <c r="D8690">
        <f t="shared" si="818"/>
        <v>-0.13671501152894555</v>
      </c>
      <c r="E8690" s="3">
        <f>(M8690-C8690)^2</f>
        <v>3.7074757843169236E-2</v>
      </c>
      <c r="K8690" s="2">
        <f t="shared" si="822"/>
        <v>8679.2952126016444</v>
      </c>
      <c r="L8690" s="3">
        <v>-0.21378997221621601</v>
      </c>
      <c r="M8690" s="3">
        <v>-0.29632640355577899</v>
      </c>
      <c r="O8690" s="3">
        <f t="shared" si="819"/>
        <v>4.4405865034137508E-2</v>
      </c>
      <c r="P8690" s="3">
        <f t="shared" si="820"/>
        <v>8.6436788208504575E-2</v>
      </c>
    </row>
    <row r="8691" spans="1:16" x14ac:dyDescent="0.55000000000000004">
      <c r="A8691" s="2">
        <f t="shared" si="821"/>
        <v>8680.2952126016444</v>
      </c>
      <c r="C8691">
        <f t="shared" si="817"/>
        <v>4.424187686307203E-2</v>
      </c>
      <c r="D8691">
        <f t="shared" si="818"/>
        <v>-5.0072725491389893E-2</v>
      </c>
      <c r="E8691" s="3">
        <f>(M8691-C8691)^2</f>
        <v>9.7427244575567881E-2</v>
      </c>
      <c r="K8691" s="2">
        <f t="shared" si="822"/>
        <v>8680.2952126016444</v>
      </c>
      <c r="L8691" s="3">
        <v>-0.28462588717264597</v>
      </c>
      <c r="M8691" s="3">
        <v>-0.26789149939709</v>
      </c>
      <c r="O8691" s="3">
        <f t="shared" si="819"/>
        <v>7.9277670409100706E-2</v>
      </c>
      <c r="P8691" s="3">
        <f t="shared" si="820"/>
        <v>7.0525532104436517E-2</v>
      </c>
    </row>
    <row r="8692" spans="1:16" x14ac:dyDescent="0.55000000000000004">
      <c r="A8692" s="2">
        <f t="shared" si="821"/>
        <v>8681.2952126016444</v>
      </c>
      <c r="C8692">
        <f t="shared" si="817"/>
        <v>0.18114380789128148</v>
      </c>
      <c r="D8692">
        <f t="shared" si="818"/>
        <v>4.9153175340030247E-2</v>
      </c>
      <c r="E8692" s="3">
        <f>(M8692-C8692)^2</f>
        <v>0.12496600789407397</v>
      </c>
      <c r="K8692" s="2">
        <f t="shared" si="822"/>
        <v>8681.2952126016444</v>
      </c>
      <c r="L8692" s="3">
        <v>-0.28417548299587198</v>
      </c>
      <c r="M8692" s="3">
        <v>-0.17236150733618999</v>
      </c>
      <c r="O8692" s="3">
        <f t="shared" si="819"/>
        <v>7.9024239054650947E-2</v>
      </c>
      <c r="P8692" s="3">
        <f t="shared" si="820"/>
        <v>2.8912392379307754E-2</v>
      </c>
    </row>
    <row r="8693" spans="1:16" x14ac:dyDescent="0.55000000000000004">
      <c r="A8693" s="2">
        <f t="shared" si="821"/>
        <v>8682.2952126016444</v>
      </c>
      <c r="C8693">
        <f t="shared" si="817"/>
        <v>0.27252307406742399</v>
      </c>
      <c r="D8693">
        <f t="shared" si="818"/>
        <v>0.1360265505540027</v>
      </c>
      <c r="E8693" s="3">
        <f>(M8693-C8693)^2</f>
        <v>9.3749609753397758E-2</v>
      </c>
      <c r="K8693" s="2">
        <f t="shared" si="822"/>
        <v>8682.2952126016444</v>
      </c>
      <c r="L8693" s="3">
        <v>-0.21255156620607099</v>
      </c>
      <c r="M8693" s="3">
        <v>-3.3662506509777201E-2</v>
      </c>
      <c r="O8693" s="3">
        <f t="shared" si="819"/>
        <v>4.388546753752251E-2</v>
      </c>
      <c r="P8693" s="3">
        <f t="shared" si="820"/>
        <v>9.8203536145524532E-4</v>
      </c>
    </row>
    <row r="8694" spans="1:16" x14ac:dyDescent="0.55000000000000004">
      <c r="A8694" s="2">
        <f t="shared" si="821"/>
        <v>8683.2952126016444</v>
      </c>
      <c r="C8694">
        <f t="shared" si="817"/>
        <v>0.2954154473729465</v>
      </c>
      <c r="D8694">
        <f t="shared" si="818"/>
        <v>0.18871553302533672</v>
      </c>
      <c r="E8694" s="3">
        <f>(M8694-C8694)^2</f>
        <v>3.3105063595677976E-2</v>
      </c>
      <c r="K8694" s="2">
        <f t="shared" si="822"/>
        <v>8683.2952126016444</v>
      </c>
      <c r="L8694" s="3">
        <v>-8.7692791085771798E-2</v>
      </c>
      <c r="M8694" s="3">
        <v>0.11346747789903899</v>
      </c>
      <c r="O8694" s="3">
        <f t="shared" si="819"/>
        <v>7.1622048383263096E-3</v>
      </c>
      <c r="P8694" s="3">
        <f t="shared" si="820"/>
        <v>1.3407912543645305E-2</v>
      </c>
    </row>
    <row r="8695" spans="1:16" x14ac:dyDescent="0.55000000000000004">
      <c r="A8695" s="2">
        <f t="shared" si="821"/>
        <v>8684.2952126016444</v>
      </c>
      <c r="C8695">
        <f t="shared" si="817"/>
        <v>0.2440679194673524</v>
      </c>
      <c r="D8695">
        <f t="shared" si="818"/>
        <v>0.19397902487520211</v>
      </c>
      <c r="E8695" s="3">
        <f>(M8695-C8695)^2</f>
        <v>1.4135048243895868E-4</v>
      </c>
      <c r="K8695" s="2">
        <f t="shared" si="822"/>
        <v>8684.2952126016444</v>
      </c>
      <c r="L8695" s="3">
        <v>5.91291875685407E-2</v>
      </c>
      <c r="M8695" s="3">
        <v>0.23217882856691099</v>
      </c>
      <c r="O8695" s="3">
        <f t="shared" si="819"/>
        <v>3.8678657701365464E-3</v>
      </c>
      <c r="P8695" s="3">
        <f t="shared" si="820"/>
        <v>5.4992075192002929E-2</v>
      </c>
    </row>
    <row r="8696" spans="1:16" x14ac:dyDescent="0.55000000000000004">
      <c r="A8696" s="2">
        <f t="shared" si="821"/>
        <v>8685.2952126016444</v>
      </c>
      <c r="C8696">
        <f t="shared" si="817"/>
        <v>0.13138447161862188</v>
      </c>
      <c r="D8696">
        <f t="shared" si="818"/>
        <v>0.15049427498007006</v>
      </c>
      <c r="E8696" s="3">
        <f>(M8696-C8696)^2</f>
        <v>2.6035461734890623E-2</v>
      </c>
      <c r="K8696" s="2">
        <f t="shared" si="822"/>
        <v>8685.2952126016444</v>
      </c>
      <c r="L8696" s="3">
        <v>0.191141894385463</v>
      </c>
      <c r="M8696" s="3">
        <v>0.29273955128731599</v>
      </c>
      <c r="O8696" s="3">
        <f t="shared" si="819"/>
        <v>3.7715533432622496E-2</v>
      </c>
      <c r="P8696" s="3">
        <f t="shared" si="820"/>
        <v>8.7063126644758113E-2</v>
      </c>
    </row>
    <row r="8697" spans="1:16" x14ac:dyDescent="0.55000000000000004">
      <c r="A8697" s="2">
        <f t="shared" si="821"/>
        <v>8686.2952126016444</v>
      </c>
      <c r="C8697">
        <f t="shared" si="817"/>
        <v>-1.4316783120189686E-2</v>
      </c>
      <c r="D8697">
        <f t="shared" si="818"/>
        <v>6.9189295280611574E-2</v>
      </c>
      <c r="E8697" s="3">
        <f>(M8697-C8697)^2</f>
        <v>8.6611678018590446E-2</v>
      </c>
      <c r="K8697" s="2">
        <f t="shared" si="822"/>
        <v>8686.2952126016444</v>
      </c>
      <c r="L8697" s="3">
        <v>0.27528192799531898</v>
      </c>
      <c r="M8697" s="3">
        <v>0.27998183736347898</v>
      </c>
      <c r="O8697" s="3">
        <f t="shared" si="819"/>
        <v>7.7475888090060521E-2</v>
      </c>
      <c r="P8697" s="3">
        <f t="shared" si="820"/>
        <v>7.9697186031331135E-2</v>
      </c>
    </row>
    <row r="8698" spans="1:16" x14ac:dyDescent="0.55000000000000004">
      <c r="A8698" s="2">
        <f t="shared" si="821"/>
        <v>8687.2952126016444</v>
      </c>
      <c r="C8698">
        <f t="shared" si="817"/>
        <v>-0.1564201333688138</v>
      </c>
      <c r="D8698">
        <f t="shared" si="818"/>
        <v>-2.9503422575859167E-2</v>
      </c>
      <c r="E8698" s="3">
        <f>(M8698-C8698)^2</f>
        <v>0.12497714605689504</v>
      </c>
      <c r="K8698" s="2">
        <f t="shared" si="822"/>
        <v>8687.2952126016444</v>
      </c>
      <c r="L8698" s="3">
        <v>0.29047589501364601</v>
      </c>
      <c r="M8698" s="3">
        <v>0.197100935390737</v>
      </c>
      <c r="O8698" s="3">
        <f t="shared" si="819"/>
        <v>8.6165071442870431E-2</v>
      </c>
      <c r="P8698" s="3">
        <f t="shared" si="820"/>
        <v>3.9770728861336334E-2</v>
      </c>
    </row>
    <row r="8699" spans="1:16" x14ac:dyDescent="0.55000000000000004">
      <c r="A8699" s="2">
        <f t="shared" si="821"/>
        <v>8688.2952126016444</v>
      </c>
      <c r="C8699">
        <f t="shared" si="817"/>
        <v>-0.25921404549582716</v>
      </c>
      <c r="D8699">
        <f t="shared" si="818"/>
        <v>-0.12078173066854005</v>
      </c>
      <c r="E8699" s="3">
        <f>(M8699-C8699)^2</f>
        <v>0.10502066939493729</v>
      </c>
      <c r="K8699" s="2">
        <f t="shared" si="822"/>
        <v>8688.2952126016444</v>
      </c>
      <c r="L8699" s="3">
        <v>0.23291837214417699</v>
      </c>
      <c r="M8699" s="3">
        <v>6.4854881423952196E-2</v>
      </c>
      <c r="O8699" s="3">
        <f t="shared" si="819"/>
        <v>5.5687198799838952E-2</v>
      </c>
      <c r="P8699" s="3">
        <f t="shared" si="820"/>
        <v>4.5131449419660886E-3</v>
      </c>
    </row>
    <row r="8700" spans="1:16" x14ac:dyDescent="0.55000000000000004">
      <c r="A8700" s="2">
        <f t="shared" si="821"/>
        <v>8689.2952126016444</v>
      </c>
      <c r="C8700">
        <f t="shared" si="817"/>
        <v>-0.29686571370392467</v>
      </c>
      <c r="D8700">
        <f t="shared" si="818"/>
        <v>-0.18170677242826708</v>
      </c>
      <c r="E8700" s="3">
        <f>(M8700-C8700)^2</f>
        <v>4.5467559058482661E-2</v>
      </c>
      <c r="K8700" s="2">
        <f t="shared" si="822"/>
        <v>8689.2952126016444</v>
      </c>
      <c r="L8700" s="3">
        <v>0.117024998050519</v>
      </c>
      <c r="M8700" s="3">
        <v>-8.3634479925937394E-2</v>
      </c>
      <c r="O8700" s="3">
        <f t="shared" si="819"/>
        <v>1.4421122594417794E-2</v>
      </c>
      <c r="P8700" s="3">
        <f t="shared" si="820"/>
        <v>6.6112212697484098E-3</v>
      </c>
    </row>
    <row r="8701" spans="1:16" x14ac:dyDescent="0.55000000000000004">
      <c r="A8701" s="2">
        <f t="shared" si="821"/>
        <v>8690.2952126016444</v>
      </c>
      <c r="C8701">
        <f t="shared" si="817"/>
        <v>-0.25991301895692487</v>
      </c>
      <c r="D8701">
        <f t="shared" si="818"/>
        <v>-0.19696767253794384</v>
      </c>
      <c r="E8701" s="3">
        <f>(M8701-C8701)^2</f>
        <v>2.3751930182426425E-3</v>
      </c>
      <c r="K8701" s="2">
        <f t="shared" si="822"/>
        <v>8690.2952126016444</v>
      </c>
      <c r="L8701" s="3">
        <v>-2.8178012775274E-2</v>
      </c>
      <c r="M8701" s="3">
        <v>-0.211177066947729</v>
      </c>
      <c r="O8701" s="3">
        <f t="shared" si="819"/>
        <v>6.3076484575558039E-4</v>
      </c>
      <c r="P8701" s="3">
        <f t="shared" si="820"/>
        <v>4.3619159524502765E-2</v>
      </c>
    </row>
    <row r="8702" spans="1:16" x14ac:dyDescent="0.55000000000000004">
      <c r="A8702" s="2">
        <f t="shared" si="821"/>
        <v>8691.2952126016444</v>
      </c>
      <c r="C8702">
        <f t="shared" si="817"/>
        <v>-0.15764242352978544</v>
      </c>
      <c r="D8702">
        <f t="shared" si="818"/>
        <v>-0.16272926351850048</v>
      </c>
      <c r="E8702" s="3">
        <f>(M8702-C8702)^2</f>
        <v>1.6431810566175358E-2</v>
      </c>
      <c r="K8702" s="2">
        <f t="shared" si="822"/>
        <v>8691.2952126016444</v>
      </c>
      <c r="L8702" s="3">
        <v>-0.16632366549779901</v>
      </c>
      <c r="M8702" s="3">
        <v>-0.28582904750504801</v>
      </c>
      <c r="O8702" s="3">
        <f t="shared" si="819"/>
        <v>2.6654051263139248E-2</v>
      </c>
      <c r="P8702" s="3">
        <f t="shared" si="820"/>
        <v>8.0374509191579374E-2</v>
      </c>
    </row>
    <row r="8703" spans="1:16" x14ac:dyDescent="0.55000000000000004">
      <c r="A8703" s="2">
        <f t="shared" si="821"/>
        <v>8692.2952126016444</v>
      </c>
      <c r="C8703">
        <f t="shared" si="817"/>
        <v>-1.575522019147612E-2</v>
      </c>
      <c r="D8703">
        <f t="shared" si="818"/>
        <v>-8.7595889272350735E-2</v>
      </c>
      <c r="E8703" s="3">
        <f>(M8703-C8703)^2</f>
        <v>7.4604448858998793E-2</v>
      </c>
      <c r="K8703" s="2">
        <f t="shared" si="822"/>
        <v>8692.2952126016444</v>
      </c>
      <c r="L8703" s="3">
        <v>-0.26281252439928798</v>
      </c>
      <c r="M8703" s="3">
        <v>-0.288893369960048</v>
      </c>
      <c r="O8703" s="3">
        <f t="shared" si="819"/>
        <v>6.7469825551415313E-2</v>
      </c>
      <c r="P8703" s="3">
        <f t="shared" si="820"/>
        <v>8.2121394514871313E-2</v>
      </c>
    </row>
    <row r="8704" spans="1:16" x14ac:dyDescent="0.55000000000000004">
      <c r="A8704" s="2">
        <f t="shared" si="821"/>
        <v>8693.2952126016444</v>
      </c>
      <c r="C8704">
        <f t="shared" si="817"/>
        <v>0.13009137660796097</v>
      </c>
      <c r="D8704">
        <f t="shared" si="818"/>
        <v>9.5509247717291933E-3</v>
      </c>
      <c r="E8704" s="3">
        <f>(M8704-C8704)^2</f>
        <v>0.12228584632391562</v>
      </c>
      <c r="K8704" s="2">
        <f t="shared" si="822"/>
        <v>8693.2952126016444</v>
      </c>
      <c r="L8704" s="3">
        <v>-0.29347835619443902</v>
      </c>
      <c r="M8704" s="3">
        <v>-0.21960255574419699</v>
      </c>
      <c r="O8704" s="3">
        <f t="shared" si="819"/>
        <v>8.4341090434741278E-2</v>
      </c>
      <c r="P8704" s="3">
        <f t="shared" si="820"/>
        <v>4.7209508823576211E-2</v>
      </c>
    </row>
    <row r="8705" spans="1:16" x14ac:dyDescent="0.55000000000000004">
      <c r="A8705" s="2">
        <f t="shared" si="821"/>
        <v>8694.2952126016444</v>
      </c>
      <c r="C8705">
        <f t="shared" si="817"/>
        <v>0.2432451300447887</v>
      </c>
      <c r="D8705">
        <f t="shared" si="818"/>
        <v>0.10429752678261947</v>
      </c>
      <c r="E8705" s="3">
        <f>(M8705-C8705)^2</f>
        <v>0.11462019843071621</v>
      </c>
      <c r="K8705" s="2">
        <f t="shared" si="822"/>
        <v>8694.2952126016444</v>
      </c>
      <c r="L8705" s="3">
        <v>-0.250640713073146</v>
      </c>
      <c r="M8705" s="3">
        <v>-9.5310919126860599E-2</v>
      </c>
      <c r="O8705" s="3">
        <f t="shared" si="819"/>
        <v>6.1294733661796975E-2</v>
      </c>
      <c r="P8705" s="3">
        <f t="shared" si="820"/>
        <v>8.6463694269654934E-3</v>
      </c>
    </row>
    <row r="8706" spans="1:16" x14ac:dyDescent="0.55000000000000004">
      <c r="A8706" s="2">
        <f t="shared" si="821"/>
        <v>8695.2952126016444</v>
      </c>
      <c r="C8706">
        <f t="shared" si="817"/>
        <v>0.29526973608877077</v>
      </c>
      <c r="D8706">
        <f t="shared" si="818"/>
        <v>0.17283345445758341</v>
      </c>
      <c r="E8706" s="3">
        <f>(M8706-C8706)^2</f>
        <v>5.8766393459508043E-2</v>
      </c>
      <c r="K8706" s="2">
        <f t="shared" si="822"/>
        <v>8695.2952126016444</v>
      </c>
      <c r="L8706" s="3">
        <v>-0.145028548500583</v>
      </c>
      <c r="M8706" s="3">
        <v>5.2851928451815099E-2</v>
      </c>
      <c r="O8706" s="3">
        <f t="shared" si="819"/>
        <v>2.0154222495283546E-2</v>
      </c>
      <c r="P8706" s="3">
        <f t="shared" si="820"/>
        <v>3.0445003931977134E-3</v>
      </c>
    </row>
    <row r="8707" spans="1:16" x14ac:dyDescent="0.55000000000000004">
      <c r="A8707" s="2">
        <f t="shared" si="821"/>
        <v>8696.2952126016444</v>
      </c>
      <c r="C8707">
        <f t="shared" si="817"/>
        <v>0.27309105915348258</v>
      </c>
      <c r="D8707">
        <f t="shared" si="818"/>
        <v>0.19793516534059419</v>
      </c>
      <c r="E8707" s="3">
        <f>(M8707-C8707)^2</f>
        <v>7.2783722052768233E-3</v>
      </c>
      <c r="K8707" s="2">
        <f t="shared" si="822"/>
        <v>8696.2952126016444</v>
      </c>
      <c r="L8707" s="3">
        <v>-3.0930842642511299E-3</v>
      </c>
      <c r="M8707" s="3">
        <v>0.187777682680172</v>
      </c>
      <c r="O8707" s="3">
        <f t="shared" si="819"/>
        <v>9.0623610370867572E-10</v>
      </c>
      <c r="P8707" s="3">
        <f t="shared" si="820"/>
        <v>3.6139053941062919E-2</v>
      </c>
    </row>
    <row r="8708" spans="1:16" x14ac:dyDescent="0.55000000000000004">
      <c r="A8708" s="2">
        <f t="shared" si="821"/>
        <v>8697.2952126016444</v>
      </c>
      <c r="C8708">
        <f t="shared" si="817"/>
        <v>0.1822827508517019</v>
      </c>
      <c r="D8708">
        <f t="shared" si="818"/>
        <v>0.17329442960555388</v>
      </c>
      <c r="E8708" s="3">
        <f>(M8708-C8708)^2</f>
        <v>8.721804269484483E-3</v>
      </c>
      <c r="K8708" s="2">
        <f t="shared" si="822"/>
        <v>8697.2952126016444</v>
      </c>
      <c r="L8708" s="3">
        <v>0.139617062114164</v>
      </c>
      <c r="M8708" s="3">
        <v>0.275673351393108</v>
      </c>
      <c r="O8708" s="3">
        <f t="shared" si="819"/>
        <v>2.0357594562836569E-2</v>
      </c>
      <c r="P8708" s="3">
        <f t="shared" si="820"/>
        <v>7.7283118442990573E-2</v>
      </c>
    </row>
    <row r="8709" spans="1:16" x14ac:dyDescent="0.55000000000000004">
      <c r="A8709" s="2">
        <f t="shared" si="821"/>
        <v>8698.2952126016444</v>
      </c>
      <c r="C8709">
        <f t="shared" si="817"/>
        <v>4.5665553623757647E-2</v>
      </c>
      <c r="D8709">
        <f t="shared" si="818"/>
        <v>0.10510363090397619</v>
      </c>
      <c r="E8709" s="3">
        <f>(M8709-C8709)^2</f>
        <v>6.1930983783408847E-2</v>
      </c>
      <c r="K8709" s="2">
        <f t="shared" si="822"/>
        <v>8698.2952126016444</v>
      </c>
      <c r="L8709" s="3">
        <v>0.247359249164714</v>
      </c>
      <c r="M8709" s="3">
        <v>0.294524919096325</v>
      </c>
      <c r="O8709" s="3">
        <f t="shared" si="819"/>
        <v>6.2711293114558975E-2</v>
      </c>
      <c r="P8709" s="3">
        <f t="shared" si="820"/>
        <v>8.8119911911067481E-2</v>
      </c>
    </row>
    <row r="8710" spans="1:16" x14ac:dyDescent="0.55000000000000004">
      <c r="A8710" s="2">
        <f t="shared" si="821"/>
        <v>8699.2952126016444</v>
      </c>
      <c r="C8710">
        <f t="shared" si="817"/>
        <v>-0.10242770628111825</v>
      </c>
      <c r="D8710">
        <f t="shared" si="818"/>
        <v>1.0499578445203184E-2</v>
      </c>
      <c r="E8710" s="3">
        <f>(M8710-C8710)^2</f>
        <v>0.11699040388519485</v>
      </c>
      <c r="K8710" s="2">
        <f t="shared" si="822"/>
        <v>8699.2952126016444</v>
      </c>
      <c r="L8710" s="3">
        <v>0.29314877775658399</v>
      </c>
      <c r="M8710" s="3">
        <v>0.23961089371191599</v>
      </c>
      <c r="O8710" s="3">
        <f t="shared" si="819"/>
        <v>8.7741405734557645E-2</v>
      </c>
      <c r="P8710" s="3">
        <f t="shared" si="820"/>
        <v>5.8533007183100921E-2</v>
      </c>
    </row>
    <row r="8711" spans="1:16" x14ac:dyDescent="0.55000000000000004">
      <c r="A8711" s="2">
        <f t="shared" si="821"/>
        <v>8700.2952126016444</v>
      </c>
      <c r="C8711">
        <f t="shared" ref="C8711:C8774" si="823">$B$2*EXP(-C$4*((PI()/($B$1*$B$3)))^0.5)*SIN(2*PI()*$A8711/$B$3-C$4*SQRT(PI()/($B$1*$B$3)))</f>
        <v>-0.22478019039623184</v>
      </c>
      <c r="D8711">
        <f t="shared" ref="D8711:D8774" si="824">$B$2*EXP(-D$4*((PI()/($B$1*$B$3)))^0.5)*SIN(2*PI()*$A8711/$B$3-D$4*SQRT(PI()/($B$1*$B$3)))</f>
        <v>-8.6743089134802803E-2</v>
      </c>
      <c r="E8711" s="3">
        <f>(M8711-C8711)^2</f>
        <v>0.12212580296823204</v>
      </c>
      <c r="K8711" s="2">
        <f t="shared" si="822"/>
        <v>8700.2952126016444</v>
      </c>
      <c r="L8711" s="3">
        <v>0.265517376396328</v>
      </c>
      <c r="M8711" s="3">
        <v>0.124684833559288</v>
      </c>
      <c r="O8711" s="3">
        <f t="shared" ref="O8711:O8774" si="825">(L8711-$J$1)^2</f>
        <v>7.2135408115183805E-2</v>
      </c>
      <c r="P8711" s="3">
        <f t="shared" ref="P8711:P8774" si="826">(M8711-$J$2)^2</f>
        <v>1.613151384132034E-2</v>
      </c>
    </row>
    <row r="8712" spans="1:16" x14ac:dyDescent="0.55000000000000004">
      <c r="A8712" s="2">
        <f t="shared" si="821"/>
        <v>8701.2952126016444</v>
      </c>
      <c r="C8712">
        <f t="shared" si="823"/>
        <v>-0.29064389141760077</v>
      </c>
      <c r="D8712">
        <f t="shared" si="824"/>
        <v>-0.16218663136323178</v>
      </c>
      <c r="E8712" s="3">
        <f>(M8712-C8712)^2</f>
        <v>7.2454951703033135E-2</v>
      </c>
      <c r="K8712" s="2">
        <f t="shared" si="822"/>
        <v>8701.2952126016444</v>
      </c>
      <c r="L8712" s="3">
        <v>0.171385500967391</v>
      </c>
      <c r="M8712" s="3">
        <v>-2.1469316646815399E-2</v>
      </c>
      <c r="O8712" s="3">
        <f t="shared" si="825"/>
        <v>3.0432272689282617E-2</v>
      </c>
      <c r="P8712" s="3">
        <f t="shared" si="826"/>
        <v>3.6650244508305857E-4</v>
      </c>
    </row>
    <row r="8713" spans="1:16" x14ac:dyDescent="0.55000000000000004">
      <c r="A8713" s="2">
        <f t="shared" si="821"/>
        <v>8702.2952126016444</v>
      </c>
      <c r="C8713">
        <f t="shared" si="823"/>
        <v>-0.28346681553187092</v>
      </c>
      <c r="D8713">
        <f t="shared" si="824"/>
        <v>-0.19687157549777101</v>
      </c>
      <c r="E8713" s="3">
        <f>(M8713-C8713)^2</f>
        <v>1.4694402885025938E-2</v>
      </c>
      <c r="K8713" s="2">
        <f t="shared" si="822"/>
        <v>8702.2952126016444</v>
      </c>
      <c r="L8713" s="3">
        <v>3.43290636227115E-2</v>
      </c>
      <c r="M8713" s="3">
        <v>-0.16224634331275301</v>
      </c>
      <c r="O8713" s="3">
        <f t="shared" si="825"/>
        <v>1.3981649643186849E-3</v>
      </c>
      <c r="P8713" s="3">
        <f t="shared" si="826"/>
        <v>2.557481587506296E-2</v>
      </c>
    </row>
    <row r="8714" spans="1:16" x14ac:dyDescent="0.55000000000000004">
      <c r="A8714" s="2">
        <f t="shared" si="821"/>
        <v>8703.2952126016444</v>
      </c>
      <c r="C8714">
        <f t="shared" si="823"/>
        <v>-0.20505261048147824</v>
      </c>
      <c r="D8714">
        <f t="shared" si="824"/>
        <v>-0.18208136033984579</v>
      </c>
      <c r="E8714" s="3">
        <f>(M8714-C8714)^2</f>
        <v>3.2873201492401426E-3</v>
      </c>
      <c r="K8714" s="2">
        <f t="shared" si="822"/>
        <v>8703.2952126016444</v>
      </c>
      <c r="L8714" s="3">
        <v>-0.11132530066832599</v>
      </c>
      <c r="M8714" s="3">
        <v>-0.26238776679276898</v>
      </c>
      <c r="O8714" s="3">
        <f t="shared" si="825"/>
        <v>1.1720729966364876E-2</v>
      </c>
      <c r="P8714" s="3">
        <f t="shared" si="826"/>
        <v>6.7632609868542873E-2</v>
      </c>
    </row>
    <row r="8715" spans="1:16" x14ac:dyDescent="0.55000000000000004">
      <c r="A8715" s="2">
        <f t="shared" si="821"/>
        <v>8704.2952126016444</v>
      </c>
      <c r="C8715">
        <f t="shared" si="823"/>
        <v>-7.5107296680490918E-2</v>
      </c>
      <c r="D8715">
        <f t="shared" si="824"/>
        <v>-0.12153286705458724</v>
      </c>
      <c r="E8715" s="3">
        <f>(M8715-C8715)^2</f>
        <v>4.9153217728361107E-2</v>
      </c>
      <c r="K8715" s="2">
        <f t="shared" si="822"/>
        <v>8704.2952126016444</v>
      </c>
      <c r="L8715" s="3">
        <v>-0.229097552794954</v>
      </c>
      <c r="M8715" s="3">
        <v>-0.296812546344005</v>
      </c>
      <c r="O8715" s="3">
        <f t="shared" si="825"/>
        <v>5.1091627868670532E-2</v>
      </c>
      <c r="P8715" s="3">
        <f t="shared" si="826"/>
        <v>8.6722877806128765E-2</v>
      </c>
    </row>
    <row r="8716" spans="1:16" x14ac:dyDescent="0.55000000000000004">
      <c r="A8716" s="2">
        <f t="shared" ref="A8716:A8779" si="827">K8716</f>
        <v>8705.2952126016444</v>
      </c>
      <c r="C8716">
        <f t="shared" si="823"/>
        <v>7.3712989080996286E-2</v>
      </c>
      <c r="D8716">
        <f t="shared" si="824"/>
        <v>-3.0442341779087771E-2</v>
      </c>
      <c r="E8716" s="3">
        <f>(M8716-C8716)^2</f>
        <v>0.10930414342330479</v>
      </c>
      <c r="K8716" s="2">
        <f t="shared" si="822"/>
        <v>8705.2952126016444</v>
      </c>
      <c r="L8716" s="3">
        <v>-0.28949090160604901</v>
      </c>
      <c r="M8716" s="3">
        <v>-0.25689878237202501</v>
      </c>
      <c r="O8716" s="3">
        <f t="shared" si="825"/>
        <v>8.2040953984200818E-2</v>
      </c>
      <c r="P8716" s="3">
        <f t="shared" si="826"/>
        <v>6.4807778560192403E-2</v>
      </c>
    </row>
    <row r="8717" spans="1:16" x14ac:dyDescent="0.55000000000000004">
      <c r="A8717" s="2">
        <f t="shared" si="827"/>
        <v>8706.2952126016444</v>
      </c>
      <c r="C8717">
        <f t="shared" si="823"/>
        <v>0.20400870181800693</v>
      </c>
      <c r="D8717">
        <f t="shared" si="824"/>
        <v>6.8298550010306658E-2</v>
      </c>
      <c r="E8717" s="3">
        <f>(M8717-C8717)^2</f>
        <v>0.12720052533767792</v>
      </c>
      <c r="K8717" s="2">
        <f t="shared" ref="K8717:K8780" si="828">K8716+1</f>
        <v>8706.2952126016444</v>
      </c>
      <c r="L8717" s="3">
        <v>-0.277379458238735</v>
      </c>
      <c r="M8717" s="3">
        <v>-0.15264312467062599</v>
      </c>
      <c r="O8717" s="3">
        <f t="shared" si="825"/>
        <v>7.5249529954262234E-2</v>
      </c>
      <c r="P8717" s="3">
        <f t="shared" si="826"/>
        <v>2.259551964391647E-2</v>
      </c>
    </row>
    <row r="8718" spans="1:16" x14ac:dyDescent="0.55000000000000004">
      <c r="A8718" s="2">
        <f t="shared" si="827"/>
        <v>8707.2952126016444</v>
      </c>
      <c r="C8718">
        <f t="shared" si="823"/>
        <v>0.28303564711642604</v>
      </c>
      <c r="D8718">
        <f t="shared" si="824"/>
        <v>0.14987555395742311</v>
      </c>
      <c r="E8718" s="3">
        <f>(M8718-C8718)^2</f>
        <v>8.5961957329433014E-2</v>
      </c>
      <c r="K8718" s="2">
        <f t="shared" si="828"/>
        <v>8707.2952126016444</v>
      </c>
      <c r="L8718" s="3">
        <v>-0.195796608818296</v>
      </c>
      <c r="M8718" s="3">
        <v>-1.01570494662703E-2</v>
      </c>
      <c r="O8718" s="3">
        <f t="shared" si="825"/>
        <v>3.7146251481416245E-2</v>
      </c>
      <c r="P8718" s="3">
        <f t="shared" si="826"/>
        <v>6.1340010939856895E-5</v>
      </c>
    </row>
    <row r="8719" spans="1:16" x14ac:dyDescent="0.55000000000000004">
      <c r="A8719" s="2">
        <f t="shared" si="827"/>
        <v>8708.2952126016444</v>
      </c>
      <c r="C8719">
        <f t="shared" si="823"/>
        <v>0.29093381879100566</v>
      </c>
      <c r="D8719">
        <f t="shared" si="824"/>
        <v>0.19378781688052871</v>
      </c>
      <c r="E8719" s="3">
        <f>(M8719-C8719)^2</f>
        <v>2.4355003573796923E-2</v>
      </c>
      <c r="K8719" s="2">
        <f t="shared" si="828"/>
        <v>8708.2952126016444</v>
      </c>
      <c r="L8719" s="3">
        <v>-6.5175284085336196E-2</v>
      </c>
      <c r="M8719" s="3">
        <v>0.13487292178667301</v>
      </c>
      <c r="O8719" s="3">
        <f t="shared" si="825"/>
        <v>3.8579382556074102E-3</v>
      </c>
      <c r="P8719" s="3">
        <f t="shared" si="826"/>
        <v>1.8823287048232728E-2</v>
      </c>
    </row>
    <row r="8720" spans="1:16" x14ac:dyDescent="0.55000000000000004">
      <c r="A8720" s="2">
        <f t="shared" si="827"/>
        <v>8709.2952126016444</v>
      </c>
      <c r="C8720">
        <f t="shared" si="823"/>
        <v>0.22571835284740638</v>
      </c>
      <c r="D8720">
        <f t="shared" si="824"/>
        <v>0.18899988992168515</v>
      </c>
      <c r="E8720" s="3">
        <f>(M8720-C8720)^2</f>
        <v>4.1635505663757823E-4</v>
      </c>
      <c r="K8720" s="2">
        <f t="shared" si="828"/>
        <v>8709.2952126016444</v>
      </c>
      <c r="L8720" s="3">
        <v>8.1769594864905398E-2</v>
      </c>
      <c r="M8720" s="3">
        <v>0.24612313308728101</v>
      </c>
      <c r="O8720" s="3">
        <f t="shared" si="825"/>
        <v>7.1965658445031491E-3</v>
      </c>
      <c r="P8720" s="3">
        <f t="shared" si="826"/>
        <v>6.1726506172902887E-2</v>
      </c>
    </row>
    <row r="8721" spans="1:16" x14ac:dyDescent="0.55000000000000004">
      <c r="A8721" s="2">
        <f t="shared" si="827"/>
        <v>8710.2952126016444</v>
      </c>
      <c r="C8721">
        <f t="shared" si="823"/>
        <v>0.10377833723661622</v>
      </c>
      <c r="D8721">
        <f t="shared" si="824"/>
        <v>0.13671501152883939</v>
      </c>
      <c r="E8721" s="3">
        <f>(M8721-C8721)^2</f>
        <v>3.6845547896484303E-2</v>
      </c>
      <c r="K8721" s="2">
        <f t="shared" si="828"/>
        <v>8710.2952126016444</v>
      </c>
      <c r="L8721" s="3">
        <v>0.20823477151949199</v>
      </c>
      <c r="M8721" s="3">
        <v>0.29573027886911002</v>
      </c>
      <c r="O8721" s="3">
        <f t="shared" si="825"/>
        <v>4.4646740012129225E-2</v>
      </c>
      <c r="P8721" s="3">
        <f t="shared" si="826"/>
        <v>8.8836986857355429E-2</v>
      </c>
    </row>
    <row r="8722" spans="1:16" x14ac:dyDescent="0.55000000000000004">
      <c r="A8722" s="2">
        <f t="shared" si="827"/>
        <v>8711.2952126016444</v>
      </c>
      <c r="C8722">
        <f t="shared" si="823"/>
        <v>-4.4241876863289814E-2</v>
      </c>
      <c r="D8722">
        <f t="shared" si="824"/>
        <v>5.0072725491247819E-2</v>
      </c>
      <c r="E8722" s="3">
        <f>(M8722-C8722)^2</f>
        <v>9.9547707672493033E-2</v>
      </c>
      <c r="K8722" s="2">
        <f t="shared" si="828"/>
        <v>8711.2952126016444</v>
      </c>
      <c r="L8722" s="3">
        <v>0.28254625785228299</v>
      </c>
      <c r="M8722" s="3">
        <v>0.27126994173071001</v>
      </c>
      <c r="O8722" s="3">
        <f t="shared" si="825"/>
        <v>8.1572637037089307E-2</v>
      </c>
      <c r="P8722" s="3">
        <f t="shared" si="826"/>
        <v>7.4854226650905145E-2</v>
      </c>
    </row>
    <row r="8723" spans="1:16" x14ac:dyDescent="0.55000000000000004">
      <c r="A8723" s="2">
        <f t="shared" si="827"/>
        <v>8712.2952126016444</v>
      </c>
      <c r="C8723">
        <f t="shared" si="823"/>
        <v>-0.18114380789124207</v>
      </c>
      <c r="D8723">
        <f t="shared" si="824"/>
        <v>-4.9153175339998113E-2</v>
      </c>
      <c r="E8723" s="3">
        <f>(M8723-C8723)^2</f>
        <v>0.1296087645213724</v>
      </c>
      <c r="K8723" s="2">
        <f t="shared" si="828"/>
        <v>8712.2952126016444</v>
      </c>
      <c r="L8723" s="3">
        <v>0.28609228111623902</v>
      </c>
      <c r="M8723" s="3">
        <v>0.17886836484930899</v>
      </c>
      <c r="O8723" s="3">
        <f t="shared" si="825"/>
        <v>8.3610765325334804E-2</v>
      </c>
      <c r="P8723" s="3">
        <f t="shared" si="826"/>
        <v>3.283105832049061E-2</v>
      </c>
    </row>
    <row r="8724" spans="1:16" x14ac:dyDescent="0.55000000000000004">
      <c r="A8724" s="2">
        <f t="shared" si="827"/>
        <v>8713.2952126016444</v>
      </c>
      <c r="C8724">
        <f t="shared" si="823"/>
        <v>-0.27252307406740428</v>
      </c>
      <c r="D8724">
        <f t="shared" si="824"/>
        <v>-0.13602655055397858</v>
      </c>
      <c r="E8724" s="3">
        <f>(M8724-C8724)^2</f>
        <v>9.8716091582473312E-2</v>
      </c>
      <c r="K8724" s="2">
        <f t="shared" si="828"/>
        <v>8713.2952126016444</v>
      </c>
      <c r="L8724" s="3">
        <v>0.21798471778696901</v>
      </c>
      <c r="M8724" s="3">
        <v>4.1668096372621498E-2</v>
      </c>
      <c r="O8724" s="3">
        <f t="shared" si="825"/>
        <v>4.8862084921773269E-2</v>
      </c>
      <c r="P8724" s="3">
        <f t="shared" si="826"/>
        <v>1.9353980775838637E-3</v>
      </c>
    </row>
    <row r="8725" spans="1:16" x14ac:dyDescent="0.55000000000000004">
      <c r="A8725" s="2">
        <f t="shared" si="827"/>
        <v>8714.2952126016444</v>
      </c>
      <c r="C8725">
        <f t="shared" si="823"/>
        <v>-0.29541544737297809</v>
      </c>
      <c r="D8725">
        <f t="shared" si="824"/>
        <v>-0.18871553302527241</v>
      </c>
      <c r="E8725" s="3">
        <f>(M8725-C8725)^2</f>
        <v>3.5890257517428151E-2</v>
      </c>
      <c r="K8725" s="2">
        <f t="shared" si="828"/>
        <v>8714.2952126016444</v>
      </c>
      <c r="L8725" s="3">
        <v>9.5281529608939999E-2</v>
      </c>
      <c r="M8725" s="3">
        <v>-0.105968205330693</v>
      </c>
      <c r="O8725" s="3">
        <f t="shared" si="825"/>
        <v>9.6716426702608688E-3</v>
      </c>
      <c r="P8725" s="3">
        <f t="shared" si="826"/>
        <v>1.0741900938047314E-2</v>
      </c>
    </row>
    <row r="8726" spans="1:16" x14ac:dyDescent="0.55000000000000004">
      <c r="A8726" s="2">
        <f t="shared" si="827"/>
        <v>8715.2952126016444</v>
      </c>
      <c r="C8726">
        <f t="shared" si="823"/>
        <v>-0.24406791946738071</v>
      </c>
      <c r="D8726">
        <f t="shared" si="824"/>
        <v>-0.19397902487520871</v>
      </c>
      <c r="E8726" s="3">
        <f>(M8726-C8726)^2</f>
        <v>2.891294469658459E-4</v>
      </c>
      <c r="K8726" s="2">
        <f t="shared" si="828"/>
        <v>8715.2952126016444</v>
      </c>
      <c r="L8726" s="3">
        <v>-5.1285508743345899E-2</v>
      </c>
      <c r="M8726" s="3">
        <v>-0.22706411262991499</v>
      </c>
      <c r="O8726" s="3">
        <f t="shared" si="825"/>
        <v>2.3254122293499134E-3</v>
      </c>
      <c r="P8726" s="3">
        <f t="shared" si="826"/>
        <v>5.0507640397911564E-2</v>
      </c>
    </row>
    <row r="8727" spans="1:16" x14ac:dyDescent="0.55000000000000004">
      <c r="A8727" s="2">
        <f t="shared" si="827"/>
        <v>8716.2952126016444</v>
      </c>
      <c r="C8727">
        <f t="shared" si="823"/>
        <v>-0.13138447161866648</v>
      </c>
      <c r="D8727">
        <f t="shared" si="824"/>
        <v>-0.1504942749800916</v>
      </c>
      <c r="E8727" s="3">
        <f>(M8727-C8727)^2</f>
        <v>2.5569907312278754E-2</v>
      </c>
      <c r="K8727" s="2">
        <f t="shared" si="828"/>
        <v>8716.2952126016444</v>
      </c>
      <c r="L8727" s="3">
        <v>-0.185007773278662</v>
      </c>
      <c r="M8727" s="3">
        <v>-0.29129040431748399</v>
      </c>
      <c r="O8727" s="3">
        <f t="shared" si="825"/>
        <v>3.3103907616137213E-2</v>
      </c>
      <c r="P8727" s="3">
        <f t="shared" si="826"/>
        <v>8.3500968443326176E-2</v>
      </c>
    </row>
    <row r="8728" spans="1:16" x14ac:dyDescent="0.55000000000000004">
      <c r="A8728" s="2">
        <f t="shared" si="827"/>
        <v>8717.2952126016444</v>
      </c>
      <c r="C8728">
        <f t="shared" si="823"/>
        <v>1.4316783120139993E-2</v>
      </c>
      <c r="D8728">
        <f t="shared" si="824"/>
        <v>-6.9189295280642646E-2</v>
      </c>
      <c r="E8728" s="3">
        <f>(M8728-C8728)^2</f>
        <v>8.8136541142024502E-2</v>
      </c>
      <c r="K8728" s="2">
        <f t="shared" si="828"/>
        <v>8717.2952126016444</v>
      </c>
      <c r="L8728" s="3">
        <v>-0.27239369329143498</v>
      </c>
      <c r="M8728" s="3">
        <v>-0.28256120720926198</v>
      </c>
      <c r="O8728" s="3">
        <f t="shared" si="825"/>
        <v>7.2539032848104631E-2</v>
      </c>
      <c r="P8728" s="3">
        <f t="shared" si="826"/>
        <v>7.8532296483060759E-2</v>
      </c>
    </row>
    <row r="8729" spans="1:16" x14ac:dyDescent="0.55000000000000004">
      <c r="A8729" s="2">
        <f t="shared" si="827"/>
        <v>8718.2952126016444</v>
      </c>
      <c r="C8729">
        <f t="shared" si="823"/>
        <v>0.15642013336900099</v>
      </c>
      <c r="D8729">
        <f t="shared" si="824"/>
        <v>2.9503422576004374E-2</v>
      </c>
      <c r="E8729" s="3">
        <f>(M8729-C8729)^2</f>
        <v>0.12922798144917702</v>
      </c>
      <c r="K8729" s="2">
        <f t="shared" si="828"/>
        <v>8718.2952126016444</v>
      </c>
      <c r="L8729" s="3">
        <v>-0.29155692301157499</v>
      </c>
      <c r="M8729" s="3">
        <v>-0.20306280287300901</v>
      </c>
      <c r="O8729" s="3">
        <f t="shared" si="825"/>
        <v>8.3228754860904142E-2</v>
      </c>
      <c r="P8729" s="3">
        <f t="shared" si="826"/>
        <v>4.0295640181950865E-2</v>
      </c>
    </row>
    <row r="8730" spans="1:16" x14ac:dyDescent="0.55000000000000004">
      <c r="A8730" s="2">
        <f t="shared" si="827"/>
        <v>8719.2952126016444</v>
      </c>
      <c r="C8730">
        <f t="shared" si="823"/>
        <v>0.2592140454958029</v>
      </c>
      <c r="D8730">
        <f t="shared" si="824"/>
        <v>0.12078173066851376</v>
      </c>
      <c r="E8730" s="3">
        <f>(M8730-C8730)^2</f>
        <v>0.11017095633080215</v>
      </c>
      <c r="K8730" s="2">
        <f t="shared" si="828"/>
        <v>8719.2952126016444</v>
      </c>
      <c r="L8730" s="3">
        <v>-0.23769791267562601</v>
      </c>
      <c r="M8730" s="3">
        <v>-7.2706059847037305E-2</v>
      </c>
      <c r="O8730" s="3">
        <f t="shared" si="825"/>
        <v>5.5053551393020268E-2</v>
      </c>
      <c r="P8730" s="3">
        <f t="shared" si="826"/>
        <v>4.9534847075853906E-3</v>
      </c>
    </row>
    <row r="8731" spans="1:16" x14ac:dyDescent="0.55000000000000004">
      <c r="A8731" s="2">
        <f t="shared" si="827"/>
        <v>8720.2952126016444</v>
      </c>
      <c r="C8731">
        <f t="shared" si="823"/>
        <v>0.29686571370392523</v>
      </c>
      <c r="D8731">
        <f t="shared" si="824"/>
        <v>0.18170677242832531</v>
      </c>
      <c r="E8731" s="3">
        <f>(M8731-C8731)^2</f>
        <v>4.8843363314475412E-2</v>
      </c>
      <c r="K8731" s="2">
        <f t="shared" si="828"/>
        <v>8720.2952126016444</v>
      </c>
      <c r="L8731" s="3">
        <v>-0.124305985539269</v>
      </c>
      <c r="M8731" s="3">
        <v>7.5860366903275606E-2</v>
      </c>
      <c r="O8731" s="3">
        <f t="shared" si="825"/>
        <v>1.4699866268864435E-2</v>
      </c>
      <c r="P8731" s="3">
        <f t="shared" si="826"/>
        <v>6.1129614598215351E-3</v>
      </c>
    </row>
    <row r="8732" spans="1:16" x14ac:dyDescent="0.55000000000000004">
      <c r="A8732" s="2">
        <f t="shared" si="827"/>
        <v>8721.2952126016444</v>
      </c>
      <c r="C8732">
        <f t="shared" si="823"/>
        <v>0.2599130189569489</v>
      </c>
      <c r="D8732">
        <f t="shared" si="824"/>
        <v>0.19696767253794711</v>
      </c>
      <c r="E8732" s="3">
        <f>(M8732-C8732)^2</f>
        <v>2.9687160010755378E-3</v>
      </c>
      <c r="K8732" s="2">
        <f t="shared" si="828"/>
        <v>8721.2952126016444</v>
      </c>
      <c r="L8732" s="3">
        <v>2.02191468137463E-2</v>
      </c>
      <c r="M8732" s="3">
        <v>0.20542709415911201</v>
      </c>
      <c r="O8732" s="3">
        <f t="shared" si="825"/>
        <v>5.4205745265440363E-4</v>
      </c>
      <c r="P8732" s="3">
        <f t="shared" si="826"/>
        <v>4.316095883259384E-2</v>
      </c>
    </row>
    <row r="8733" spans="1:16" x14ac:dyDescent="0.55000000000000004">
      <c r="A8733" s="2">
        <f t="shared" si="827"/>
        <v>8722.2952126016444</v>
      </c>
      <c r="C8733">
        <f t="shared" si="823"/>
        <v>0.15764242353005636</v>
      </c>
      <c r="D8733">
        <f t="shared" si="824"/>
        <v>0.16272926351862185</v>
      </c>
      <c r="E8733" s="3">
        <f>(M8733-C8733)^2</f>
        <v>1.5851038578712739E-2</v>
      </c>
      <c r="K8733" s="2">
        <f t="shared" si="828"/>
        <v>8722.2952126016444</v>
      </c>
      <c r="L8733" s="3">
        <v>0.15968026841677899</v>
      </c>
      <c r="M8733" s="3">
        <v>0.28354333130562698</v>
      </c>
      <c r="O8733" s="3">
        <f t="shared" si="825"/>
        <v>2.6485365070791082E-2</v>
      </c>
      <c r="P8733" s="3">
        <f t="shared" si="826"/>
        <v>8.1720738901858964E-2</v>
      </c>
    </row>
    <row r="8734" spans="1:16" x14ac:dyDescent="0.55000000000000004">
      <c r="A8734" s="2">
        <f t="shared" si="827"/>
        <v>8723.2952126016444</v>
      </c>
      <c r="C8734">
        <f t="shared" si="823"/>
        <v>1.5755220191525802E-2</v>
      </c>
      <c r="D8734">
        <f t="shared" si="824"/>
        <v>8.7595889272380489E-2</v>
      </c>
      <c r="E8734" s="3">
        <f>(M8734-C8734)^2</f>
        <v>7.5564051363068471E-2</v>
      </c>
      <c r="K8734" s="2">
        <f t="shared" si="828"/>
        <v>8723.2952126016444</v>
      </c>
      <c r="L8734" s="3">
        <v>0.25914847621036002</v>
      </c>
      <c r="M8734" s="3">
        <v>0.290644382151521</v>
      </c>
      <c r="O8734" s="3">
        <f t="shared" si="825"/>
        <v>6.8754848034684221E-2</v>
      </c>
      <c r="P8734" s="3">
        <f t="shared" si="826"/>
        <v>8.5831095832339929E-2</v>
      </c>
    </row>
    <row r="8735" spans="1:16" x14ac:dyDescent="0.55000000000000004">
      <c r="A8735" s="2">
        <f t="shared" si="827"/>
        <v>8724.2952126016444</v>
      </c>
      <c r="C8735">
        <f t="shared" si="823"/>
        <v>-0.13009137660767356</v>
      </c>
      <c r="D8735">
        <f t="shared" si="824"/>
        <v>-9.5509247715162473E-3</v>
      </c>
      <c r="E8735" s="3">
        <f>(M8735-C8735)^2</f>
        <v>0.12605561781798524</v>
      </c>
      <c r="K8735" s="2">
        <f t="shared" si="828"/>
        <v>8724.2952126016444</v>
      </c>
      <c r="L8735" s="3">
        <v>0.29371134049662501</v>
      </c>
      <c r="M8735" s="3">
        <v>0.224951744460719</v>
      </c>
      <c r="O8735" s="3">
        <f t="shared" si="825"/>
        <v>8.8074997608118197E-2</v>
      </c>
      <c r="P8735" s="3">
        <f t="shared" si="826"/>
        <v>5.1654747240528619E-2</v>
      </c>
    </row>
    <row r="8736" spans="1:16" x14ac:dyDescent="0.55000000000000004">
      <c r="A8736" s="2">
        <f t="shared" si="827"/>
        <v>8725.2952126016444</v>
      </c>
      <c r="C8736">
        <f t="shared" si="823"/>
        <v>-0.24324513004476017</v>
      </c>
      <c r="D8736">
        <f t="shared" si="824"/>
        <v>-0.10429752678259127</v>
      </c>
      <c r="E8736" s="3">
        <f>(M8736-C8736)^2</f>
        <v>0.11982929121543795</v>
      </c>
      <c r="K8736" s="2">
        <f t="shared" si="828"/>
        <v>8725.2952126016444</v>
      </c>
      <c r="L8736" s="3">
        <v>0.25471237750263398</v>
      </c>
      <c r="M8736" s="3">
        <v>0.102918546870421</v>
      </c>
      <c r="O8736" s="3">
        <f t="shared" si="825"/>
        <v>6.6448135197824942E-2</v>
      </c>
      <c r="P8736" s="3">
        <f t="shared" si="826"/>
        <v>1.1076217432908592E-2</v>
      </c>
    </row>
    <row r="8737" spans="1:16" x14ac:dyDescent="0.55000000000000004">
      <c r="A8737" s="2">
        <f t="shared" si="827"/>
        <v>8726.2952126016444</v>
      </c>
      <c r="C8737">
        <f t="shared" si="823"/>
        <v>-0.29526973608879359</v>
      </c>
      <c r="D8737">
        <f t="shared" si="824"/>
        <v>-0.17283345445765499</v>
      </c>
      <c r="E8737" s="3">
        <f>(M8737-C8737)^2</f>
        <v>6.2689391682314841E-2</v>
      </c>
      <c r="K8737" s="2">
        <f t="shared" si="828"/>
        <v>8726.2952126016444</v>
      </c>
      <c r="L8737" s="3">
        <v>0.15191911944223499</v>
      </c>
      <c r="M8737" s="3">
        <v>-4.4891239243887097E-2</v>
      </c>
      <c r="O8737" s="3">
        <f t="shared" si="825"/>
        <v>2.4019451305173665E-2</v>
      </c>
      <c r="P8737" s="3">
        <f t="shared" si="826"/>
        <v>1.8118793542212554E-3</v>
      </c>
    </row>
    <row r="8738" spans="1:16" x14ac:dyDescent="0.55000000000000004">
      <c r="A8738" s="2">
        <f t="shared" si="827"/>
        <v>8727.2952126016444</v>
      </c>
      <c r="C8738">
        <f t="shared" si="823"/>
        <v>-0.27309105915339621</v>
      </c>
      <c r="D8738">
        <f t="shared" si="824"/>
        <v>-0.19793516534059455</v>
      </c>
      <c r="E8738" s="3">
        <f>(M8738-C8738)^2</f>
        <v>8.3966659113039917E-3</v>
      </c>
      <c r="K8738" s="2">
        <f t="shared" si="828"/>
        <v>8727.2952126016444</v>
      </c>
      <c r="L8738" s="3">
        <v>1.1076775479732201E-2</v>
      </c>
      <c r="M8738" s="3">
        <v>-0.18145773600453299</v>
      </c>
      <c r="O8738" s="3">
        <f t="shared" si="825"/>
        <v>1.9993269940985547E-4</v>
      </c>
      <c r="P8738" s="3">
        <f t="shared" si="826"/>
        <v>3.2088514513322085E-2</v>
      </c>
    </row>
    <row r="8739" spans="1:16" x14ac:dyDescent="0.55000000000000004">
      <c r="A8739" s="2">
        <f t="shared" si="827"/>
        <v>8728.2952126016444</v>
      </c>
      <c r="C8739">
        <f t="shared" si="823"/>
        <v>-0.18228275085152806</v>
      </c>
      <c r="D8739">
        <f t="shared" si="824"/>
        <v>-0.17329442960548294</v>
      </c>
      <c r="E8739" s="3">
        <f>(M8739-C8739)^2</f>
        <v>8.1530545174897089E-3</v>
      </c>
      <c r="K8739" s="2">
        <f t="shared" si="828"/>
        <v>8728.2952126016444</v>
      </c>
      <c r="L8739" s="3">
        <v>-0.13253981561699599</v>
      </c>
      <c r="M8739" s="3">
        <v>-0.27257701710077398</v>
      </c>
      <c r="O8739" s="3">
        <f t="shared" si="825"/>
        <v>1.6764250829684208E-2</v>
      </c>
      <c r="P8739" s="3">
        <f t="shared" si="826"/>
        <v>7.303611865843479E-2</v>
      </c>
    </row>
    <row r="8740" spans="1:16" x14ac:dyDescent="0.55000000000000004">
      <c r="A8740" s="2">
        <f t="shared" si="827"/>
        <v>8729.2952126016444</v>
      </c>
      <c r="C8740">
        <f t="shared" si="823"/>
        <v>-4.5665553623806809E-2</v>
      </c>
      <c r="D8740">
        <f t="shared" si="824"/>
        <v>-0.10510363090400429</v>
      </c>
      <c r="E8740" s="3">
        <f>(M8740-C8740)^2</f>
        <v>6.2381126425158653E-2</v>
      </c>
      <c r="K8740" s="2">
        <f t="shared" si="828"/>
        <v>8729.2952126016444</v>
      </c>
      <c r="L8740" s="3">
        <v>-0.242960987675125</v>
      </c>
      <c r="M8740" s="3">
        <v>-0.29542769331907498</v>
      </c>
      <c r="O8740" s="3">
        <f t="shared" si="825"/>
        <v>5.7551053842465345E-2</v>
      </c>
      <c r="P8740" s="3">
        <f t="shared" si="826"/>
        <v>8.5909151859992317E-2</v>
      </c>
    </row>
    <row r="8741" spans="1:16" x14ac:dyDescent="0.55000000000000004">
      <c r="A8741" s="2">
        <f t="shared" si="827"/>
        <v>8730.2952126016444</v>
      </c>
      <c r="C8741">
        <f t="shared" si="823"/>
        <v>0.10242770628107155</v>
      </c>
      <c r="D8741">
        <f t="shared" si="824"/>
        <v>-1.0499578445236309E-2</v>
      </c>
      <c r="E8741" s="3">
        <f>(M8741-C8741)^2</f>
        <v>0.12021085944478373</v>
      </c>
      <c r="K8741" s="2">
        <f t="shared" si="828"/>
        <v>8730.2952126016444</v>
      </c>
      <c r="L8741" s="3">
        <v>-0.29253107314947502</v>
      </c>
      <c r="M8741" s="3">
        <v>-0.244286671045257</v>
      </c>
      <c r="O8741" s="3">
        <f t="shared" si="825"/>
        <v>8.3791776657140493E-2</v>
      </c>
      <c r="P8741" s="3">
        <f t="shared" si="826"/>
        <v>5.854541973485225E-2</v>
      </c>
    </row>
    <row r="8742" spans="1:16" x14ac:dyDescent="0.55000000000000004">
      <c r="A8742" s="2">
        <f t="shared" si="827"/>
        <v>8731.2952126016444</v>
      </c>
      <c r="C8742">
        <f t="shared" si="823"/>
        <v>0.22478019039619934</v>
      </c>
      <c r="D8742">
        <f t="shared" si="824"/>
        <v>8.6743089134772994E-2</v>
      </c>
      <c r="E8742" s="3">
        <f>(M8742-C8742)^2</f>
        <v>0.12726537323876314</v>
      </c>
      <c r="K8742" s="2">
        <f t="shared" si="828"/>
        <v>8731.2952126016444</v>
      </c>
      <c r="L8742" s="3">
        <v>-0.26883493662251001</v>
      </c>
      <c r="M8742" s="3">
        <v>-0.13196253656366899</v>
      </c>
      <c r="O8742" s="3">
        <f t="shared" si="825"/>
        <v>7.063473265660887E-2</v>
      </c>
      <c r="P8742" s="3">
        <f t="shared" si="826"/>
        <v>1.6805874534293372E-2</v>
      </c>
    </row>
    <row r="8743" spans="1:16" x14ac:dyDescent="0.55000000000000004">
      <c r="A8743" s="2">
        <f t="shared" si="827"/>
        <v>8732.2952126016444</v>
      </c>
      <c r="C8743">
        <f t="shared" si="823"/>
        <v>0.29064389141759067</v>
      </c>
      <c r="D8743">
        <f t="shared" si="824"/>
        <v>0.16218663136321276</v>
      </c>
      <c r="E8743" s="3">
        <f>(M8743-C8743)^2</f>
        <v>7.6857281072572559E-2</v>
      </c>
      <c r="K8743" s="2">
        <f t="shared" si="828"/>
        <v>8732.2952126016444</v>
      </c>
      <c r="L8743" s="3">
        <v>-0.17780742248756801</v>
      </c>
      <c r="M8743" s="3">
        <v>1.3412433836434199E-2</v>
      </c>
      <c r="O8743" s="3">
        <f t="shared" si="825"/>
        <v>3.0535620002537466E-2</v>
      </c>
      <c r="P8743" s="3">
        <f t="shared" si="826"/>
        <v>2.4766880882277079E-4</v>
      </c>
    </row>
    <row r="8744" spans="1:16" x14ac:dyDescent="0.55000000000000004">
      <c r="A8744" s="2">
        <f t="shared" si="827"/>
        <v>8733.2952126016444</v>
      </c>
      <c r="C8744">
        <f t="shared" si="823"/>
        <v>0.28346681553188569</v>
      </c>
      <c r="D8744">
        <f t="shared" si="824"/>
        <v>0.19687157549776757</v>
      </c>
      <c r="E8744" s="3">
        <f>(M8744-C8744)^2</f>
        <v>1.6393892962859855E-2</v>
      </c>
      <c r="K8744" s="2">
        <f t="shared" si="828"/>
        <v>8733.2952126016444</v>
      </c>
      <c r="L8744" s="3">
        <v>-4.2246936353445799E-2</v>
      </c>
      <c r="M8744" s="3">
        <v>0.155428176977503</v>
      </c>
      <c r="O8744" s="3">
        <f t="shared" si="825"/>
        <v>1.5353823956500518E-3</v>
      </c>
      <c r="P8744" s="3">
        <f t="shared" si="826"/>
        <v>2.4886084744911174E-2</v>
      </c>
    </row>
    <row r="8745" spans="1:16" x14ac:dyDescent="0.55000000000000004">
      <c r="A8745" s="2">
        <f t="shared" si="827"/>
        <v>8734.2952126016444</v>
      </c>
      <c r="C8745">
        <f t="shared" si="823"/>
        <v>0.20505261048151421</v>
      </c>
      <c r="D8745">
        <f t="shared" si="824"/>
        <v>0.18208136033985881</v>
      </c>
      <c r="E8745" s="3">
        <f>(M8745-C8745)^2</f>
        <v>2.8583307028088507E-3</v>
      </c>
      <c r="K8745" s="2">
        <f t="shared" si="828"/>
        <v>8734.2952126016444</v>
      </c>
      <c r="L8745" s="3">
        <v>0.103894557071363</v>
      </c>
      <c r="M8745" s="3">
        <v>0.25851596898814799</v>
      </c>
      <c r="O8745" s="3">
        <f t="shared" si="825"/>
        <v>1.1439914845171309E-2</v>
      </c>
      <c r="P8745" s="3">
        <f t="shared" si="826"/>
        <v>6.8038044004210804E-2</v>
      </c>
    </row>
    <row r="8746" spans="1:16" x14ac:dyDescent="0.55000000000000004">
      <c r="A8746" s="2">
        <f t="shared" si="827"/>
        <v>8735.2952126016444</v>
      </c>
      <c r="C8746">
        <f t="shared" si="823"/>
        <v>7.5107296680277838E-2</v>
      </c>
      <c r="D8746">
        <f t="shared" si="824"/>
        <v>0.12153286705447133</v>
      </c>
      <c r="E8746" s="3">
        <f>(M8746-C8746)^2</f>
        <v>4.9172856791074027E-2</v>
      </c>
      <c r="K8746" s="2">
        <f t="shared" si="828"/>
        <v>8735.2952126016444</v>
      </c>
      <c r="L8746" s="3">
        <v>0.22401501416260799</v>
      </c>
      <c r="M8746" s="3">
        <v>0.296856832849069</v>
      </c>
      <c r="O8746" s="3">
        <f t="shared" si="825"/>
        <v>5.1564415663901651E-2</v>
      </c>
      <c r="P8746" s="3">
        <f t="shared" si="826"/>
        <v>8.9509806844640161E-2</v>
      </c>
    </row>
    <row r="8747" spans="1:16" x14ac:dyDescent="0.55000000000000004">
      <c r="A8747" s="2">
        <f t="shared" si="827"/>
        <v>8736.2952126016444</v>
      </c>
      <c r="C8747">
        <f t="shared" si="823"/>
        <v>-7.3712989080948088E-2</v>
      </c>
      <c r="D8747">
        <f t="shared" si="824"/>
        <v>3.0442341779120551E-2</v>
      </c>
      <c r="E8747" s="3">
        <f>(M8747-C8747)^2</f>
        <v>0.11193109647004156</v>
      </c>
      <c r="K8747" s="2">
        <f t="shared" si="828"/>
        <v>8736.2952126016444</v>
      </c>
      <c r="L8747" s="3">
        <v>0.28802952126857201</v>
      </c>
      <c r="M8747" s="3">
        <v>0.26084806135684802</v>
      </c>
      <c r="O8747" s="3">
        <f t="shared" si="825"/>
        <v>8.4734844590898639E-2</v>
      </c>
      <c r="P8747" s="3">
        <f t="shared" si="826"/>
        <v>6.9260093419631769E-2</v>
      </c>
    </row>
    <row r="8748" spans="1:16" x14ac:dyDescent="0.55000000000000004">
      <c r="A8748" s="2">
        <f t="shared" si="827"/>
        <v>8737.2952126016444</v>
      </c>
      <c r="C8748">
        <f t="shared" si="823"/>
        <v>-0.20400870181816694</v>
      </c>
      <c r="D8748">
        <f t="shared" si="824"/>
        <v>-6.8298550010444478E-2</v>
      </c>
      <c r="E8748" s="3">
        <f>(M8748-C8748)^2</f>
        <v>0.13214459222702257</v>
      </c>
      <c r="K8748" s="2">
        <f t="shared" si="828"/>
        <v>8737.2952126016444</v>
      </c>
      <c r="L8748" s="3">
        <v>0.27990524796739302</v>
      </c>
      <c r="M8748" s="3">
        <v>0.15950827471390999</v>
      </c>
      <c r="O8748" s="3">
        <f t="shared" si="825"/>
        <v>8.0071018326847376E-2</v>
      </c>
      <c r="P8748" s="3">
        <f t="shared" si="826"/>
        <v>2.6190029217692333E-2</v>
      </c>
    </row>
    <row r="8749" spans="1:16" x14ac:dyDescent="0.55000000000000004">
      <c r="A8749" s="2">
        <f t="shared" si="827"/>
        <v>8738.2952126016444</v>
      </c>
      <c r="C8749">
        <f t="shared" si="823"/>
        <v>-0.28303564711641099</v>
      </c>
      <c r="D8749">
        <f t="shared" si="824"/>
        <v>-0.14987555395740146</v>
      </c>
      <c r="E8749" s="3">
        <f>(M8749-C8749)^2</f>
        <v>9.0754152224817142E-2</v>
      </c>
      <c r="K8749" s="2">
        <f t="shared" si="828"/>
        <v>8738.2952126016444</v>
      </c>
      <c r="L8749" s="3">
        <v>0.20167696890668599</v>
      </c>
      <c r="M8749" s="3">
        <v>1.8218651151376601E-2</v>
      </c>
      <c r="O8749" s="3">
        <f t="shared" si="825"/>
        <v>4.1918446886577906E-2</v>
      </c>
      <c r="P8749" s="3">
        <f t="shared" si="826"/>
        <v>4.2204419393485022E-4</v>
      </c>
    </row>
    <row r="8750" spans="1:16" x14ac:dyDescent="0.55000000000000004">
      <c r="A8750" s="2">
        <f t="shared" si="827"/>
        <v>8739.2952126016444</v>
      </c>
      <c r="C8750">
        <f t="shared" si="823"/>
        <v>-0.29093381879101554</v>
      </c>
      <c r="D8750">
        <f t="shared" si="824"/>
        <v>-0.19378781688052196</v>
      </c>
      <c r="E8750" s="3">
        <f>(M8750-C8750)^2</f>
        <v>2.666684825357667E-2</v>
      </c>
      <c r="K8750" s="2">
        <f t="shared" si="828"/>
        <v>8739.2952126016444</v>
      </c>
      <c r="L8750" s="3">
        <v>7.2937441870214004E-2</v>
      </c>
      <c r="M8750" s="3">
        <v>-0.12763394661232499</v>
      </c>
      <c r="O8750" s="3">
        <f t="shared" si="825"/>
        <v>5.7760642017596325E-3</v>
      </c>
      <c r="P8750" s="3">
        <f t="shared" si="826"/>
        <v>1.5702316295079861E-2</v>
      </c>
    </row>
    <row r="8751" spans="1:16" x14ac:dyDescent="0.55000000000000004">
      <c r="A8751" s="2">
        <f t="shared" si="827"/>
        <v>8740.2952126016444</v>
      </c>
      <c r="C8751">
        <f t="shared" si="823"/>
        <v>-0.22571835284743869</v>
      </c>
      <c r="D8751">
        <f t="shared" si="824"/>
        <v>-0.188999889921695</v>
      </c>
      <c r="E8751" s="3">
        <f>(M8751-C8751)^2</f>
        <v>2.4968670116989796E-4</v>
      </c>
      <c r="K8751" s="2">
        <f t="shared" si="828"/>
        <v>8740.2952126016444</v>
      </c>
      <c r="L8751" s="3">
        <v>-7.4069719953693103E-2</v>
      </c>
      <c r="M8751" s="3">
        <v>-0.24151983066345001</v>
      </c>
      <c r="O8751" s="3">
        <f t="shared" si="825"/>
        <v>5.0419570466219395E-3</v>
      </c>
      <c r="P8751" s="3">
        <f t="shared" si="826"/>
        <v>5.7214136844954792E-2</v>
      </c>
    </row>
    <row r="8752" spans="1:16" x14ac:dyDescent="0.55000000000000004">
      <c r="A8752" s="2">
        <f t="shared" si="827"/>
        <v>8741.2952126016444</v>
      </c>
      <c r="C8752">
        <f t="shared" si="823"/>
        <v>-0.1037783372369158</v>
      </c>
      <c r="D8752">
        <f t="shared" si="824"/>
        <v>-0.13671501152899354</v>
      </c>
      <c r="E8752" s="3">
        <f>(M8752-C8752)^2</f>
        <v>3.6533443600318502E-2</v>
      </c>
      <c r="K8752" s="2">
        <f t="shared" si="828"/>
        <v>8741.2952126016444</v>
      </c>
      <c r="L8752" s="3">
        <v>-0.20252566092001401</v>
      </c>
      <c r="M8752" s="3">
        <v>-0.29491557484465802</v>
      </c>
      <c r="O8752" s="3">
        <f t="shared" si="825"/>
        <v>3.9785360876901946E-2</v>
      </c>
      <c r="P8752" s="3">
        <f t="shared" si="826"/>
        <v>8.5609207581620786E-2</v>
      </c>
    </row>
    <row r="8753" spans="1:16" x14ac:dyDescent="0.55000000000000004">
      <c r="A8753" s="2">
        <f t="shared" si="827"/>
        <v>8742.2952126016444</v>
      </c>
      <c r="C8753">
        <f t="shared" si="823"/>
        <v>4.4241876863240617E-2</v>
      </c>
      <c r="D8753">
        <f t="shared" si="824"/>
        <v>-5.0072725491279918E-2</v>
      </c>
      <c r="E8753" s="3">
        <f>(M8753-C8753)^2</f>
        <v>0.10156316354051527</v>
      </c>
      <c r="K8753" s="2">
        <f t="shared" si="828"/>
        <v>8742.2952126016444</v>
      </c>
      <c r="L8753" s="3">
        <v>-0.28025779373093002</v>
      </c>
      <c r="M8753" s="3">
        <v>-0.27444788378261897</v>
      </c>
      <c r="O8753" s="3">
        <f t="shared" si="825"/>
        <v>7.6836964477356953E-2</v>
      </c>
      <c r="P8753" s="3">
        <f t="shared" si="826"/>
        <v>7.4050829553582193E-2</v>
      </c>
    </row>
    <row r="8754" spans="1:16" x14ac:dyDescent="0.55000000000000004">
      <c r="A8754" s="2">
        <f t="shared" si="827"/>
        <v>8743.2952126016444</v>
      </c>
      <c r="C8754">
        <f t="shared" si="823"/>
        <v>0.18114380789141657</v>
      </c>
      <c r="D8754">
        <f t="shared" si="824"/>
        <v>4.9153175340140361E-2</v>
      </c>
      <c r="E8754" s="3">
        <f>(M8754-C8754)^2</f>
        <v>0.13423930594948286</v>
      </c>
      <c r="K8754" s="2">
        <f t="shared" si="828"/>
        <v>8743.2952126016444</v>
      </c>
      <c r="L8754" s="3">
        <v>-0.287797623508804</v>
      </c>
      <c r="M8754" s="3">
        <v>-0.185243017676156</v>
      </c>
      <c r="O8754" s="3">
        <f t="shared" si="825"/>
        <v>8.1073816924447997E-2</v>
      </c>
      <c r="P8754" s="3">
        <f t="shared" si="826"/>
        <v>3.3458978117965235E-2</v>
      </c>
    </row>
    <row r="8755" spans="1:16" x14ac:dyDescent="0.55000000000000004">
      <c r="A8755" s="2">
        <f t="shared" si="827"/>
        <v>8744.2952126016444</v>
      </c>
      <c r="C8755">
        <f t="shared" si="823"/>
        <v>0.27252307406738452</v>
      </c>
      <c r="D8755">
        <f t="shared" si="824"/>
        <v>0.13602655055395449</v>
      </c>
      <c r="E8755" s="3">
        <f>(M8755-C8755)^2</f>
        <v>0.10379090751973273</v>
      </c>
      <c r="K8755" s="2">
        <f t="shared" si="828"/>
        <v>8744.2952126016444</v>
      </c>
      <c r="L8755" s="3">
        <v>-0.223256753112059</v>
      </c>
      <c r="M8755" s="3">
        <v>-4.9642888628448303E-2</v>
      </c>
      <c r="O8755" s="3">
        <f t="shared" si="825"/>
        <v>4.8485297493339463E-2</v>
      </c>
      <c r="P8755" s="3">
        <f t="shared" si="826"/>
        <v>2.2389766157518923E-3</v>
      </c>
    </row>
    <row r="8756" spans="1:16" x14ac:dyDescent="0.55000000000000004">
      <c r="A8756" s="2">
        <f t="shared" si="827"/>
        <v>8745.2952126016444</v>
      </c>
      <c r="C8756">
        <f t="shared" si="823"/>
        <v>0.29541544737295633</v>
      </c>
      <c r="D8756">
        <f t="shared" si="824"/>
        <v>0.18871553302531671</v>
      </c>
      <c r="E8756" s="3">
        <f>(M8756-C8756)^2</f>
        <v>3.8818786605526991E-2</v>
      </c>
      <c r="K8756" s="2">
        <f t="shared" si="828"/>
        <v>8745.2952126016444</v>
      </c>
      <c r="L8756" s="3">
        <v>-0.102799843914052</v>
      </c>
      <c r="M8756" s="3">
        <v>9.8390609838377996E-2</v>
      </c>
      <c r="O8756" s="3">
        <f t="shared" si="825"/>
        <v>9.947441921955822E-3</v>
      </c>
      <c r="P8756" s="3">
        <f t="shared" si="826"/>
        <v>1.0143646769020969E-2</v>
      </c>
    </row>
    <row r="8757" spans="1:16" x14ac:dyDescent="0.55000000000000004">
      <c r="A8757" s="2">
        <f t="shared" si="827"/>
        <v>8746.2952126016444</v>
      </c>
      <c r="C8757">
        <f t="shared" si="823"/>
        <v>0.24406791946740905</v>
      </c>
      <c r="D8757">
        <f t="shared" si="824"/>
        <v>0.19397902487521532</v>
      </c>
      <c r="E8757" s="3">
        <f>(M8757-C8757)^2</f>
        <v>4.9668138594851816E-4</v>
      </c>
      <c r="K8757" s="2">
        <f t="shared" si="828"/>
        <v>8746.2952126016444</v>
      </c>
      <c r="L8757" s="3">
        <v>4.3403923916162102E-2</v>
      </c>
      <c r="M8757" s="3">
        <v>0.221781569700152</v>
      </c>
      <c r="O8757" s="3">
        <f t="shared" si="825"/>
        <v>2.1591732068208928E-3</v>
      </c>
      <c r="P8757" s="3">
        <f t="shared" si="826"/>
        <v>5.0223782850760436E-2</v>
      </c>
    </row>
    <row r="8758" spans="1:16" x14ac:dyDescent="0.55000000000000004">
      <c r="A8758" s="2">
        <f t="shared" si="827"/>
        <v>8747.2952126016444</v>
      </c>
      <c r="C8758">
        <f t="shared" si="823"/>
        <v>0.13138447161846897</v>
      </c>
      <c r="D8758">
        <f t="shared" si="824"/>
        <v>0.15049427497999621</v>
      </c>
      <c r="E8758" s="3">
        <f>(M8758-C8758)^2</f>
        <v>2.5040368517833329E-2</v>
      </c>
      <c r="K8758" s="2">
        <f t="shared" si="828"/>
        <v>8747.2952126016444</v>
      </c>
      <c r="L8758" s="3">
        <v>0.17873690974317699</v>
      </c>
      <c r="M8758" s="3">
        <v>0.289625959597549</v>
      </c>
      <c r="O8758" s="3">
        <f t="shared" si="825"/>
        <v>3.3051200095561749E-2</v>
      </c>
      <c r="P8758" s="3">
        <f t="shared" si="826"/>
        <v>8.5235399635565548E-2</v>
      </c>
    </row>
    <row r="8759" spans="1:16" x14ac:dyDescent="0.55000000000000004">
      <c r="A8759" s="2">
        <f t="shared" si="827"/>
        <v>8748.2952126016444</v>
      </c>
      <c r="C8759">
        <f t="shared" si="823"/>
        <v>-1.4316783120090298E-2</v>
      </c>
      <c r="D8759">
        <f t="shared" si="824"/>
        <v>6.9189295280673732E-2</v>
      </c>
      <c r="E8759" s="3">
        <f>(M8759-C8759)^2</f>
        <v>8.9549673325610951E-2</v>
      </c>
      <c r="K8759" s="2">
        <f t="shared" si="828"/>
        <v>8748.2952126016444</v>
      </c>
      <c r="L8759" s="3">
        <v>0.26930412772172502</v>
      </c>
      <c r="M8759" s="3">
        <v>0.28493173120472798</v>
      </c>
      <c r="O8759" s="3">
        <f t="shared" si="825"/>
        <v>7.4183841645754964E-2</v>
      </c>
      <c r="P8759" s="3">
        <f t="shared" si="826"/>
        <v>8.2516465855948309E-2</v>
      </c>
    </row>
    <row r="8760" spans="1:16" x14ac:dyDescent="0.55000000000000004">
      <c r="A8760" s="2">
        <f t="shared" si="827"/>
        <v>8749.2952126016444</v>
      </c>
      <c r="C8760">
        <f t="shared" si="823"/>
        <v>-0.15642013336895869</v>
      </c>
      <c r="D8760">
        <f t="shared" si="824"/>
        <v>-2.9503422575971574E-2</v>
      </c>
      <c r="E8760" s="3">
        <f>(M8760-C8760)^2</f>
        <v>0.13344022991195334</v>
      </c>
      <c r="K8760" s="2">
        <f t="shared" si="828"/>
        <v>8749.2952126016444</v>
      </c>
      <c r="L8760" s="3">
        <v>0.29242245627084701</v>
      </c>
      <c r="M8760" s="3">
        <v>0.20887458314354901</v>
      </c>
      <c r="O8760" s="3">
        <f t="shared" si="825"/>
        <v>8.7311643348746401E-2</v>
      </c>
      <c r="P8760" s="3">
        <f t="shared" si="826"/>
        <v>4.460529055995989E-2</v>
      </c>
    </row>
    <row r="8761" spans="1:16" x14ac:dyDescent="0.55000000000000004">
      <c r="A8761" s="2">
        <f t="shared" si="827"/>
        <v>8750.2952126016444</v>
      </c>
      <c r="C8761">
        <f t="shared" si="823"/>
        <v>-0.2592140454957787</v>
      </c>
      <c r="D8761">
        <f t="shared" si="824"/>
        <v>-0.12078173066848748</v>
      </c>
      <c r="E8761" s="3">
        <f>(M8761-C8761)^2</f>
        <v>0.11540801069744745</v>
      </c>
      <c r="K8761" s="2">
        <f t="shared" si="828"/>
        <v>8750.2952126016444</v>
      </c>
      <c r="L8761" s="3">
        <v>0.242301766589716</v>
      </c>
      <c r="M8761" s="3">
        <v>8.0503499970226697E-2</v>
      </c>
      <c r="O8761" s="3">
        <f t="shared" si="825"/>
        <v>6.0203859118625414E-2</v>
      </c>
      <c r="P8761" s="3">
        <f t="shared" si="826"/>
        <v>6.8605708550074666E-3</v>
      </c>
    </row>
    <row r="8762" spans="1:16" x14ac:dyDescent="0.55000000000000004">
      <c r="A8762" s="2">
        <f t="shared" si="827"/>
        <v>8751.2952126016444</v>
      </c>
      <c r="C8762">
        <f t="shared" si="823"/>
        <v>-0.29686571370392506</v>
      </c>
      <c r="D8762">
        <f t="shared" si="824"/>
        <v>-0.18170677242831215</v>
      </c>
      <c r="E8762" s="3">
        <f>(M8762-C8762)^2</f>
        <v>5.2365699573366495E-2</v>
      </c>
      <c r="K8762" s="2">
        <f t="shared" si="828"/>
        <v>8751.2952126016444</v>
      </c>
      <c r="L8762" s="3">
        <v>0.13149509633515799</v>
      </c>
      <c r="M8762" s="3">
        <v>-6.8030184178096198E-2</v>
      </c>
      <c r="O8762" s="3">
        <f t="shared" si="825"/>
        <v>1.8105876043893337E-2</v>
      </c>
      <c r="P8762" s="3">
        <f t="shared" si="826"/>
        <v>4.3171629400686326E-3</v>
      </c>
    </row>
    <row r="8763" spans="1:16" x14ac:dyDescent="0.55000000000000004">
      <c r="A8763" s="2">
        <f t="shared" si="827"/>
        <v>8752.2952126016444</v>
      </c>
      <c r="C8763">
        <f t="shared" si="823"/>
        <v>-0.25991301895697294</v>
      </c>
      <c r="D8763">
        <f t="shared" si="824"/>
        <v>-0.19696767253795039</v>
      </c>
      <c r="E8763" s="3">
        <f>(M8763-C8763)^2</f>
        <v>3.6466782107158922E-3</v>
      </c>
      <c r="K8763" s="2">
        <f t="shared" si="828"/>
        <v>8752.2952126016444</v>
      </c>
      <c r="L8763" s="3">
        <v>-1.2245336532895E-2</v>
      </c>
      <c r="M8763" s="3">
        <v>-0.19952528667039099</v>
      </c>
      <c r="O8763" s="3">
        <f t="shared" si="825"/>
        <v>8.4315662156725387E-5</v>
      </c>
      <c r="P8763" s="3">
        <f t="shared" si="826"/>
        <v>3.8887928188761647E-2</v>
      </c>
    </row>
    <row r="8764" spans="1:16" x14ac:dyDescent="0.55000000000000004">
      <c r="A8764" s="2">
        <f t="shared" si="827"/>
        <v>8753.2952126016444</v>
      </c>
      <c r="C8764">
        <f t="shared" si="823"/>
        <v>-0.15764242352986974</v>
      </c>
      <c r="D8764">
        <f t="shared" si="824"/>
        <v>-0.16272926351853825</v>
      </c>
      <c r="E8764" s="3">
        <f>(M8764-C8764)^2</f>
        <v>1.5228947003454609E-2</v>
      </c>
      <c r="K8764" s="2">
        <f t="shared" si="828"/>
        <v>8753.2952126016444</v>
      </c>
      <c r="L8764" s="3">
        <v>-0.15291884890173199</v>
      </c>
      <c r="M8764" s="3">
        <v>-0.28104804335106998</v>
      </c>
      <c r="O8764" s="3">
        <f t="shared" si="825"/>
        <v>2.2456781291856739E-2</v>
      </c>
      <c r="P8764" s="3">
        <f t="shared" si="826"/>
        <v>7.7686499737775763E-2</v>
      </c>
    </row>
    <row r="8765" spans="1:16" x14ac:dyDescent="0.55000000000000004">
      <c r="A8765" s="2">
        <f t="shared" si="827"/>
        <v>8754.2952126016444</v>
      </c>
      <c r="C8765">
        <f t="shared" si="823"/>
        <v>-1.5755220191305867E-2</v>
      </c>
      <c r="D8765">
        <f t="shared" si="824"/>
        <v>-8.7595889272248803E-2</v>
      </c>
      <c r="E8765" s="3">
        <f>(M8765-C8765)^2</f>
        <v>7.6410976271931413E-2</v>
      </c>
      <c r="K8765" s="2">
        <f t="shared" si="828"/>
        <v>8754.2952126016444</v>
      </c>
      <c r="L8765" s="3">
        <v>-0.25529288692346302</v>
      </c>
      <c r="M8765" s="3">
        <v>-0.29218057407899001</v>
      </c>
      <c r="O8765" s="3">
        <f t="shared" si="825"/>
        <v>6.3619925690045584E-2</v>
      </c>
      <c r="P8765" s="3">
        <f t="shared" si="826"/>
        <v>8.4016217263337273E-2</v>
      </c>
    </row>
    <row r="8766" spans="1:16" x14ac:dyDescent="0.55000000000000004">
      <c r="A8766" s="2">
        <f t="shared" si="827"/>
        <v>8755.2952126016444</v>
      </c>
      <c r="C8766">
        <f t="shared" si="823"/>
        <v>0.13009137660787154</v>
      </c>
      <c r="D8766">
        <f t="shared" si="824"/>
        <v>9.5509247716629251E-3</v>
      </c>
      <c r="E8766" s="3">
        <f>(M8766-C8766)^2</f>
        <v>0.12976280283353156</v>
      </c>
      <c r="K8766" s="2">
        <f t="shared" si="828"/>
        <v>8755.2952126016444</v>
      </c>
      <c r="L8766" s="3">
        <v>-0.29372723769311998</v>
      </c>
      <c r="M8766" s="3">
        <v>-0.23013466747213601</v>
      </c>
      <c r="O8766" s="3">
        <f t="shared" si="825"/>
        <v>8.4485710404623035E-2</v>
      </c>
      <c r="P8766" s="3">
        <f t="shared" si="826"/>
        <v>5.1897215858686514E-2</v>
      </c>
    </row>
    <row r="8767" spans="1:16" x14ac:dyDescent="0.55000000000000004">
      <c r="A8767" s="2">
        <f t="shared" si="827"/>
        <v>8756.2952126016444</v>
      </c>
      <c r="C8767">
        <f t="shared" si="823"/>
        <v>0.24324513004473167</v>
      </c>
      <c r="D8767">
        <f t="shared" si="824"/>
        <v>0.1042975267825631</v>
      </c>
      <c r="E8767" s="3">
        <f>(M8767-C8767)^2</f>
        <v>0.12510031982039349</v>
      </c>
      <c r="K8767" s="2">
        <f t="shared" si="828"/>
        <v>8756.2952126016444</v>
      </c>
      <c r="L8767" s="3">
        <v>-0.25859577963104002</v>
      </c>
      <c r="M8767" s="3">
        <v>-0.110450105745056</v>
      </c>
      <c r="O8767" s="3">
        <f t="shared" si="825"/>
        <v>6.5297011427344245E-2</v>
      </c>
      <c r="P8767" s="3">
        <f t="shared" si="826"/>
        <v>1.1691024853876053E-2</v>
      </c>
    </row>
    <row r="8768" spans="1:16" x14ac:dyDescent="0.55000000000000004">
      <c r="A8768" s="2">
        <f t="shared" si="827"/>
        <v>8757.2952126016444</v>
      </c>
      <c r="C8768">
        <f t="shared" si="823"/>
        <v>0.29526973608878848</v>
      </c>
      <c r="D8768">
        <f t="shared" si="824"/>
        <v>0.17283345445763881</v>
      </c>
      <c r="E8768" s="3">
        <f>(M8768-C8768)^2</f>
        <v>6.6756279481538727E-2</v>
      </c>
      <c r="K8768" s="2">
        <f t="shared" si="828"/>
        <v>8757.2952126016444</v>
      </c>
      <c r="L8768" s="3">
        <v>-0.15869740434861501</v>
      </c>
      <c r="M8768" s="3">
        <v>3.6897370148584401E-2</v>
      </c>
      <c r="O8768" s="3">
        <f t="shared" si="825"/>
        <v>2.4222073884010362E-2</v>
      </c>
      <c r="P8768" s="3">
        <f t="shared" si="826"/>
        <v>1.5383992674436163E-3</v>
      </c>
    </row>
    <row r="8769" spans="1:16" x14ac:dyDescent="0.55000000000000004">
      <c r="A8769" s="2">
        <f t="shared" si="827"/>
        <v>8758.2952126016444</v>
      </c>
      <c r="C8769">
        <f t="shared" si="823"/>
        <v>0.27309105915352161</v>
      </c>
      <c r="D8769">
        <f t="shared" si="824"/>
        <v>0.19793516534059405</v>
      </c>
      <c r="E8769" s="3">
        <f>(M8769-C8769)^2</f>
        <v>9.621135755222025E-3</v>
      </c>
      <c r="K8769" s="2">
        <f t="shared" si="828"/>
        <v>8758.2952126016444</v>
      </c>
      <c r="L8769" s="3">
        <v>-1.9052279659856699E-2</v>
      </c>
      <c r="M8769" s="3">
        <v>0.17500367079384499</v>
      </c>
      <c r="O8769" s="3">
        <f t="shared" si="825"/>
        <v>2.5565768734806259E-4</v>
      </c>
      <c r="P8769" s="3">
        <f t="shared" si="826"/>
        <v>3.1445479853109214E-2</v>
      </c>
    </row>
    <row r="8770" spans="1:16" x14ac:dyDescent="0.55000000000000004">
      <c r="A8770" s="2">
        <f t="shared" si="827"/>
        <v>8759.2952126016444</v>
      </c>
      <c r="C8770">
        <f t="shared" si="823"/>
        <v>0.18228275085156731</v>
      </c>
      <c r="D8770">
        <f t="shared" si="824"/>
        <v>0.17329442960549896</v>
      </c>
      <c r="E8770" s="3">
        <f>(M8770-C8770)^2</f>
        <v>7.5683850257200853E-3</v>
      </c>
      <c r="K8770" s="2">
        <f t="shared" si="828"/>
        <v>8759.2952126016444</v>
      </c>
      <c r="L8770" s="3">
        <v>0.125364606661475</v>
      </c>
      <c r="M8770" s="3">
        <v>0.26927921644483199</v>
      </c>
      <c r="O8770" s="3">
        <f t="shared" si="825"/>
        <v>1.6493645146329748E-2</v>
      </c>
      <c r="P8770" s="3">
        <f t="shared" si="826"/>
        <v>7.3768884649782845E-2</v>
      </c>
    </row>
    <row r="8771" spans="1:16" x14ac:dyDescent="0.55000000000000004">
      <c r="A8771" s="2">
        <f t="shared" si="827"/>
        <v>8760.2952126016444</v>
      </c>
      <c r="C8771">
        <f t="shared" si="823"/>
        <v>4.5665553623855965E-2</v>
      </c>
      <c r="D8771">
        <f t="shared" si="824"/>
        <v>0.10510363090403241</v>
      </c>
      <c r="E8771" s="3">
        <f>(M8771-C8771)^2</f>
        <v>6.272347852743608E-2</v>
      </c>
      <c r="K8771" s="2">
        <f t="shared" si="828"/>
        <v>8760.2952126016444</v>
      </c>
      <c r="L8771" s="3">
        <v>0.23838314953888201</v>
      </c>
      <c r="M8771" s="3">
        <v>0.29611211185022901</v>
      </c>
      <c r="O8771" s="3">
        <f t="shared" si="825"/>
        <v>5.8296233714910363E-2</v>
      </c>
      <c r="P8771" s="3">
        <f t="shared" si="826"/>
        <v>8.90647473732816E-2</v>
      </c>
    </row>
    <row r="8772" spans="1:16" x14ac:dyDescent="0.55000000000000004">
      <c r="A8772" s="2">
        <f t="shared" si="827"/>
        <v>8761.2952126016444</v>
      </c>
      <c r="C8772">
        <f t="shared" si="823"/>
        <v>-0.10242770628102485</v>
      </c>
      <c r="D8772">
        <f t="shared" si="824"/>
        <v>1.0499578445269435E-2</v>
      </c>
      <c r="E8772" s="3">
        <f>(M8772-C8772)^2</f>
        <v>0.1233481818520578</v>
      </c>
      <c r="K8772" s="2">
        <f t="shared" si="828"/>
        <v>8761.2952126016444</v>
      </c>
      <c r="L8772" s="3">
        <v>0.29169715379257899</v>
      </c>
      <c r="M8772" s="3">
        <v>0.248781891896556</v>
      </c>
      <c r="O8772" s="3">
        <f t="shared" si="825"/>
        <v>8.6883536773254888E-2</v>
      </c>
      <c r="P8772" s="3">
        <f t="shared" si="826"/>
        <v>6.3054702831662438E-2</v>
      </c>
    </row>
    <row r="8773" spans="1:16" x14ac:dyDescent="0.55000000000000004">
      <c r="A8773" s="2">
        <f t="shared" si="827"/>
        <v>8762.2952126016444</v>
      </c>
      <c r="C8773">
        <f t="shared" si="823"/>
        <v>-0.22478019039634323</v>
      </c>
      <c r="D8773">
        <f t="shared" si="824"/>
        <v>-8.6743089134904999E-2</v>
      </c>
      <c r="E8773" s="3">
        <f>(M8773-C8773)^2</f>
        <v>0.13243987291047368</v>
      </c>
      <c r="K8773" s="2">
        <f t="shared" si="828"/>
        <v>8762.2952126016444</v>
      </c>
      <c r="L8773" s="3">
        <v>0.27195379632115602</v>
      </c>
      <c r="M8773" s="3">
        <v>0.139142703786578</v>
      </c>
      <c r="O8773" s="3">
        <f t="shared" si="825"/>
        <v>7.5634227537833248E-2</v>
      </c>
      <c r="P8773" s="3">
        <f t="shared" si="826"/>
        <v>2.0013129058872429E-2</v>
      </c>
    </row>
    <row r="8774" spans="1:16" x14ac:dyDescent="0.55000000000000004">
      <c r="A8774" s="2">
        <f t="shared" si="827"/>
        <v>8763.2952126016444</v>
      </c>
      <c r="C8774">
        <f t="shared" si="823"/>
        <v>-0.29064389141758051</v>
      </c>
      <c r="D8774">
        <f t="shared" si="824"/>
        <v>-0.16218663136319372</v>
      </c>
      <c r="E8774" s="3">
        <f>(M8774-C8774)^2</f>
        <v>8.139509359403499E-2</v>
      </c>
      <c r="K8774" s="2">
        <f t="shared" si="828"/>
        <v>8763.2952126016444</v>
      </c>
      <c r="L8774" s="3">
        <v>0.184097923482228</v>
      </c>
      <c r="M8774" s="3">
        <v>-5.3456376654150697E-3</v>
      </c>
      <c r="O8774" s="3">
        <f t="shared" si="825"/>
        <v>3.502920398266763E-2</v>
      </c>
      <c r="P8774" s="3">
        <f t="shared" si="826"/>
        <v>9.1238708974561838E-6</v>
      </c>
    </row>
    <row r="8775" spans="1:16" x14ac:dyDescent="0.55000000000000004">
      <c r="A8775" s="2">
        <f t="shared" si="827"/>
        <v>8764.2952126016444</v>
      </c>
      <c r="C8775">
        <f t="shared" ref="C8775:C8838" si="829">$B$2*EXP(-C$4*((PI()/($B$1*$B$3)))^0.5)*SIN(2*PI()*$A8775/$B$3-C$4*SQRT(PI()/($B$1*$B$3)))</f>
        <v>-0.28346681553182029</v>
      </c>
      <c r="D8775">
        <f t="shared" ref="D8775:D8838" si="830">$B$2*EXP(-D$4*((PI()/($B$1*$B$3)))^0.5)*SIN(2*PI()*$A8775/$B$3-D$4*SQRT(PI()/($B$1*$B$3)))</f>
        <v>-0.19687157549778278</v>
      </c>
      <c r="E8775" s="3">
        <f>(M8775-C8775)^2</f>
        <v>1.8217355624769546E-2</v>
      </c>
      <c r="K8775" s="2">
        <f t="shared" si="828"/>
        <v>8764.2952126016444</v>
      </c>
      <c r="L8775" s="3">
        <v>5.0133583646572499E-2</v>
      </c>
      <c r="M8775" s="3">
        <v>-0.14849513100217701</v>
      </c>
      <c r="O8775" s="3">
        <f t="shared" ref="O8775:O8787" si="831">(L8775-$J$1)^2</f>
        <v>2.8298744379164336E-3</v>
      </c>
      <c r="P8775" s="3">
        <f t="shared" ref="P8775:P8787" si="832">(M8775-$J$2)^2</f>
        <v>2.136568875982903E-2</v>
      </c>
    </row>
    <row r="8776" spans="1:16" x14ac:dyDescent="0.55000000000000004">
      <c r="A8776" s="2">
        <f t="shared" si="827"/>
        <v>8765.2952126016444</v>
      </c>
      <c r="C8776">
        <f t="shared" si="829"/>
        <v>-0.20505261048155018</v>
      </c>
      <c r="D8776">
        <f t="shared" si="830"/>
        <v>-0.1820813603398718</v>
      </c>
      <c r="E8776" s="3">
        <f>(M8776-C8776)^2</f>
        <v>2.4404081258139728E-3</v>
      </c>
      <c r="K8776" s="2">
        <f t="shared" si="828"/>
        <v>8765.2952126016444</v>
      </c>
      <c r="L8776" s="3">
        <v>-9.6387023219541096E-2</v>
      </c>
      <c r="M8776" s="3">
        <v>-0.25445309758252899</v>
      </c>
      <c r="O8776" s="3">
        <f t="shared" si="831"/>
        <v>8.7093769479117157E-3</v>
      </c>
      <c r="P8776" s="3">
        <f t="shared" si="832"/>
        <v>6.3568545788068295E-2</v>
      </c>
    </row>
    <row r="8777" spans="1:16" x14ac:dyDescent="0.55000000000000004">
      <c r="A8777" s="2">
        <f t="shared" si="827"/>
        <v>8766.2952126016444</v>
      </c>
      <c r="C8777">
        <f t="shared" si="829"/>
        <v>-7.5107296680587188E-2</v>
      </c>
      <c r="D8777">
        <f t="shared" si="830"/>
        <v>-0.1215328670546396</v>
      </c>
      <c r="E8777" s="3">
        <f>(M8777-C8777)^2</f>
        <v>4.9095219468336775E-2</v>
      </c>
      <c r="K8777" s="2">
        <f t="shared" si="828"/>
        <v>8766.2952126016444</v>
      </c>
      <c r="L8777" s="3">
        <v>-0.21876690217863901</v>
      </c>
      <c r="M8777" s="3">
        <v>-0.29668170736091998</v>
      </c>
      <c r="O8777" s="3">
        <f t="shared" si="831"/>
        <v>4.6528181823830068E-2</v>
      </c>
      <c r="P8777" s="3">
        <f t="shared" si="832"/>
        <v>8.664583403928211E-2</v>
      </c>
    </row>
    <row r="8778" spans="1:16" x14ac:dyDescent="0.55000000000000004">
      <c r="A8778" s="2">
        <f t="shared" si="827"/>
        <v>8767.2952126016444</v>
      </c>
      <c r="C8778">
        <f t="shared" si="829"/>
        <v>7.3712989080899891E-2</v>
      </c>
      <c r="D8778">
        <f t="shared" si="830"/>
        <v>-3.044234177915333E-2</v>
      </c>
      <c r="E8778" s="3">
        <f>(M8778-C8778)^2</f>
        <v>0.11445875254786919</v>
      </c>
      <c r="K8778" s="2">
        <f t="shared" si="828"/>
        <v>8767.2952126016444</v>
      </c>
      <c r="L8778" s="3">
        <v>-0.28635525335576301</v>
      </c>
      <c r="M8778" s="3">
        <v>-0.264604543051074</v>
      </c>
      <c r="O8778" s="3">
        <f t="shared" si="831"/>
        <v>8.0254511854905855E-2</v>
      </c>
      <c r="P8778" s="3">
        <f t="shared" si="832"/>
        <v>6.8790525620096812E-2</v>
      </c>
    </row>
    <row r="8779" spans="1:16" x14ac:dyDescent="0.55000000000000004">
      <c r="A8779" s="2">
        <f t="shared" si="827"/>
        <v>8768.2952126016444</v>
      </c>
      <c r="C8779">
        <f t="shared" si="829"/>
        <v>0.20400870181793465</v>
      </c>
      <c r="D8779">
        <f t="shared" si="830"/>
        <v>6.8298550010244388E-2</v>
      </c>
      <c r="E8779" s="3">
        <f>(M8779-C8779)^2</f>
        <v>0.13709560095397083</v>
      </c>
      <c r="K8779" s="2">
        <f t="shared" si="828"/>
        <v>8768.2952126016444</v>
      </c>
      <c r="L8779" s="3">
        <v>-0.28222415491091202</v>
      </c>
      <c r="M8779" s="3">
        <v>-0.16625552944667299</v>
      </c>
      <c r="O8779" s="3">
        <f t="shared" si="831"/>
        <v>7.7930961293672552E-2</v>
      </c>
      <c r="P8779" s="3">
        <f t="shared" si="832"/>
        <v>2.6873197807069919E-2</v>
      </c>
    </row>
    <row r="8780" spans="1:16" x14ac:dyDescent="0.55000000000000004">
      <c r="A8780" s="2">
        <f t="shared" ref="A8780:A8843" si="833">K8780</f>
        <v>8769.2952126016444</v>
      </c>
      <c r="C8780">
        <f t="shared" si="829"/>
        <v>0.28303564711639601</v>
      </c>
      <c r="D8780">
        <f t="shared" si="830"/>
        <v>0.14987555395737978</v>
      </c>
      <c r="E8780" s="3">
        <f>(M8780-C8780)^2</f>
        <v>9.5667995823277174E-2</v>
      </c>
      <c r="K8780" s="2">
        <f t="shared" si="828"/>
        <v>8769.2952126016444</v>
      </c>
      <c r="L8780" s="3">
        <v>-0.20740826607707399</v>
      </c>
      <c r="M8780" s="3">
        <v>-2.6266787117926099E-2</v>
      </c>
      <c r="O8780" s="3">
        <f t="shared" si="831"/>
        <v>4.1756995734057153E-2</v>
      </c>
      <c r="P8780" s="3">
        <f t="shared" si="832"/>
        <v>5.7320615047414631E-4</v>
      </c>
    </row>
    <row r="8781" spans="1:16" x14ac:dyDescent="0.55000000000000004">
      <c r="A8781" s="2">
        <f t="shared" si="833"/>
        <v>8770.2952126016444</v>
      </c>
      <c r="C8781">
        <f t="shared" si="829"/>
        <v>0.29093381879097174</v>
      </c>
      <c r="D8781">
        <f t="shared" si="830"/>
        <v>0.19378781688055186</v>
      </c>
      <c r="E8781" s="3">
        <f>(M8781-C8781)^2</f>
        <v>2.9115683413434418E-2</v>
      </c>
      <c r="K8781" s="2">
        <f t="shared" ref="K8781:K8783" si="834">K8780+1</f>
        <v>8770.2952126016444</v>
      </c>
      <c r="L8781" s="3">
        <v>-8.0645690336761305E-2</v>
      </c>
      <c r="M8781" s="3">
        <v>0.120300634991822</v>
      </c>
      <c r="O8781" s="3">
        <f t="shared" si="831"/>
        <v>6.0190768642791456E-3</v>
      </c>
      <c r="P8781" s="3">
        <f t="shared" si="832"/>
        <v>1.5037061824703008E-2</v>
      </c>
    </row>
    <row r="8782" spans="1:16" x14ac:dyDescent="0.55000000000000004">
      <c r="A8782" s="2">
        <f t="shared" si="833"/>
        <v>8771.2952126016444</v>
      </c>
      <c r="C8782">
        <f t="shared" si="829"/>
        <v>0.22571835284747102</v>
      </c>
      <c r="D8782">
        <f t="shared" si="830"/>
        <v>0.18899988992170486</v>
      </c>
      <c r="E8782" s="3">
        <f>(M8782-C8782)^2</f>
        <v>1.2143299311780063E-4</v>
      </c>
      <c r="K8782" s="2">
        <f t="shared" si="834"/>
        <v>8771.2952126016444</v>
      </c>
      <c r="L8782" s="3">
        <v>6.6315098837935293E-2</v>
      </c>
      <c r="M8782" s="3">
        <v>0.236738016776911</v>
      </c>
      <c r="O8782" s="3">
        <f t="shared" si="831"/>
        <v>4.8133178938155165E-3</v>
      </c>
      <c r="P8782" s="3">
        <f t="shared" si="832"/>
        <v>5.7151156145020796E-2</v>
      </c>
    </row>
    <row r="8783" spans="1:16" x14ac:dyDescent="0.55000000000000004">
      <c r="A8783" s="2">
        <f t="shared" si="833"/>
        <v>8772.2952126016444</v>
      </c>
      <c r="C8783">
        <f t="shared" si="829"/>
        <v>0.10377833723670946</v>
      </c>
      <c r="D8783">
        <f t="shared" si="830"/>
        <v>0.13671501152888735</v>
      </c>
      <c r="E8783" s="3">
        <f>(M8783-C8783)^2</f>
        <v>3.6139742366883817E-2</v>
      </c>
      <c r="K8783" s="2">
        <f t="shared" si="834"/>
        <v>8772.2952126016444</v>
      </c>
      <c r="L8783" s="3">
        <v>0.196666860119664</v>
      </c>
      <c r="M8783" s="3">
        <v>0.29388289364418702</v>
      </c>
      <c r="O8783" s="3">
        <f t="shared" si="831"/>
        <v>3.9892009237395679E-2</v>
      </c>
      <c r="P8783" s="3">
        <f t="shared" si="832"/>
        <v>8.773915361971604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7.8052320307524251E-2</v>
      </c>
      <c r="E8784" s="3">
        <f>(M8784-C8784)^2</f>
        <v>7.6963507990636559E-2</v>
      </c>
      <c r="L8784" s="3">
        <v>0.27776218625179699</v>
      </c>
      <c r="M8784" s="3">
        <v>0.277422976681162</v>
      </c>
      <c r="O8784" s="3">
        <f t="shared" si="831"/>
        <v>7.8862774286010323E-2</v>
      </c>
      <c r="P8784" s="3">
        <f t="shared" si="832"/>
        <v>7.825896574359994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7.8052320307524251E-2</v>
      </c>
      <c r="E8785" s="3">
        <f>(M8785-C8785)^2</f>
        <v>3.6664879229436627E-2</v>
      </c>
      <c r="L8785" s="3">
        <v>0.28929024972566197</v>
      </c>
      <c r="M8785" s="3">
        <v>0.191480754201138</v>
      </c>
      <c r="O8785" s="3">
        <f t="shared" si="831"/>
        <v>8.547041122841316E-2</v>
      </c>
      <c r="P8785" s="3">
        <f t="shared" si="832"/>
        <v>3.7560694807428636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7.8052320307524251E-2</v>
      </c>
      <c r="E8786" s="3">
        <f>(M8786-C8786)^2</f>
        <v>3.3155702908874178E-3</v>
      </c>
      <c r="L8786" s="3">
        <v>0.228363775529315</v>
      </c>
      <c r="M8786" s="3">
        <v>5.7580988971078099E-2</v>
      </c>
      <c r="O8786" s="3">
        <f t="shared" si="831"/>
        <v>5.3558343410237193E-2</v>
      </c>
      <c r="P8786" s="3">
        <f t="shared" si="832"/>
        <v>3.5887350709304109E-3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7.8052320307524251E-2</v>
      </c>
      <c r="E8787" s="3">
        <f>(M8787-C8787)^2</f>
        <v>8.2338006200682167E-3</v>
      </c>
      <c r="L8787" s="3">
        <v>0.11024217708563699</v>
      </c>
      <c r="M8787" s="3">
        <v>-9.0740292153310906E-2</v>
      </c>
      <c r="O8787" s="3">
        <f t="shared" si="831"/>
        <v>1.2838058737457117E-2</v>
      </c>
      <c r="P8787" s="3">
        <f t="shared" si="832"/>
        <v>7.8172527341760119E-3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7.8052320307524251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7.8052320307524251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7.8052320307524251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7.8052320307524251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7.8052320307524251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7.8052320307524251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7.8052320307524251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7.8052320307524251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7.8052320307524251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7.8052320307524251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7.8052320307524251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7.8052320307524251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7.8052320307524251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7.8052320307524251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7.8052320307524251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7.8052320307524251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7.8052320307524251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7.8052320307524251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7.8052320307524251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7.8052320307524251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7.8052320307524251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7.8052320307524251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7.8052320307524251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7.8052320307524251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7.8052320307524251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7.8052320307524251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7.8052320307524251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7.8052320307524251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7.8052320307524251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7.8052320307524251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7.8052320307524251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7.8052320307524251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7.8052320307524251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7.8052320307524251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7.8052320307524251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7.8052320307524251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7.8052320307524251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7.8052320307524251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7.8052320307524251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7.8052320307524251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7.8052320307524251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7.8052320307524251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7.8052320307524251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7.8052320307524251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7.8052320307524251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7.8052320307524251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7.8052320307524251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7.8052320307524251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7.8052320307524251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7.8052320307524251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7.8052320307524251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7.8052320307524251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7.8052320307524251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7.8052320307524251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7.8052320307524251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7.8052320307524251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7.8052320307524251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7.8052320307524251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7.8052320307524251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7.8052320307524251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7.8052320307524251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7.8052320307524251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7.8052320307524251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7.8052320307524251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7.8052320307524251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7.8052320307524251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7.8052320307524251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7.8052320307524251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7.8052320307524251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7.8052320307524251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7.8052320307524251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7.8052320307524251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7.8052320307524251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7.8052320307524251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7.8052320307524251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7.8052320307524251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7.8052320307524251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7.8052320307524251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7.8052320307524251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7.8052320307524251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7.8052320307524251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7.8052320307524251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7.8052320307524251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7.8052320307524251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7.8052320307524251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7.8052320307524251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7.8052320307524251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7.8052320307524251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7.8052320307524251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7.8052320307524251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7.8052320307524251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7.8052320307524251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7.8052320307524251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7.8052320307524251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7.8052320307524251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7.8052320307524251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7.8052320307524251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7.8052320307524251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7.8052320307524251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7.8052320307524251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7.8052320307524251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7.8052320307524251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7.8052320307524251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7.8052320307524251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7.8052320307524251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7.8052320307524251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7.8052320307524251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7.8052320307524251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7.8052320307524251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7.8052320307524251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7.8052320307524251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7.8052320307524251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7.8052320307524251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7.8052320307524251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7.8052320307524251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7.8052320307524251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7.8052320307524251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7.8052320307524251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7.8052320307524251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7.8052320307524251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7.8052320307524251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7.8052320307524251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7.8052320307524251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7.8052320307524251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7.8052320307524251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7.8052320307524251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7.8052320307524251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7.8052320307524251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7.8052320307524251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7.8052320307524251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7.8052320307524251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7.8052320307524251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7.8052320307524251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7.8052320307524251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7.8052320307524251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7.8052320307524251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7.8052320307524251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7.8052320307524251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7.8052320307524251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7.8052320307524251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7.8052320307524251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7.8052320307524251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7.8052320307524251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7.8052320307524251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7.8052320307524251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7.8052320307524251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7.8052320307524251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7.8052320307524251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7.8052320307524251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7.8052320307524251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7.8052320307524251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7.8052320307524251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7.8052320307524251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7.8052320307524251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7.8052320307524251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7.8052320307524251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7.8052320307524251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7.8052320307524251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7.8052320307524251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7.8052320307524251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7.8052320307524251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7.8052320307524251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7.8052320307524251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7.8052320307524251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7.8052320307524251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7.8052320307524251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7.8052320307524251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7.8052320307524251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7.8052320307524251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7.8052320307524251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7.8052320307524251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7.8052320307524251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7.8052320307524251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7.8052320307524251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7.8052320307524251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7.8052320307524251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7.8052320307524251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7.8052320307524251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7.8052320307524251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7.8052320307524251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7.8052320307524251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7.8052320307524251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7.8052320307524251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7.8052320307524251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7.8052320307524251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7.8052320307524251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7.8052320307524251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7.8052320307524251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7.8052320307524251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7.8052320307524251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7.8052320307524251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7.8052320307524251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7.8052320307524251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7.8052320307524251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7.8052320307524251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7.8052320307524251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7.8052320307524251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7.8052320307524251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7.8052320307524251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7.8052320307524251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7.8052320307524251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7.8052320307524251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7.8052320307524251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7.8052320307524251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7.8052320307524251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7.8052320307524251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7.8052320307524251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7.8052320307524251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7.8052320307524251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7.8052320307524251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7.8052320307524251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7.8052320307524251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7.8052320307524251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7.8052320307524251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7.8052320307524251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7.8052320307524251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7.8052320307524251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7.8052320307524251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7.8052320307524251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7.8052320307524251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7.8052320307524251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7.8052320307524251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7.8052320307524251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7.8052320307524251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7.8052320307524251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7.8052320307524251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7.8052320307524251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7.8052320307524251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7.8052320307524251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7.8052320307524251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7.8052320307524251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7.8052320307524251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7.8052320307524251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7.8052320307524251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7.8052320307524251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7.8052320307524251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7.8052320307524251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7.8052320307524251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7.8052320307524251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7.8052320307524251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7.8052320307524251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7.8052320307524251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7.8052320307524251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7.8052320307524251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7.8052320307524251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7.8052320307524251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7.8052320307524251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7.8052320307524251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7.8052320307524251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7.8052320307524251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7.8052320307524251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7.8052320307524251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7.8052320307524251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7.8052320307524251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7.8052320307524251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7.8052320307524251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7.8052320307524251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7.8052320307524251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7.8052320307524251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7.8052320307524251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7.8052320307524251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7.8052320307524251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7.8052320307524251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7.8052320307524251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7.8052320307524251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7.8052320307524251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7.8052320307524251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7.8052320307524251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7.8052320307524251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7.8052320307524251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7.8052320307524251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7.8052320307524251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7.8052320307524251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7.8052320307524251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7.8052320307524251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7.8052320307524251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7.8052320307524251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7.8052320307524251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7.8052320307524251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7.8052320307524251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7.8052320307524251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7.8052320307524251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7.8052320307524251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7.8052320307524251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7.8052320307524251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7.8052320307524251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7.8052320307524251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7.8052320307524251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7.8052320307524251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7.8052320307524251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7.8052320307524251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7.8052320307524251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7.8052320307524251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7.8052320307524251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7.8052320307524251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7.8052320307524251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7.8052320307524251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7.8052320307524251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7.8052320307524251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7.8052320307524251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7.8052320307524251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7.8052320307524251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7.8052320307524251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7.8052320307524251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7.8052320307524251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7.8052320307524251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7.8052320307524251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7.8052320307524251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7.8052320307524251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7.8052320307524251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7.8052320307524251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7.8052320307524251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7.8052320307524251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7.8052320307524251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7.8052320307524251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7.8052320307524251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7.8052320307524251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7.8052320307524251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7.8052320307524251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7.8052320307524251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7.8052320307524251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7.8052320307524251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7.8052320307524251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7.8052320307524251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7.8052320307524251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7.8052320307524251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7.8052320307524251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7.8052320307524251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7.8052320307524251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7.8052320307524251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7.8052320307524251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7.8052320307524251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7.8052320307524251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7.8052320307524251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7.8052320307524251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7.8052320307524251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7.8052320307524251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7.8052320307524251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7.8052320307524251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7.8052320307524251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7.8052320307524251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7.8052320307524251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7.8052320307524251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7.8052320307524251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7.8052320307524251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7.8052320307524251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7.8052320307524251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7.8052320307524251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7.8052320307524251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7.8052320307524251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7.8052320307524251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7.8052320307524251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7.8052320307524251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7.8052320307524251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7.8052320307524251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7.8052320307524251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7.8052320307524251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7.8052320307524251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7.8052320307524251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7.8052320307524251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7.8052320307524251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7.8052320307524251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7.8052320307524251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7.8052320307524251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7.8052320307524251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7.8052320307524251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7.8052320307524251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7.8052320307524251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7.8052320307524251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7.8052320307524251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7.8052320307524251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7.8052320307524251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7.8052320307524251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7.8052320307524251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7.8052320307524251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7.8052320307524251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7.8052320307524251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7.8052320307524251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7.8052320307524251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7.8052320307524251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7.8052320307524251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7.8052320307524251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7.8052320307524251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7.8052320307524251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7.8052320307524251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7.8052320307524251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7.8052320307524251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7.8052320307524251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7.8052320307524251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7.8052320307524251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7.8052320307524251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7.8052320307524251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7.8052320307524251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7.8052320307524251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7.8052320307524251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7.8052320307524251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7.8052320307524251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7.8052320307524251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7.8052320307524251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7.8052320307524251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7.8052320307524251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7.8052320307524251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7.8052320307524251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7.8052320307524251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7.8052320307524251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7.8052320307524251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7.8052320307524251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7.8052320307524251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7.8052320307524251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7.8052320307524251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7.8052320307524251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7.8052320307524251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7.8052320307524251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7.8052320307524251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7.8052320307524251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7.8052320307524251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7.8052320307524251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7.8052320307524251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7.8052320307524251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7.8052320307524251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7.8052320307524251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7.8052320307524251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7.8052320307524251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7.8052320307524251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7.8052320307524251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7.8052320307524251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7.8052320307524251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7.8052320307524251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7.8052320307524251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7.8052320307524251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7.8052320307524251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7.8052320307524251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7.8052320307524251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7.8052320307524251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7.8052320307524251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7.8052320307524251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7.8052320307524251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7.8052320307524251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7.8052320307524251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7.8052320307524251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7.8052320307524251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7.8052320307524251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7.8052320307524251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7.8052320307524251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7.8052320307524251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7.8052320307524251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7.8052320307524251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7.8052320307524251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7.8052320307524251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7.8052320307524251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7.8052320307524251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7.8052320307524251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7.8052320307524251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7.8052320307524251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7.8052320307524251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7.8052320307524251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7.8052320307524251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7.8052320307524251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7.8052320307524251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7.8052320307524251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7.8052320307524251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7.8052320307524251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7.8052320307524251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7.8052320307524251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7.8052320307524251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7.8052320307524251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7.8052320307524251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7.8052320307524251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7.8052320307524251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7.8052320307524251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7.8052320307524251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7.8052320307524251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7.8052320307524251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7.8052320307524251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7.8052320307524251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7.8052320307524251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7.8052320307524251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7.8052320307524251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7.8052320307524251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7.8052320307524251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7.8052320307524251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7.8052320307524251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7.8052320307524251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7.8052320307524251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7.8052320307524251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7.8052320307524251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7.8052320307524251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7.8052320307524251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7.8052320307524251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7.8052320307524251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7.8052320307524251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7.8052320307524251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7.8052320307524251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7.8052320307524251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7.8052320307524251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7.8052320307524251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7.8052320307524251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7.8052320307524251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7.8052320307524251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7.8052320307524251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7.8052320307524251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7.8052320307524251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7.8052320307524251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7.8052320307524251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7.8052320307524251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7.8052320307524251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7.8052320307524251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7.8052320307524251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7.8052320307524251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7.8052320307524251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7.8052320307524251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7.8052320307524251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7.8052320307524251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7.8052320307524251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7.8052320307524251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7.8052320307524251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7.8052320307524251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7.8052320307524251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7.8052320307524251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7.8052320307524251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7.8052320307524251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7.8052320307524251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7.8052320307524251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7.8052320307524251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7.8052320307524251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7.8052320307524251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7.8052320307524251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7.8052320307524251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7.8052320307524251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7.8052320307524251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7.8052320307524251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7.8052320307524251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7.8052320307524251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7.8052320307524251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7.8052320307524251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7.8052320307524251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7.8052320307524251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7.8052320307524251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7.8052320307524251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7.8052320307524251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7.8052320307524251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7.8052320307524251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7.8052320307524251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7.8052320307524251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7.8052320307524251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7.8052320307524251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7.8052320307524251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7.8052320307524251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7.8052320307524251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7.8052320307524251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7.8052320307524251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7.8052320307524251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7.8052320307524251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7.8052320307524251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7.8052320307524251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7.8052320307524251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7.8052320307524251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7.8052320307524251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7.8052320307524251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7.8052320307524251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7.8052320307524251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7.8052320307524251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7.8052320307524251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7.8052320307524251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7.8052320307524251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7.8052320307524251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7.8052320307524251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7.8052320307524251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7.8052320307524251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7.8052320307524251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7.8052320307524251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7.8052320307524251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7.8052320307524251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7.8052320307524251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7.8052320307524251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7.8052320307524251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7.8052320307524251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7.8052320307524251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7.8052320307524251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7.8052320307524251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7.8052320307524251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7.8052320307524251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7.8052320307524251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7.8052320307524251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7.8052320307524251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7.8052320307524251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7.8052320307524251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7.8052320307524251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7.8052320307524251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7.8052320307524251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7.8052320307524251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7.8052320307524251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7.8052320307524251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7.8052320307524251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7.8052320307524251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7.8052320307524251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7.8052320307524251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7.8052320307524251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7.8052320307524251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7.8052320307524251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7.8052320307524251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7.8052320307524251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7.8052320307524251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7.8052320307524251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7.8052320307524251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7.8052320307524251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7.8052320307524251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7.8052320307524251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7.8052320307524251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7.8052320307524251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7.8052320307524251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7.8052320307524251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7.8052320307524251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7.8052320307524251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7.8052320307524251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7.8052320307524251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7.8052320307524251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7.8052320307524251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7.8052320307524251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7.8052320307524251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7.8052320307524251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7.8052320307524251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7.8052320307524251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7.8052320307524251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7.8052320307524251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7.8052320307524251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7.8052320307524251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7.8052320307524251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7.8052320307524251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7.8052320307524251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7.8052320307524251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7.8052320307524251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7.8052320307524251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7.8052320307524251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7.8052320307524251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7.8052320307524251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7.8052320307524251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7.8052320307524251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7.8052320307524251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7.8052320307524251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7.8052320307524251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7.8052320307524251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7.8052320307524251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7.8052320307524251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7.8052320307524251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7.8052320307524251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7.8052320307524251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7.8052320307524251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7.8052320307524251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7.8052320307524251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7.8052320307524251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7.8052320307524251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7.8052320307524251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7.8052320307524251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7.8052320307524251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7.8052320307524251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7.8052320307524251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7.8052320307524251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7.8052320307524251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7.8052320307524251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7.8052320307524251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7.8052320307524251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7.8052320307524251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7.8052320307524251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7.8052320307524251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7.8052320307524251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7.8052320307524251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7.8052320307524251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7.8052320307524251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7.8052320307524251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7.8052320307524251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7.8052320307524251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7.8052320307524251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7.8052320307524251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7.8052320307524251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7.8052320307524251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7.8052320307524251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7.8052320307524251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7.8052320307524251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7.8052320307524251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7.8052320307524251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7.8052320307524251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7.8052320307524251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7.8052320307524251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7.8052320307524251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7.8052320307524251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7.8052320307524251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7.8052320307524251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7.8052320307524251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7.8052320307524251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7.8052320307524251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7.8052320307524251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7.8052320307524251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7.8052320307524251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7.8052320307524251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7.8052320307524251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7.8052320307524251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7.8052320307524251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7.8052320307524251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7.8052320307524251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7.8052320307524251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7.8052320307524251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7.8052320307524251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7.8052320307524251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7.8052320307524251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7.8052320307524251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7.8052320307524251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7.8052320307524251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7.8052320307524251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7.8052320307524251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7.8052320307524251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7.8052320307524251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7.8052320307524251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7.8052320307524251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7.8052320307524251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7.8052320307524251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7.8052320307524251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7.8052320307524251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7.8052320307524251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7.8052320307524251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7.8052320307524251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7.8052320307524251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7.8052320307524251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7.8052320307524251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7.8052320307524251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7.8052320307524251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7.8052320307524251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7.8052320307524251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7.8052320307524251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7.8052320307524251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7.8052320307524251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7.8052320307524251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7.8052320307524251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7.8052320307524251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7.8052320307524251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7.8052320307524251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7.8052320307524251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7.8052320307524251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7.8052320307524251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7.8052320307524251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7.8052320307524251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7.8052320307524251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7.8052320307524251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7.8052320307524251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7.8052320307524251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7.8052320307524251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7.8052320307524251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7.8052320307524251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7.8052320307524251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7.8052320307524251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7.8052320307524251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7.8052320307524251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7.8052320307524251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7.8052320307524251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7.8052320307524251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7.8052320307524251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7.8052320307524251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7.8052320307524251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7.8052320307524251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7.8052320307524251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7.8052320307524251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7.8052320307524251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7.8052320307524251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7.8052320307524251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7.8052320307524251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7.8052320307524251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7.8052320307524251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7.8052320307524251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7.8052320307524251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7.8052320307524251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7.8052320307524251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7.8052320307524251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7.8052320307524251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7.8052320307524251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7.8052320307524251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7.8052320307524251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7.8052320307524251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7.8052320307524251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7.8052320307524251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7.8052320307524251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7.8052320307524251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7.8052320307524251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7.8052320307524251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7.8052320307524251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7.8052320307524251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7.8052320307524251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7.8052320307524251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7.8052320307524251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7.8052320307524251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7.8052320307524251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7.8052320307524251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7.8052320307524251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7.8052320307524251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7.8052320307524251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7.8052320307524251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7.8052320307524251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7.8052320307524251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7.8052320307524251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7.8052320307524251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7.8052320307524251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7.8052320307524251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7.8052320307524251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7.8052320307524251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7.8052320307524251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7.8052320307524251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7.8052320307524251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7.8052320307524251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7.8052320307524251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7.8052320307524251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7.8052320307524251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7.8052320307524251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7.8052320307524251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7.8052320307524251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7.8052320307524251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7.8052320307524251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7.8052320307524251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7.8052320307524251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7.8052320307524251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7.8052320307524251E-2</v>
      </c>
      <c r="E9606" s="3">
        <f>(M9606-C9606)^2</f>
        <v>0</v>
      </c>
    </row>
  </sheetData>
  <conditionalFormatting sqref="C6:D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11C9D-FA0A-491A-B4D6-12931149E1E5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42131.655546201531</v>
      </c>
      <c r="C1" s="2" t="s">
        <v>43</v>
      </c>
      <c r="D1" s="6">
        <f>B1/(60*60)</f>
        <v>11.703237651722647</v>
      </c>
      <c r="E1" s="2" t="s">
        <v>31</v>
      </c>
      <c r="F1" s="2" t="s">
        <v>37</v>
      </c>
      <c r="G1" s="7">
        <f>SUM(N18:N126)</f>
        <v>1.7672437585550489E-2</v>
      </c>
      <c r="H1" s="2"/>
      <c r="I1" s="2" t="s">
        <v>38</v>
      </c>
      <c r="J1" s="2">
        <f>AVERAGE(D18:D126)</f>
        <v>-2.6803283515577465E-3</v>
      </c>
      <c r="K1" s="2" t="s">
        <v>34</v>
      </c>
      <c r="L1" s="3">
        <f>SUM(O18:O126)</f>
        <v>1.3203784585139624</v>
      </c>
      <c r="M1" s="2" t="s">
        <v>39</v>
      </c>
      <c r="N1" s="5">
        <f>1-(G1/L1)</f>
        <v>0.98661562715477791</v>
      </c>
    </row>
    <row r="2" spans="1:16" x14ac:dyDescent="0.55000000000000004">
      <c r="A2" s="2" t="s">
        <v>4</v>
      </c>
      <c r="B2" s="10">
        <v>0.29776262261331599</v>
      </c>
      <c r="C2" s="2"/>
      <c r="D2" s="2"/>
      <c r="F2" s="2" t="s">
        <v>40</v>
      </c>
      <c r="G2" s="8">
        <f>SUM(E19:E127)</f>
        <v>3.5010944318996195E-3</v>
      </c>
      <c r="H2" s="2"/>
      <c r="I2" s="2" t="s">
        <v>41</v>
      </c>
      <c r="J2" s="2">
        <f>AVERAGE(C18:C126)</f>
        <v>-1.6906093729716677E-3</v>
      </c>
      <c r="K2" s="2" t="s">
        <v>35</v>
      </c>
      <c r="L2" s="3">
        <f>SUM(P18:P126)</f>
        <v>4.9106001242592461</v>
      </c>
      <c r="M2" s="2" t="s">
        <v>42</v>
      </c>
      <c r="N2" s="6">
        <f>1-(G2/L2)</f>
        <v>0.99928703328650126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298</v>
      </c>
    </row>
    <row r="5" spans="1:16" x14ac:dyDescent="0.55000000000000004">
      <c r="A5" s="2" t="s">
        <v>3</v>
      </c>
      <c r="C5" t="s">
        <v>6</v>
      </c>
      <c r="D5" t="s">
        <v>11</v>
      </c>
      <c r="E5" s="2" t="s">
        <v>33</v>
      </c>
      <c r="K5" s="2" t="s">
        <v>5</v>
      </c>
      <c r="L5" s="1" t="s">
        <v>18</v>
      </c>
      <c r="M5" s="2" t="s">
        <v>44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50478512264389</v>
      </c>
      <c r="D6">
        <f>$B$2*EXP(-D$4*((PI()/($B$1*$B$3)))^0.5)*SIN(2*PI()*$A6/$B$3-D$4*SQRT(PI()/($B$1*$B$3)))</f>
        <v>-3.1857865519925706E-2</v>
      </c>
      <c r="E6" s="3">
        <f>(M6-C6)^2</f>
        <v>0.14511313086954161</v>
      </c>
      <c r="K6" s="2">
        <v>1</v>
      </c>
      <c r="L6" s="3">
        <v>-1.6607039058652299E-2</v>
      </c>
      <c r="M6" s="3">
        <v>-0.23643238931631999</v>
      </c>
      <c r="N6" s="3">
        <f>(L6-D6)^2</f>
        <v>2.3258770775187715E-4</v>
      </c>
      <c r="O6" s="3">
        <f>(L6-$J$1)^2</f>
        <v>1.9395327111910201E-4</v>
      </c>
      <c r="P6" s="3">
        <f>(M6-$J$2)^2</f>
        <v>5.510370325097137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269453977736728</v>
      </c>
      <c r="D7">
        <f t="shared" ref="D7:D70" si="2">$B$2*EXP(-D$4*((PI()/($B$1*$B$3)))^0.5)*SIN(2*PI()*$A7/$B$3-D$4*SQRT(PI()/($B$1*$B$3)))</f>
        <v>3.9990983447754556E-2</v>
      </c>
      <c r="E7" s="3">
        <f>(M7-C7)^2</f>
        <v>0.29945139590104103</v>
      </c>
      <c r="K7" s="2">
        <v>2</v>
      </c>
      <c r="L7" s="3">
        <v>-8.9928102867672499E-2</v>
      </c>
      <c r="M7" s="3">
        <v>-0.294526983831711</v>
      </c>
      <c r="N7" s="3">
        <f t="shared" ref="N7:N70" si="3">(L7-D7)^2</f>
        <v>1.6878968989035386E-2</v>
      </c>
      <c r="O7" s="3">
        <f t="shared" ref="O7:O70" si="4">(L7-$J$1)^2</f>
        <v>7.612174158014802E-3</v>
      </c>
      <c r="P7" s="3">
        <f t="shared" ref="P7:P70" si="5">(M7-$J$2)^2</f>
        <v>8.5753142206138999E-2</v>
      </c>
    </row>
    <row r="8" spans="1:16" x14ac:dyDescent="0.55000000000000004">
      <c r="A8" s="2">
        <f t="shared" si="0"/>
        <v>3</v>
      </c>
      <c r="C8">
        <f t="shared" si="1"/>
        <v>0.29738044642246325</v>
      </c>
      <c r="D8">
        <f t="shared" si="2"/>
        <v>0.10178982762760207</v>
      </c>
      <c r="E8" s="3">
        <f>(M8-C8)^2</f>
        <v>0.33204782922436515</v>
      </c>
      <c r="K8" s="2">
        <v>3</v>
      </c>
      <c r="L8" s="3">
        <v>-0.14072611544003499</v>
      </c>
      <c r="M8" s="3">
        <v>-0.278855468133689</v>
      </c>
      <c r="N8" s="3">
        <f t="shared" si="3"/>
        <v>5.8813982641985389E-2</v>
      </c>
      <c r="O8" s="3">
        <f t="shared" si="4"/>
        <v>1.9056639332877195E-2</v>
      </c>
      <c r="P8" s="3">
        <f t="shared" si="5"/>
        <v>7.6820358931848395E-2</v>
      </c>
    </row>
    <row r="9" spans="1:16" x14ac:dyDescent="0.55000000000000004">
      <c r="A9" s="2">
        <f t="shared" si="0"/>
        <v>4</v>
      </c>
      <c r="C9">
        <f t="shared" si="1"/>
        <v>0.26733263429672466</v>
      </c>
      <c r="D9">
        <f t="shared" si="2"/>
        <v>0.1380081992405138</v>
      </c>
      <c r="E9" s="3">
        <f>(M9-C9)^2</f>
        <v>0.21222192076380464</v>
      </c>
      <c r="K9" s="2">
        <v>4</v>
      </c>
      <c r="L9" s="3">
        <v>-0.15627839939900101</v>
      </c>
      <c r="M9" s="3">
        <v>-0.19334287054785099</v>
      </c>
      <c r="N9" s="3">
        <f t="shared" si="3"/>
        <v>8.6604602138814865E-2</v>
      </c>
      <c r="O9" s="3">
        <f t="shared" si="4"/>
        <v>2.3592367429495432E-2</v>
      </c>
      <c r="P9" s="3">
        <f t="shared" si="5"/>
        <v>3.6730589213444159E-2</v>
      </c>
    </row>
    <row r="10" spans="1:16" x14ac:dyDescent="0.55000000000000004">
      <c r="A10" s="2">
        <f t="shared" si="0"/>
        <v>1</v>
      </c>
      <c r="C10">
        <f t="shared" si="1"/>
        <v>0.14450478512264389</v>
      </c>
      <c r="D10">
        <f t="shared" si="2"/>
        <v>-3.1857865519925706E-2</v>
      </c>
      <c r="E10" s="3">
        <f>(M10-C10)^2</f>
        <v>4.1579751688171573E-2</v>
      </c>
      <c r="K10" s="2">
        <v>1</v>
      </c>
      <c r="L10" s="3">
        <v>-0.132689788747681</v>
      </c>
      <c r="M10" s="3">
        <v>-5.9406351621212203E-2</v>
      </c>
      <c r="N10" s="3">
        <f t="shared" si="3"/>
        <v>1.016707674180794E-2</v>
      </c>
      <c r="O10" s="3">
        <f t="shared" si="4"/>
        <v>1.6902459792491144E-2</v>
      </c>
      <c r="P10" s="3">
        <f t="shared" si="5"/>
        <v>3.331106903265337E-3</v>
      </c>
    </row>
    <row r="11" spans="1:16" x14ac:dyDescent="0.55000000000000004">
      <c r="A11" s="2">
        <f>K11</f>
        <v>0.49435117478351026</v>
      </c>
      <c r="C11">
        <f t="shared" si="1"/>
        <v>7.3809570008097666E-2</v>
      </c>
      <c r="D11">
        <f t="shared" si="2"/>
        <v>-6.6246650706549851E-2</v>
      </c>
      <c r="E11" s="3">
        <f>(M11-C11)^2</f>
        <v>2.4333774215165693E-4</v>
      </c>
      <c r="K11" s="10">
        <v>0.49435117478351026</v>
      </c>
      <c r="L11" s="3">
        <v>-7.58681973568157E-2</v>
      </c>
      <c r="M11" s="3">
        <v>8.9408856599209996E-2</v>
      </c>
      <c r="N11" s="3">
        <f t="shared" si="3"/>
        <v>9.2574159943241999E-5</v>
      </c>
      <c r="O11" s="3">
        <f t="shared" si="4"/>
        <v>5.3564641695307974E-3</v>
      </c>
      <c r="P11" s="3">
        <f t="shared" si="5"/>
        <v>8.2991127004166838E-3</v>
      </c>
    </row>
    <row r="12" spans="1:16" x14ac:dyDescent="0.55000000000000004">
      <c r="A12" s="2">
        <f t="shared" ref="A12:A75" si="6">K12</f>
        <v>1.4943511747835103</v>
      </c>
      <c r="C12">
        <f t="shared" si="1"/>
        <v>0.20453002481403695</v>
      </c>
      <c r="D12">
        <f t="shared" si="2"/>
        <v>3.7904030997564556E-3</v>
      </c>
      <c r="E12" s="3">
        <f>(M12-C12)^2</f>
        <v>1.2771344220361661E-4</v>
      </c>
      <c r="K12" s="2">
        <f>K11+1</f>
        <v>1.4943511747835103</v>
      </c>
      <c r="L12" s="3">
        <v>-4.4945285808333601E-5</v>
      </c>
      <c r="M12" s="3">
        <v>0.21583106203208099</v>
      </c>
      <c r="N12" s="3">
        <f t="shared" si="3"/>
        <v>1.4709897238654433E-5</v>
      </c>
      <c r="O12" s="3">
        <f t="shared" si="4"/>
        <v>6.9452439032387758E-6</v>
      </c>
      <c r="P12" s="3">
        <f t="shared" si="5"/>
        <v>4.7315677530847707E-2</v>
      </c>
    </row>
    <row r="13" spans="1:16" x14ac:dyDescent="0.55000000000000004">
      <c r="A13" s="2">
        <f t="shared" si="6"/>
        <v>2.4943511747835103</v>
      </c>
      <c r="C13">
        <f t="shared" si="1"/>
        <v>0.28385070018414355</v>
      </c>
      <c r="D13">
        <f t="shared" si="2"/>
        <v>7.2874902954741819E-2</v>
      </c>
      <c r="E13" s="3">
        <f>(M13-C13)^2</f>
        <v>1.8890661626510825E-5</v>
      </c>
      <c r="K13" s="2">
        <f t="shared" ref="K13:K76" si="7">K12+1</f>
        <v>2.4943511747835103</v>
      </c>
      <c r="L13" s="3">
        <v>7.578956361085E-2</v>
      </c>
      <c r="M13" s="3">
        <v>0.28819703906031402</v>
      </c>
      <c r="N13" s="3">
        <f t="shared" si="3"/>
        <v>8.4952467402649732E-6</v>
      </c>
      <c r="O13" s="3">
        <f t="shared" si="4"/>
        <v>6.1575239445919444E-3</v>
      </c>
      <c r="P13" s="3">
        <f t="shared" si="5"/>
        <v>8.4034848714180238E-2</v>
      </c>
    </row>
    <row r="14" spans="1:16" x14ac:dyDescent="0.55000000000000004">
      <c r="A14" s="2">
        <f t="shared" si="6"/>
        <v>3.4943511747835103</v>
      </c>
      <c r="C14">
        <f t="shared" si="1"/>
        <v>0.29183777357851554</v>
      </c>
      <c r="D14">
        <f t="shared" si="2"/>
        <v>0.12364544650093022</v>
      </c>
      <c r="E14" s="3">
        <f>(M14-C14)^2</f>
        <v>1.194043717555551E-5</v>
      </c>
      <c r="K14" s="2">
        <f t="shared" si="7"/>
        <v>3.4943511747835103</v>
      </c>
      <c r="L14" s="3">
        <v>0.13264210613685201</v>
      </c>
      <c r="M14" s="3">
        <v>0.28838227981125802</v>
      </c>
      <c r="N14" s="3">
        <f t="shared" si="3"/>
        <v>8.093988460462442E-5</v>
      </c>
      <c r="O14" s="3">
        <f t="shared" si="4"/>
        <v>1.8312161275869949E-2</v>
      </c>
      <c r="P14" s="3">
        <f t="shared" si="5"/>
        <v>8.4142281039686392E-2</v>
      </c>
    </row>
    <row r="15" spans="1:16" x14ac:dyDescent="0.55000000000000004">
      <c r="A15" s="2">
        <f t="shared" si="6"/>
        <v>4.4943511747835103</v>
      </c>
      <c r="C15">
        <f t="shared" si="1"/>
        <v>0.22648403939894399</v>
      </c>
      <c r="D15">
        <f t="shared" si="2"/>
        <v>0.14334305254480675</v>
      </c>
      <c r="E15" s="3">
        <f>(M15-C15)^2</f>
        <v>1.0289363145277819E-4</v>
      </c>
      <c r="K15" s="2">
        <f t="shared" si="7"/>
        <v>4.4943511747835103</v>
      </c>
      <c r="L15" s="3">
        <v>0.15627361032899201</v>
      </c>
      <c r="M15" s="3">
        <v>0.21634038958969001</v>
      </c>
      <c r="N15" s="3">
        <f t="shared" si="3"/>
        <v>1.6719932461015387E-4</v>
      </c>
      <c r="O15" s="3">
        <f t="shared" si="4"/>
        <v>2.5266354622059967E-2</v>
      </c>
      <c r="P15" s="3">
        <f t="shared" si="5"/>
        <v>4.7537516508656175E-2</v>
      </c>
    </row>
    <row r="16" spans="1:16" x14ac:dyDescent="0.55000000000000004">
      <c r="A16" s="2">
        <f t="shared" si="6"/>
        <v>5.4943511747835103</v>
      </c>
      <c r="C16">
        <f t="shared" si="1"/>
        <v>0.1042133333399303</v>
      </c>
      <c r="D16">
        <f t="shared" si="2"/>
        <v>0.1270175793798434</v>
      </c>
      <c r="E16" s="3">
        <f>(M16-C16)^2</f>
        <v>1.9877127265164566E-4</v>
      </c>
      <c r="K16" s="2">
        <f t="shared" si="7"/>
        <v>5.4943511747835103</v>
      </c>
      <c r="L16" s="3">
        <v>0.14076541936313899</v>
      </c>
      <c r="M16" s="3">
        <v>9.0114706717040902E-2</v>
      </c>
      <c r="N16" s="3">
        <f t="shared" si="3"/>
        <v>1.8900310420630104E-4</v>
      </c>
      <c r="O16" s="3">
        <f t="shared" si="4"/>
        <v>2.0576682537428424E-2</v>
      </c>
      <c r="P16" s="3">
        <f t="shared" si="5"/>
        <v>8.4282160623871203E-3</v>
      </c>
    </row>
    <row r="17" spans="1:16" x14ac:dyDescent="0.55000000000000004">
      <c r="A17" s="2">
        <f t="shared" si="6"/>
        <v>6.4943511747835103</v>
      </c>
      <c r="C17">
        <f t="shared" si="1"/>
        <v>-4.4246888673113161E-2</v>
      </c>
      <c r="D17">
        <f t="shared" si="2"/>
        <v>7.8771728898477153E-2</v>
      </c>
      <c r="E17" s="3">
        <f>(M17-C17)^2</f>
        <v>2.0833674205479187E-4</v>
      </c>
      <c r="K17" s="2">
        <f t="shared" si="7"/>
        <v>6.4943511747835103</v>
      </c>
      <c r="L17" s="3">
        <v>9.00016558725244E-2</v>
      </c>
      <c r="M17" s="3">
        <v>-5.8680763483945901E-2</v>
      </c>
      <c r="N17" s="3">
        <f t="shared" si="3"/>
        <v>1.2611125984243396E-4</v>
      </c>
      <c r="O17" s="3">
        <f t="shared" si="4"/>
        <v>8.5899501997130125E-3</v>
      </c>
      <c r="P17" s="3">
        <f t="shared" si="5"/>
        <v>3.2478776655925929E-3</v>
      </c>
    </row>
    <row r="18" spans="1:16" x14ac:dyDescent="0.55000000000000004">
      <c r="A18" s="2">
        <f t="shared" si="6"/>
        <v>7.4943511747835103</v>
      </c>
      <c r="C18">
        <f t="shared" si="1"/>
        <v>-0.18158756811245538</v>
      </c>
      <c r="D18">
        <f t="shared" si="2"/>
        <v>1.0730009840640297E-2</v>
      </c>
      <c r="E18" s="3">
        <f>(M18-C18)^2</f>
        <v>1.2525424578539881E-4</v>
      </c>
      <c r="K18" s="2">
        <f t="shared" si="7"/>
        <v>7.4943511747835103</v>
      </c>
      <c r="L18" s="3">
        <v>1.6696419338897098E-2</v>
      </c>
      <c r="M18" s="3">
        <v>-0.19277927244135001</v>
      </c>
      <c r="N18" s="3">
        <f t="shared" si="3"/>
        <v>3.5598042300888975E-5</v>
      </c>
      <c r="O18" s="3">
        <f t="shared" si="4"/>
        <v>3.7545835105954722E-4</v>
      </c>
      <c r="P18" s="3">
        <f t="shared" si="5"/>
        <v>3.6514877153260225E-2</v>
      </c>
    </row>
    <row r="19" spans="1:16" x14ac:dyDescent="0.55000000000000004">
      <c r="A19" s="2">
        <f t="shared" si="6"/>
        <v>8.4943511747835103</v>
      </c>
      <c r="C19">
        <f t="shared" si="1"/>
        <v>-0.27329406275298518</v>
      </c>
      <c r="D19">
        <f t="shared" si="2"/>
        <v>-6.000823330775322E-2</v>
      </c>
      <c r="E19" s="3">
        <f>(M19-C19)^2</f>
        <v>2.8100112748743114E-5</v>
      </c>
      <c r="K19" s="2">
        <f t="shared" si="7"/>
        <v>8.4943511747835103</v>
      </c>
      <c r="L19" s="3">
        <v>-6.0790538995222798E-2</v>
      </c>
      <c r="M19" s="3">
        <v>-0.278595016700035</v>
      </c>
      <c r="N19" s="3">
        <f t="shared" si="3"/>
        <v>6.1200218864724956E-7</v>
      </c>
      <c r="O19" s="3">
        <f t="shared" si="4"/>
        <v>3.3767965810511235E-3</v>
      </c>
      <c r="P19" s="3">
        <f t="shared" si="5"/>
        <v>7.6676050797152215E-2</v>
      </c>
    </row>
    <row r="20" spans="1:16" x14ac:dyDescent="0.55000000000000004">
      <c r="A20" s="2">
        <f t="shared" si="6"/>
        <v>9.4943511747835103</v>
      </c>
      <c r="C20">
        <f t="shared" si="1"/>
        <v>-0.29631990984850004</v>
      </c>
      <c r="D20">
        <f t="shared" si="2"/>
        <v>-0.11566600130753767</v>
      </c>
      <c r="E20" s="3">
        <f>(M20-C20)^2</f>
        <v>2.8392219680625427E-6</v>
      </c>
      <c r="K20" s="2">
        <f t="shared" si="7"/>
        <v>9.4943511747835103</v>
      </c>
      <c r="L20" s="3">
        <v>-0.123052129720863</v>
      </c>
      <c r="M20" s="3">
        <v>-0.29463491074818499</v>
      </c>
      <c r="N20" s="3">
        <f t="shared" si="3"/>
        <v>5.4554892938131876E-5</v>
      </c>
      <c r="O20" s="3">
        <f t="shared" si="4"/>
        <v>1.4489370564891479E-2</v>
      </c>
      <c r="P20" s="3">
        <f t="shared" si="5"/>
        <v>8.5816363708211815E-2</v>
      </c>
    </row>
    <row r="21" spans="1:16" x14ac:dyDescent="0.55000000000000004">
      <c r="A21" s="2">
        <f t="shared" si="6"/>
        <v>10.49435117478351</v>
      </c>
      <c r="C21">
        <f t="shared" si="1"/>
        <v>-0.24487855819162208</v>
      </c>
      <c r="D21">
        <f t="shared" si="2"/>
        <v>-0.14225612038468746</v>
      </c>
      <c r="E21" s="3">
        <f>(M21-C21)^2</f>
        <v>6.3950322835012882E-5</v>
      </c>
      <c r="K21" s="2">
        <f t="shared" si="7"/>
        <v>10.49435117478351</v>
      </c>
      <c r="L21" s="3">
        <v>-0.15449455119792099</v>
      </c>
      <c r="M21" s="3">
        <v>-0.23688166361716301</v>
      </c>
      <c r="N21" s="3">
        <f t="shared" si="3"/>
        <v>1.4977918877030394E-4</v>
      </c>
      <c r="O21" s="3">
        <f t="shared" si="4"/>
        <v>2.3047558258445244E-2</v>
      </c>
      <c r="P21" s="3">
        <f t="shared" si="5"/>
        <v>5.5314831996494153E-2</v>
      </c>
    </row>
    <row r="22" spans="1:16" x14ac:dyDescent="0.55000000000000004">
      <c r="A22" s="2">
        <f t="shared" si="6"/>
        <v>11.49435117478351</v>
      </c>
      <c r="C22">
        <f t="shared" si="1"/>
        <v>-0.13189756759391796</v>
      </c>
      <c r="D22">
        <f t="shared" si="2"/>
        <v>-0.13309631366087799</v>
      </c>
      <c r="E22" s="3">
        <f>(M22-C22)^2</f>
        <v>1.4635273068341431E-4</v>
      </c>
      <c r="K22" s="2">
        <f t="shared" si="7"/>
        <v>11.49435117478351</v>
      </c>
      <c r="L22" s="3">
        <v>-0.147242853912845</v>
      </c>
      <c r="M22" s="3">
        <v>-0.119799934326067</v>
      </c>
      <c r="N22" s="3">
        <f t="shared" si="3"/>
        <v>2.0012460110052299E-4</v>
      </c>
      <c r="O22" s="3">
        <f t="shared" si="4"/>
        <v>2.0898323796657833E-2</v>
      </c>
      <c r="P22" s="3">
        <f t="shared" si="5"/>
        <v>1.394981264087587E-2</v>
      </c>
    </row>
    <row r="23" spans="1:16" x14ac:dyDescent="0.55000000000000004">
      <c r="A23" s="2">
        <f t="shared" si="6"/>
        <v>12.49435117478351</v>
      </c>
      <c r="C23">
        <f t="shared" si="1"/>
        <v>1.4230174384735386E-2</v>
      </c>
      <c r="D23">
        <f t="shared" si="2"/>
        <v>-9.0488502556725692E-2</v>
      </c>
      <c r="E23" s="3">
        <f>(M23-C23)^2</f>
        <v>1.7046585513017098E-4</v>
      </c>
      <c r="K23" s="2">
        <f t="shared" si="7"/>
        <v>12.49435117478351</v>
      </c>
      <c r="L23" s="3">
        <v>-0.103113270436945</v>
      </c>
      <c r="M23" s="3">
        <v>2.72864317018294E-2</v>
      </c>
      <c r="N23" s="3">
        <f t="shared" si="3"/>
        <v>1.5938476402941714E-4</v>
      </c>
      <c r="O23" s="3">
        <f t="shared" si="4"/>
        <v>1.0086775855926749E-2</v>
      </c>
      <c r="P23" s="3">
        <f t="shared" si="5"/>
        <v>8.3966890945070811E-4</v>
      </c>
    </row>
    <row r="24" spans="1:16" x14ac:dyDescent="0.55000000000000004">
      <c r="A24" s="2">
        <f t="shared" si="6"/>
        <v>13.49435117478351</v>
      </c>
      <c r="C24">
        <f t="shared" si="1"/>
        <v>0.15678177723479914</v>
      </c>
      <c r="D24">
        <f t="shared" si="2"/>
        <v>-2.5140318360049055E-2</v>
      </c>
      <c r="E24" s="3">
        <f>(M24-C24)^2</f>
        <v>1.1571228315602547E-4</v>
      </c>
      <c r="K24" s="2">
        <f t="shared" si="7"/>
        <v>13.49435117478351</v>
      </c>
      <c r="L24" s="3">
        <v>-3.3158328711822997E-2</v>
      </c>
      <c r="M24" s="3">
        <v>0.16753874163727001</v>
      </c>
      <c r="N24" s="3">
        <f t="shared" si="3"/>
        <v>6.4288490001154105E-5</v>
      </c>
      <c r="O24" s="3">
        <f t="shared" si="4"/>
        <v>9.2890850596032875E-4</v>
      </c>
      <c r="P24" s="3">
        <f t="shared" si="5"/>
        <v>2.8638573243347582E-2</v>
      </c>
    </row>
    <row r="25" spans="1:16" x14ac:dyDescent="0.55000000000000004">
      <c r="A25" s="2">
        <f t="shared" si="6"/>
        <v>14.49435117478351</v>
      </c>
      <c r="C25">
        <f t="shared" si="1"/>
        <v>0.25993305841202552</v>
      </c>
      <c r="D25">
        <f t="shared" si="2"/>
        <v>4.652579798291312E-2</v>
      </c>
      <c r="E25" s="3">
        <f>(M25-C25)^2</f>
        <v>3.4773146355738869E-5</v>
      </c>
      <c r="K25" s="2">
        <f t="shared" si="7"/>
        <v>14.49435117478351</v>
      </c>
      <c r="L25" s="3">
        <v>4.51013221385132E-2</v>
      </c>
      <c r="M25" s="3">
        <v>0.26582993439475899</v>
      </c>
      <c r="N25" s="3">
        <f t="shared" si="3"/>
        <v>2.0291314312788635E-6</v>
      </c>
      <c r="O25" s="3">
        <f t="shared" si="4"/>
        <v>2.2830861235552968E-3</v>
      </c>
      <c r="P25" s="3">
        <f t="shared" si="5"/>
        <v>7.1567241337782292E-2</v>
      </c>
    </row>
    <row r="26" spans="1:16" x14ac:dyDescent="0.55000000000000004">
      <c r="A26" s="2">
        <f t="shared" si="6"/>
        <v>15.49435117478351</v>
      </c>
      <c r="C26">
        <f t="shared" si="1"/>
        <v>0.29776140285853359</v>
      </c>
      <c r="D26">
        <f t="shared" si="2"/>
        <v>0.10649966641962176</v>
      </c>
      <c r="E26" s="3">
        <f>(M26-C26)^2</f>
        <v>4.7974957728796909E-8</v>
      </c>
      <c r="K26" s="2">
        <f t="shared" si="7"/>
        <v>15.49435117478351</v>
      </c>
      <c r="L26" s="3">
        <v>0.112065067070968</v>
      </c>
      <c r="M26" s="3">
        <v>0.29754237099389103</v>
      </c>
      <c r="N26" s="3">
        <f t="shared" si="3"/>
        <v>3.097368441000514E-5</v>
      </c>
      <c r="O26" s="3">
        <f t="shared" si="4"/>
        <v>1.3166505770671794E-2</v>
      </c>
      <c r="P26" s="3">
        <f t="shared" si="5"/>
        <v>8.9540376539235231E-2</v>
      </c>
    </row>
    <row r="27" spans="1:16" x14ac:dyDescent="0.55000000000000004">
      <c r="A27" s="2">
        <f t="shared" si="6"/>
        <v>16.49435117478351</v>
      </c>
      <c r="C27">
        <f t="shared" si="1"/>
        <v>0.26076029160361974</v>
      </c>
      <c r="D27">
        <f t="shared" si="2"/>
        <v>0.13970944792613324</v>
      </c>
      <c r="E27" s="3">
        <f>(M27-C27)^2</f>
        <v>3.6322518871011663E-5</v>
      </c>
      <c r="K27" s="2">
        <f t="shared" si="7"/>
        <v>16.49435117478351</v>
      </c>
      <c r="L27" s="3">
        <v>0.150961420754295</v>
      </c>
      <c r="M27" s="3">
        <v>0.25473347495873899</v>
      </c>
      <c r="N27" s="3">
        <f t="shared" si="3"/>
        <v>1.2660689252569056E-4</v>
      </c>
      <c r="O27" s="3">
        <f t="shared" si="4"/>
        <v>2.3605787068305802E-2</v>
      </c>
      <c r="P27" s="3">
        <f t="shared" si="5"/>
        <v>6.5753311025356254E-2</v>
      </c>
    </row>
    <row r="28" spans="1:16" x14ac:dyDescent="0.55000000000000004">
      <c r="A28" s="2">
        <f t="shared" si="6"/>
        <v>17.49435117478351</v>
      </c>
      <c r="C28">
        <f t="shared" si="1"/>
        <v>0.15822835431846538</v>
      </c>
      <c r="D28">
        <f t="shared" si="2"/>
        <v>0.13780929965566277</v>
      </c>
      <c r="E28" s="3">
        <f>(M28-C28)^2</f>
        <v>1.0207777114327179E-4</v>
      </c>
      <c r="K28" s="2">
        <f t="shared" si="7"/>
        <v>17.49435117478351</v>
      </c>
      <c r="L28" s="3">
        <v>0.152048550113044</v>
      </c>
      <c r="M28" s="3">
        <v>0.14812499986841901</v>
      </c>
      <c r="N28" s="3">
        <f t="shared" si="3"/>
        <v>2.0275625358803141E-4</v>
      </c>
      <c r="O28" s="3">
        <f t="shared" si="4"/>
        <v>2.3941025830913495E-2</v>
      </c>
      <c r="P28" s="3">
        <f t="shared" si="5"/>
        <v>2.2444716772369061E-2</v>
      </c>
    </row>
    <row r="29" spans="1:16" x14ac:dyDescent="0.55000000000000004">
      <c r="A29" s="2">
        <f t="shared" si="6"/>
        <v>18.49435117478351</v>
      </c>
      <c r="C29">
        <f t="shared" si="1"/>
        <v>1.5932560749332157E-2</v>
      </c>
      <c r="D29">
        <f t="shared" si="2"/>
        <v>0.10127674172823357</v>
      </c>
      <c r="E29" s="3">
        <f>(M29-C29)^2</f>
        <v>1.3259202590048641E-4</v>
      </c>
      <c r="K29" s="2">
        <f t="shared" si="7"/>
        <v>18.49435117478351</v>
      </c>
      <c r="L29" s="3">
        <v>0.115054176855255</v>
      </c>
      <c r="M29" s="3">
        <v>4.4176996602661497E-3</v>
      </c>
      <c r="N29" s="3">
        <f t="shared" si="3"/>
        <v>1.8981771867928389E-4</v>
      </c>
      <c r="O29" s="3">
        <f t="shared" si="4"/>
        <v>1.3861413716293019E-2</v>
      </c>
      <c r="P29" s="3">
        <f t="shared" si="5"/>
        <v>3.7311439245534716E-5</v>
      </c>
    </row>
    <row r="30" spans="1:16" x14ac:dyDescent="0.55000000000000004">
      <c r="A30" s="2">
        <f t="shared" si="6"/>
        <v>19.49435117478351</v>
      </c>
      <c r="C30">
        <f t="shared" si="1"/>
        <v>-0.1303671931630718</v>
      </c>
      <c r="D30">
        <f t="shared" si="2"/>
        <v>3.9292653192797011E-2</v>
      </c>
      <c r="E30" s="3">
        <f>(M30-C30)^2</f>
        <v>1.0057778559101682E-4</v>
      </c>
      <c r="K30" s="2">
        <f t="shared" si="7"/>
        <v>19.49435117478351</v>
      </c>
      <c r="L30" s="3">
        <v>4.9243771259772001E-2</v>
      </c>
      <c r="M30" s="3">
        <v>-0.14039604083321899</v>
      </c>
      <c r="N30" s="3">
        <f t="shared" si="3"/>
        <v>9.902475078287606E-5</v>
      </c>
      <c r="O30" s="3">
        <f t="shared" si="4"/>
        <v>2.6961121204472937E-3</v>
      </c>
      <c r="P30" s="3">
        <f t="shared" si="5"/>
        <v>1.923919671657337E-2</v>
      </c>
    </row>
    <row r="31" spans="1:16" x14ac:dyDescent="0.55000000000000004">
      <c r="A31" s="2">
        <f t="shared" si="6"/>
        <v>20.49435117478351</v>
      </c>
      <c r="C31">
        <f t="shared" si="1"/>
        <v>-0.24390478914613009</v>
      </c>
      <c r="D31">
        <f t="shared" si="2"/>
        <v>-3.2565945011304206E-2</v>
      </c>
      <c r="E31" s="3">
        <f>(M31-C31)^2</f>
        <v>3.7723338520808225E-5</v>
      </c>
      <c r="K31" s="2">
        <f t="shared" si="7"/>
        <v>20.49435117478351</v>
      </c>
      <c r="L31" s="3">
        <v>-2.89000423338997E-2</v>
      </c>
      <c r="M31" s="3">
        <v>-0.25004672194621902</v>
      </c>
      <c r="N31" s="3">
        <f t="shared" si="3"/>
        <v>1.3438842440201526E-5</v>
      </c>
      <c r="O31" s="3">
        <f t="shared" si="4"/>
        <v>6.8747340131581811E-4</v>
      </c>
      <c r="P31" s="3">
        <f t="shared" si="5"/>
        <v>6.1680758652495511E-2</v>
      </c>
    </row>
    <row r="32" spans="1:16" x14ac:dyDescent="0.55000000000000004">
      <c r="A32" s="2">
        <f t="shared" si="6"/>
        <v>21.49435117478351</v>
      </c>
      <c r="C32">
        <f t="shared" si="1"/>
        <v>-0.29614746093968169</v>
      </c>
      <c r="D32">
        <f t="shared" si="2"/>
        <v>-9.6240500837165954E-2</v>
      </c>
      <c r="E32" s="3">
        <f>(M32-C32)^2</f>
        <v>8.5412610411205975E-7</v>
      </c>
      <c r="K32" s="2">
        <f t="shared" si="7"/>
        <v>21.49435117478351</v>
      </c>
      <c r="L32" s="3">
        <v>-9.9805661042199595E-2</v>
      </c>
      <c r="M32" s="3">
        <v>-0.29707165037054101</v>
      </c>
      <c r="N32" s="3">
        <f t="shared" si="3"/>
        <v>1.2710367287555511E-5</v>
      </c>
      <c r="O32" s="3">
        <f t="shared" si="4"/>
        <v>9.4333302502678604E-3</v>
      </c>
      <c r="P32" s="3">
        <f t="shared" si="5"/>
        <v>8.7249959380807748E-2</v>
      </c>
    </row>
    <row r="33" spans="1:16" x14ac:dyDescent="0.55000000000000004">
      <c r="A33" s="2">
        <f t="shared" si="6"/>
        <v>22.49435117478351</v>
      </c>
      <c r="C33">
        <f t="shared" si="1"/>
        <v>-0.27396627155871089</v>
      </c>
      <c r="D33">
        <f t="shared" si="2"/>
        <v>-0.13572916747476726</v>
      </c>
      <c r="E33" s="3">
        <f>(M33-C33)^2</f>
        <v>1.8259644251877316E-5</v>
      </c>
      <c r="K33" s="2">
        <f t="shared" si="7"/>
        <v>22.49435117478351</v>
      </c>
      <c r="L33" s="3">
        <v>-0.145714332793109</v>
      </c>
      <c r="M33" s="3">
        <v>-0.26969314106083497</v>
      </c>
      <c r="N33" s="3">
        <f t="shared" si="3"/>
        <v>9.9703526434614546E-5</v>
      </c>
      <c r="O33" s="3">
        <f t="shared" si="4"/>
        <v>2.0458726426585704E-2</v>
      </c>
      <c r="P33" s="3">
        <f t="shared" si="5"/>
        <v>7.1825356991104178E-2</v>
      </c>
    </row>
    <row r="34" spans="1:16" x14ac:dyDescent="0.55000000000000004">
      <c r="A34" s="2">
        <f t="shared" si="6"/>
        <v>23.49435117478351</v>
      </c>
      <c r="C34">
        <f t="shared" si="1"/>
        <v>-0.18293550401053124</v>
      </c>
      <c r="D34">
        <f t="shared" si="2"/>
        <v>-0.14110817575020232</v>
      </c>
      <c r="E34" s="3">
        <f>(M34-C34)^2</f>
        <v>6.6703033215612242E-5</v>
      </c>
      <c r="K34" s="2">
        <f t="shared" si="7"/>
        <v>23.49435117478351</v>
      </c>
      <c r="L34" s="3">
        <v>-0.15512794594989099</v>
      </c>
      <c r="M34" s="3">
        <v>-0.17476831151766001</v>
      </c>
      <c r="N34" s="3">
        <f t="shared" si="3"/>
        <v>1.9655395645207848E-4</v>
      </c>
      <c r="O34" s="3">
        <f t="shared" si="4"/>
        <v>2.3240276111407648E-2</v>
      </c>
      <c r="P34" s="3">
        <f t="shared" si="5"/>
        <v>2.9955890979685457E-2</v>
      </c>
    </row>
    <row r="35" spans="1:16" x14ac:dyDescent="0.55000000000000004">
      <c r="A35" s="2">
        <f t="shared" si="6"/>
        <v>24.49435117478351</v>
      </c>
      <c r="C35">
        <f t="shared" si="1"/>
        <v>-4.593180624991209E-2</v>
      </c>
      <c r="D35">
        <f t="shared" si="2"/>
        <v>-0.11102574448028132</v>
      </c>
      <c r="E35" s="3">
        <f>(M35-C35)^2</f>
        <v>9.7222204613711593E-5</v>
      </c>
      <c r="K35" s="2">
        <f t="shared" si="7"/>
        <v>24.49435117478351</v>
      </c>
      <c r="L35" s="3">
        <v>-0.125688802699611</v>
      </c>
      <c r="M35" s="3">
        <v>-3.6071674170993898E-2</v>
      </c>
      <c r="N35" s="3">
        <f t="shared" si="3"/>
        <v>2.1500527634345145E-4</v>
      </c>
      <c r="O35" s="3">
        <f t="shared" si="4"/>
        <v>1.5131084761435673E-2</v>
      </c>
      <c r="P35" s="3">
        <f t="shared" si="5"/>
        <v>1.1820576166458032E-3</v>
      </c>
    </row>
    <row r="36" spans="1:16" x14ac:dyDescent="0.55000000000000004">
      <c r="A36" s="2">
        <f t="shared" si="6"/>
        <v>25.49435117478351</v>
      </c>
      <c r="C36">
        <f t="shared" si="1"/>
        <v>0.1026148652744924</v>
      </c>
      <c r="D36">
        <f t="shared" si="2"/>
        <v>-5.3041792232331776E-2</v>
      </c>
      <c r="E36" s="3">
        <f>(M36-C36)^2</f>
        <v>8.1802482255624351E-5</v>
      </c>
      <c r="K36" s="2">
        <f t="shared" si="7"/>
        <v>25.49435117478351</v>
      </c>
      <c r="L36" s="3">
        <v>-6.4770119096489706E-2</v>
      </c>
      <c r="M36" s="3">
        <v>0.111659337744218</v>
      </c>
      <c r="N36" s="3">
        <f t="shared" si="3"/>
        <v>1.3755365103252859E-4</v>
      </c>
      <c r="O36" s="3">
        <f t="shared" si="4"/>
        <v>3.8551421147494389E-3</v>
      </c>
      <c r="P36" s="3">
        <f t="shared" si="5"/>
        <v>1.2848210511469694E-2</v>
      </c>
    </row>
    <row r="37" spans="1:16" x14ac:dyDescent="0.55000000000000004">
      <c r="A37" s="2">
        <f t="shared" si="6"/>
        <v>26.49435117478351</v>
      </c>
      <c r="C37">
        <f t="shared" si="1"/>
        <v>0.22537372668768102</v>
      </c>
      <c r="D37">
        <f t="shared" si="2"/>
        <v>1.8271921375114512E-2</v>
      </c>
      <c r="E37" s="3">
        <f>(M37-C37)^2</f>
        <v>3.6612775429605415E-5</v>
      </c>
      <c r="K37" s="2">
        <f t="shared" si="7"/>
        <v>26.49435117478351</v>
      </c>
      <c r="L37" s="3">
        <v>1.2370642638995901E-2</v>
      </c>
      <c r="M37" s="3">
        <v>0.23142457583714801</v>
      </c>
      <c r="N37" s="3">
        <f t="shared" si="3"/>
        <v>3.4825090721365681E-5</v>
      </c>
      <c r="O37" s="3">
        <f t="shared" si="4"/>
        <v>2.265317277584874E-4</v>
      </c>
      <c r="P37" s="3">
        <f t="shared" si="5"/>
        <v>5.43426895755484E-2</v>
      </c>
    </row>
    <row r="38" spans="1:16" x14ac:dyDescent="0.55000000000000004">
      <c r="A38" s="2">
        <f t="shared" si="6"/>
        <v>27.49435117478351</v>
      </c>
      <c r="C38">
        <f t="shared" si="1"/>
        <v>0.29149464532004393</v>
      </c>
      <c r="D38">
        <f t="shared" si="2"/>
        <v>8.4993777481914695E-2</v>
      </c>
      <c r="E38" s="3">
        <f>(M38-C38)^2</f>
        <v>3.0048417529974586E-6</v>
      </c>
      <c r="K38" s="2">
        <f t="shared" si="7"/>
        <v>27.49435117478351</v>
      </c>
      <c r="L38" s="3">
        <v>8.6413100183649505E-2</v>
      </c>
      <c r="M38" s="3">
        <v>0.29322809325782501</v>
      </c>
      <c r="N38" s="3">
        <f t="shared" si="3"/>
        <v>2.0144769316597999E-6</v>
      </c>
      <c r="O38" s="3">
        <f t="shared" si="4"/>
        <v>7.9376390081580817E-3</v>
      </c>
      <c r="P38" s="3">
        <f t="shared" si="5"/>
        <v>8.6977041161432275E-2</v>
      </c>
    </row>
    <row r="39" spans="1:16" x14ac:dyDescent="0.55000000000000004">
      <c r="A39" s="2">
        <f t="shared" si="6"/>
        <v>28.49435117478351</v>
      </c>
      <c r="C39">
        <f t="shared" si="1"/>
        <v>0.28436098683200972</v>
      </c>
      <c r="D39">
        <f t="shared" si="2"/>
        <v>0.13035612209420078</v>
      </c>
      <c r="E39" s="3">
        <f>(M39-C39)^2</f>
        <v>7.6738482831686477E-6</v>
      </c>
      <c r="K39" s="2">
        <f t="shared" si="7"/>
        <v>28.49435117478351</v>
      </c>
      <c r="L39" s="3">
        <v>0.138812860719353</v>
      </c>
      <c r="M39" s="3">
        <v>0.28159081566705102</v>
      </c>
      <c r="N39" s="3">
        <f t="shared" si="3"/>
        <v>7.151642817414158E-5</v>
      </c>
      <c r="O39" s="3">
        <f t="shared" si="4"/>
        <v>2.0020322553456496E-2</v>
      </c>
      <c r="P39" s="3">
        <f t="shared" si="5"/>
        <v>8.0248365772705985E-2</v>
      </c>
    </row>
    <row r="40" spans="1:16" x14ac:dyDescent="0.55000000000000004">
      <c r="A40" s="2">
        <f t="shared" si="6"/>
        <v>29.49435117478351</v>
      </c>
      <c r="C40">
        <f t="shared" si="1"/>
        <v>0.20576548788015969</v>
      </c>
      <c r="D40">
        <f t="shared" si="2"/>
        <v>0.14295909101167406</v>
      </c>
      <c r="E40" s="3">
        <f>(M40-C40)^2</f>
        <v>4.0171720137483559E-5</v>
      </c>
      <c r="K40" s="2">
        <f t="shared" si="7"/>
        <v>29.49435117478351</v>
      </c>
      <c r="L40" s="3">
        <v>0.15644607915542399</v>
      </c>
      <c r="M40" s="3">
        <v>0.199427371429866</v>
      </c>
      <c r="N40" s="3">
        <f t="shared" si="3"/>
        <v>1.8189884918965129E-4</v>
      </c>
      <c r="O40" s="3">
        <f t="shared" si="4"/>
        <v>2.5321213566078013E-2</v>
      </c>
      <c r="P40" s="3">
        <f t="shared" si="5"/>
        <v>4.0448442202210576E-2</v>
      </c>
    </row>
    <row r="41" spans="1:16" x14ac:dyDescent="0.55000000000000004">
      <c r="A41" s="2">
        <f t="shared" si="6"/>
        <v>30.49435117478351</v>
      </c>
      <c r="C41">
        <f t="shared" si="1"/>
        <v>7.5459729262703681E-2</v>
      </c>
      <c r="D41">
        <f t="shared" si="2"/>
        <v>0.11963547285212441</v>
      </c>
      <c r="E41" s="3">
        <f>(M41-C41)^2</f>
        <v>6.6318618404551645E-5</v>
      </c>
      <c r="K41" s="2">
        <f t="shared" si="7"/>
        <v>30.49435117478351</v>
      </c>
      <c r="L41" s="3">
        <v>0.13489640654600399</v>
      </c>
      <c r="M41" s="3">
        <v>6.73161048604764E-2</v>
      </c>
      <c r="N41" s="3">
        <f t="shared" si="3"/>
        <v>2.3289609720898914E-4</v>
      </c>
      <c r="O41" s="3">
        <f t="shared" si="4"/>
        <v>1.892735798507398E-2</v>
      </c>
      <c r="P41" s="3">
        <f t="shared" si="5"/>
        <v>4.7619266092967637E-3</v>
      </c>
    </row>
    <row r="42" spans="1:16" x14ac:dyDescent="0.55000000000000004">
      <c r="A42" s="2">
        <f t="shared" si="6"/>
        <v>31.49435117478351</v>
      </c>
      <c r="C42">
        <f t="shared" si="1"/>
        <v>-7.3809570008097125E-2</v>
      </c>
      <c r="D42">
        <f t="shared" si="2"/>
        <v>6.6246650706550003E-2</v>
      </c>
      <c r="E42" s="3">
        <f>(M42-C42)^2</f>
        <v>6.154916769194917E-5</v>
      </c>
      <c r="K42" s="2">
        <f t="shared" si="7"/>
        <v>31.49435117478351</v>
      </c>
      <c r="L42" s="3">
        <v>7.9561092080586204E-2</v>
      </c>
      <c r="M42" s="3">
        <v>-8.1654897770016902E-2</v>
      </c>
      <c r="N42" s="3">
        <f t="shared" si="3"/>
        <v>1.7727434910264702E-4</v>
      </c>
      <c r="O42" s="3">
        <f t="shared" si="4"/>
        <v>6.7636512346966656E-3</v>
      </c>
      <c r="P42" s="3">
        <f t="shared" si="5"/>
        <v>6.3942874188458237E-3</v>
      </c>
    </row>
    <row r="43" spans="1:16" x14ac:dyDescent="0.55000000000000004">
      <c r="A43" s="2">
        <f t="shared" si="6"/>
        <v>32.49435117478351</v>
      </c>
      <c r="C43">
        <f t="shared" si="1"/>
        <v>-0.20453002481403643</v>
      </c>
      <c r="D43">
        <f t="shared" si="2"/>
        <v>-3.7904030997562089E-3</v>
      </c>
      <c r="E43" s="3">
        <f>(M43-C43)^2</f>
        <v>3.1864894765441568E-5</v>
      </c>
      <c r="K43" s="2">
        <f t="shared" si="7"/>
        <v>32.49435117478351</v>
      </c>
      <c r="L43" s="3">
        <v>4.2992085424018098E-3</v>
      </c>
      <c r="M43" s="3">
        <v>-0.210174924703799</v>
      </c>
      <c r="N43" s="3">
        <f t="shared" si="3"/>
        <v>6.5441816520938535E-5</v>
      </c>
      <c r="O43" s="3">
        <f t="shared" si="4"/>
        <v>4.871393525414261E-5</v>
      </c>
      <c r="P43" s="3">
        <f t="shared" si="5"/>
        <v>4.3465709738963847E-2</v>
      </c>
    </row>
    <row r="44" spans="1:16" x14ac:dyDescent="0.55000000000000004">
      <c r="A44" s="2">
        <f t="shared" si="6"/>
        <v>33.49435117478351</v>
      </c>
      <c r="C44">
        <f t="shared" si="1"/>
        <v>-0.28385070018414349</v>
      </c>
      <c r="D44">
        <f t="shared" si="2"/>
        <v>-7.2874902954741777E-2</v>
      </c>
      <c r="E44" s="3">
        <f>(M44-C44)^2</f>
        <v>4.860427524051489E-6</v>
      </c>
      <c r="K44" s="2">
        <f t="shared" si="7"/>
        <v>33.49435117478351</v>
      </c>
      <c r="L44" s="3">
        <v>-7.2039438445580598E-2</v>
      </c>
      <c r="M44" s="3">
        <v>-0.28605533791493998</v>
      </c>
      <c r="N44" s="3">
        <f t="shared" si="3"/>
        <v>6.9800094606793063E-7</v>
      </c>
      <c r="O44" s="3">
        <f t="shared" si="4"/>
        <v>4.8106861530347817E-3</v>
      </c>
      <c r="P44" s="3">
        <f t="shared" si="5"/>
        <v>8.0863298838747336E-2</v>
      </c>
    </row>
    <row r="45" spans="1:16" x14ac:dyDescent="0.55000000000000004">
      <c r="A45" s="2">
        <f t="shared" si="6"/>
        <v>34.49435117478351</v>
      </c>
      <c r="C45">
        <f t="shared" si="1"/>
        <v>-0.29183777357851576</v>
      </c>
      <c r="D45">
        <f t="shared" si="2"/>
        <v>-0.12364544650093001</v>
      </c>
      <c r="E45" s="3">
        <f>(M45-C45)^2</f>
        <v>2.3912180902001292E-6</v>
      </c>
      <c r="K45" s="2">
        <f t="shared" si="7"/>
        <v>34.49435117478351</v>
      </c>
      <c r="L45" s="3">
        <v>-0.13033536117463601</v>
      </c>
      <c r="M45" s="3">
        <v>-0.29029141718680002</v>
      </c>
      <c r="N45" s="3">
        <f t="shared" si="3"/>
        <v>4.4754958341466844E-5</v>
      </c>
      <c r="O45" s="3">
        <f t="shared" si="4"/>
        <v>1.6295807405061192E-2</v>
      </c>
      <c r="P45" s="3">
        <f t="shared" si="5"/>
        <v>8.3290426270794291E-2</v>
      </c>
    </row>
    <row r="46" spans="1:16" x14ac:dyDescent="0.55000000000000004">
      <c r="A46" s="2">
        <f t="shared" si="6"/>
        <v>35.49435117478351</v>
      </c>
      <c r="C46">
        <f t="shared" si="1"/>
        <v>-0.22648403939894446</v>
      </c>
      <c r="D46">
        <f t="shared" si="2"/>
        <v>-0.14334305254480675</v>
      </c>
      <c r="E46" s="3">
        <f>(M46-C46)^2</f>
        <v>2.1732651601208094E-5</v>
      </c>
      <c r="K46" s="2">
        <f t="shared" si="7"/>
        <v>35.49435117478351</v>
      </c>
      <c r="L46" s="3">
        <v>-0.15598798415562301</v>
      </c>
      <c r="M46" s="3">
        <v>-0.22182221018701401</v>
      </c>
      <c r="N46" s="3">
        <f t="shared" si="3"/>
        <v>1.5989429544222022E-4</v>
      </c>
      <c r="O46" s="3">
        <f t="shared" si="4"/>
        <v>2.3503237328137749E-2</v>
      </c>
      <c r="P46" s="3">
        <f t="shared" si="5"/>
        <v>4.8457921676952891E-2</v>
      </c>
    </row>
    <row r="47" spans="1:16" x14ac:dyDescent="0.55000000000000004">
      <c r="A47" s="2">
        <f t="shared" si="6"/>
        <v>36.49435117478351</v>
      </c>
      <c r="C47">
        <f t="shared" si="1"/>
        <v>-0.10421333333993059</v>
      </c>
      <c r="D47">
        <f t="shared" si="2"/>
        <v>-0.12701757937984343</v>
      </c>
      <c r="E47" s="3">
        <f>(M47-C47)^2</f>
        <v>4.1178900057530871E-5</v>
      </c>
      <c r="K47" s="2">
        <f t="shared" si="7"/>
        <v>36.49435117478351</v>
      </c>
      <c r="L47" s="3">
        <v>-0.142572448825634</v>
      </c>
      <c r="M47" s="3">
        <v>-9.7796254560802903E-2</v>
      </c>
      <c r="N47" s="3">
        <f t="shared" si="3"/>
        <v>2.4195396347558904E-4</v>
      </c>
      <c r="O47" s="3">
        <f t="shared" si="4"/>
        <v>1.9569805370733467E-2</v>
      </c>
      <c r="P47" s="3">
        <f t="shared" si="5"/>
        <v>9.2362950369693098E-3</v>
      </c>
    </row>
    <row r="48" spans="1:16" x14ac:dyDescent="0.55000000000000004">
      <c r="A48" s="2">
        <f t="shared" si="6"/>
        <v>37.49435117478351</v>
      </c>
      <c r="C48">
        <f t="shared" si="1"/>
        <v>4.4246888673113244E-2</v>
      </c>
      <c r="D48">
        <f t="shared" si="2"/>
        <v>-7.8771728898477014E-2</v>
      </c>
      <c r="E48" s="3">
        <f>(M48-C48)^2</f>
        <v>4.1944936074194114E-5</v>
      </c>
      <c r="K48" s="2">
        <f t="shared" si="7"/>
        <v>37.49435117478351</v>
      </c>
      <c r="L48" s="3">
        <v>-9.3448759232003895E-2</v>
      </c>
      <c r="M48" s="3">
        <v>5.0723379704080099E-2</v>
      </c>
      <c r="N48" s="3">
        <f t="shared" si="3"/>
        <v>2.1541521941126818E-4</v>
      </c>
      <c r="O48" s="3">
        <f t="shared" si="4"/>
        <v>8.2389080444983283E-3</v>
      </c>
      <c r="P48" s="3">
        <f t="shared" si="5"/>
        <v>2.7472262509693019E-3</v>
      </c>
    </row>
    <row r="49" spans="1:16" x14ac:dyDescent="0.55000000000000004">
      <c r="A49" s="2">
        <f t="shared" si="6"/>
        <v>38.49435117478351</v>
      </c>
      <c r="C49">
        <f t="shared" si="1"/>
        <v>0.18158756811245491</v>
      </c>
      <c r="D49">
        <f t="shared" si="2"/>
        <v>-1.0730009840640511E-2</v>
      </c>
      <c r="E49" s="3">
        <f>(M49-C49)^2</f>
        <v>2.4516963505493835E-5</v>
      </c>
      <c r="K49" s="2">
        <f t="shared" si="7"/>
        <v>38.49435117478351</v>
      </c>
      <c r="L49" s="3">
        <v>-2.0920248174703102E-2</v>
      </c>
      <c r="M49" s="3">
        <v>0.18653902885707299</v>
      </c>
      <c r="N49" s="3">
        <f t="shared" si="3"/>
        <v>1.0384095730499872E-4</v>
      </c>
      <c r="O49" s="3">
        <f t="shared" si="4"/>
        <v>3.3269467515477087E-4</v>
      </c>
      <c r="P49" s="3">
        <f t="shared" si="5"/>
        <v>3.5430396708213491E-2</v>
      </c>
    </row>
    <row r="50" spans="1:16" x14ac:dyDescent="0.55000000000000004">
      <c r="A50" s="2">
        <f t="shared" si="6"/>
        <v>39.49435117478351</v>
      </c>
      <c r="C50">
        <f t="shared" si="1"/>
        <v>0.27329406275298512</v>
      </c>
      <c r="D50">
        <f t="shared" si="2"/>
        <v>6.0008233307753248E-2</v>
      </c>
      <c r="E50" s="3">
        <f>(M50-C50)^2</f>
        <v>5.4791493052809848E-6</v>
      </c>
      <c r="K50" s="2">
        <f t="shared" si="7"/>
        <v>39.49435117478351</v>
      </c>
      <c r="L50" s="3">
        <v>5.6847868817749801E-2</v>
      </c>
      <c r="M50" s="3">
        <v>0.27563482102869002</v>
      </c>
      <c r="N50" s="3">
        <f t="shared" si="3"/>
        <v>9.9879037096747434E-6</v>
      </c>
      <c r="O50" s="3">
        <f t="shared" si="4"/>
        <v>3.543606258227955E-3</v>
      </c>
      <c r="P50" s="3">
        <f t="shared" si="5"/>
        <v>7.6909394347466895E-2</v>
      </c>
    </row>
    <row r="51" spans="1:16" x14ac:dyDescent="0.55000000000000004">
      <c r="A51" s="2">
        <f t="shared" si="6"/>
        <v>40.49435117478351</v>
      </c>
      <c r="C51">
        <f t="shared" si="1"/>
        <v>0.29631990984849998</v>
      </c>
      <c r="D51">
        <f t="shared" si="2"/>
        <v>0.11566600130753775</v>
      </c>
      <c r="E51" s="3">
        <f>(M51-C51)^2</f>
        <v>3.8906093018222628E-7</v>
      </c>
      <c r="K51" s="2">
        <f t="shared" si="7"/>
        <v>40.49435117478351</v>
      </c>
      <c r="L51" s="3">
        <v>0.120378084406222</v>
      </c>
      <c r="M51" s="3">
        <v>0.29569616235938101</v>
      </c>
      <c r="N51" s="3">
        <f t="shared" si="3"/>
        <v>2.2203727128905736E-5</v>
      </c>
      <c r="O51" s="3">
        <f t="shared" si="4"/>
        <v>1.514337295046409E-2</v>
      </c>
      <c r="P51" s="3">
        <f t="shared" si="5"/>
        <v>8.8438892001390434E-2</v>
      </c>
    </row>
    <row r="52" spans="1:16" x14ac:dyDescent="0.55000000000000004">
      <c r="A52" s="2">
        <f t="shared" si="6"/>
        <v>41.49435117478351</v>
      </c>
      <c r="C52">
        <f t="shared" si="1"/>
        <v>0.24487855819162235</v>
      </c>
      <c r="D52">
        <f t="shared" si="2"/>
        <v>0.14225612038468746</v>
      </c>
      <c r="E52" s="3">
        <f>(M52-C52)^2</f>
        <v>1.0112353764591432E-5</v>
      </c>
      <c r="K52" s="2">
        <f t="shared" si="7"/>
        <v>41.49435117478351</v>
      </c>
      <c r="L52" s="3">
        <v>0.15375886198373601</v>
      </c>
      <c r="M52" s="3">
        <v>0.24169856546134899</v>
      </c>
      <c r="N52" s="3">
        <f t="shared" si="3"/>
        <v>1.3231306429448185E-4</v>
      </c>
      <c r="O52" s="3">
        <f t="shared" si="4"/>
        <v>2.4473220272762265E-2</v>
      </c>
      <c r="P52" s="3">
        <f t="shared" si="5"/>
        <v>5.9238290426531504E-2</v>
      </c>
    </row>
    <row r="53" spans="1:16" x14ac:dyDescent="0.55000000000000004">
      <c r="A53" s="2">
        <f t="shared" si="6"/>
        <v>42.49435117478351</v>
      </c>
      <c r="C53">
        <f t="shared" si="1"/>
        <v>0.13189756759391788</v>
      </c>
      <c r="D53">
        <f t="shared" si="2"/>
        <v>0.13309631366087793</v>
      </c>
      <c r="E53" s="3">
        <f>(M53-C53)^2</f>
        <v>2.2387131421546115E-5</v>
      </c>
      <c r="K53" s="2">
        <f t="shared" si="7"/>
        <v>42.49435117478351</v>
      </c>
      <c r="L53" s="3">
        <v>0.148629778726692</v>
      </c>
      <c r="M53" s="3">
        <v>0.12716606345447701</v>
      </c>
      <c r="N53" s="3">
        <f t="shared" si="3"/>
        <v>2.4128853695086619E-4</v>
      </c>
      <c r="O53" s="3">
        <f t="shared" si="4"/>
        <v>2.2894748504031403E-2</v>
      </c>
      <c r="P53" s="3">
        <f t="shared" si="5"/>
        <v>1.660404213216015E-2</v>
      </c>
    </row>
    <row r="54" spans="1:16" x14ac:dyDescent="0.55000000000000004">
      <c r="A54" s="2">
        <f t="shared" si="6"/>
        <v>43.49435117478351</v>
      </c>
      <c r="C54">
        <f t="shared" si="1"/>
        <v>-1.4230174384734676E-2</v>
      </c>
      <c r="D54">
        <f t="shared" si="2"/>
        <v>9.0488502556725858E-2</v>
      </c>
      <c r="E54" s="3">
        <f>(M54-C54)^2</f>
        <v>2.4858138228831428E-5</v>
      </c>
      <c r="K54" s="2">
        <f t="shared" si="7"/>
        <v>43.49435117478351</v>
      </c>
      <c r="L54" s="3">
        <v>0.106275445355341</v>
      </c>
      <c r="M54" s="3">
        <v>-1.9215968025553701E-2</v>
      </c>
      <c r="N54" s="3">
        <f t="shared" si="3"/>
        <v>2.4922756292674659E-4</v>
      </c>
      <c r="O54" s="3">
        <f t="shared" si="4"/>
        <v>1.1871360624068929E-2</v>
      </c>
      <c r="P54" s="3">
        <f t="shared" si="5"/>
        <v>3.0713819590163198E-4</v>
      </c>
    </row>
    <row r="55" spans="1:16" x14ac:dyDescent="0.55000000000000004">
      <c r="A55" s="2">
        <f t="shared" si="6"/>
        <v>44.49435117478351</v>
      </c>
      <c r="C55">
        <f t="shared" si="1"/>
        <v>-0.15678177723479805</v>
      </c>
      <c r="D55">
        <f t="shared" si="2"/>
        <v>2.5140318360049516E-2</v>
      </c>
      <c r="E55" s="3">
        <f>(M55-C55)^2</f>
        <v>1.6027722971005776E-5</v>
      </c>
      <c r="K55" s="2">
        <f t="shared" si="7"/>
        <v>44.49435117478351</v>
      </c>
      <c r="L55" s="3">
        <v>3.7303767409746003E-2</v>
      </c>
      <c r="M55" s="3">
        <v>-0.16078524110637299</v>
      </c>
      <c r="N55" s="3">
        <f t="shared" si="3"/>
        <v>1.4794949278456234E-4</v>
      </c>
      <c r="O55" s="3">
        <f t="shared" si="4"/>
        <v>1.5987279138491082E-3</v>
      </c>
      <c r="P55" s="3">
        <f t="shared" si="5"/>
        <v>2.5311101846386588E-2</v>
      </c>
    </row>
    <row r="56" spans="1:16" x14ac:dyDescent="0.55000000000000004">
      <c r="A56" s="2">
        <f t="shared" si="6"/>
        <v>45.49435117478351</v>
      </c>
      <c r="C56">
        <f t="shared" si="1"/>
        <v>-0.25993305841202541</v>
      </c>
      <c r="D56">
        <f t="shared" si="2"/>
        <v>-4.6525797982913161E-2</v>
      </c>
      <c r="E56" s="3">
        <f>(M56-C56)^2</f>
        <v>4.6302204346258569E-6</v>
      </c>
      <c r="K56" s="2">
        <f t="shared" si="7"/>
        <v>45.49435117478351</v>
      </c>
      <c r="L56" s="3">
        <v>-4.1010870499392602E-2</v>
      </c>
      <c r="M56" s="3">
        <v>-0.26208485311287999</v>
      </c>
      <c r="N56" s="3">
        <f t="shared" si="3"/>
        <v>3.0414425148490415E-5</v>
      </c>
      <c r="O56" s="3">
        <f t="shared" si="4"/>
        <v>1.4692304613469446E-3</v>
      </c>
      <c r="P56" s="3">
        <f t="shared" si="5"/>
        <v>6.7805162172878783E-2</v>
      </c>
    </row>
    <row r="57" spans="1:16" x14ac:dyDescent="0.55000000000000004">
      <c r="A57" s="2">
        <f t="shared" si="6"/>
        <v>46.49435117478351</v>
      </c>
      <c r="C57">
        <f t="shared" si="1"/>
        <v>-0.29776140285853359</v>
      </c>
      <c r="D57">
        <f t="shared" si="2"/>
        <v>-0.10649966641962171</v>
      </c>
      <c r="E57" s="3">
        <f>(M57-C57)^2</f>
        <v>3.1382326788199747E-10</v>
      </c>
      <c r="K57" s="2">
        <f t="shared" si="7"/>
        <v>46.49435117478351</v>
      </c>
      <c r="L57" s="3">
        <v>-0.109054081478988</v>
      </c>
      <c r="M57" s="3">
        <v>-0.29774368780087401</v>
      </c>
      <c r="N57" s="3">
        <f t="shared" si="3"/>
        <v>6.525036295517307E-6</v>
      </c>
      <c r="O57" s="3">
        <f t="shared" si="4"/>
        <v>1.1315375354415477E-2</v>
      </c>
      <c r="P57" s="3">
        <f t="shared" si="5"/>
        <v>8.7647425246637697E-2</v>
      </c>
    </row>
    <row r="58" spans="1:16" x14ac:dyDescent="0.55000000000000004">
      <c r="A58" s="2">
        <f t="shared" si="6"/>
        <v>47.49435117478351</v>
      </c>
      <c r="C58">
        <f t="shared" si="1"/>
        <v>-0.26076029160361935</v>
      </c>
      <c r="D58">
        <f t="shared" si="2"/>
        <v>-0.13970944792613335</v>
      </c>
      <c r="E58" s="3">
        <f>(M58-C58)^2</f>
        <v>3.7230582057094289E-6</v>
      </c>
      <c r="K58" s="2">
        <f t="shared" si="7"/>
        <v>47.49435117478351</v>
      </c>
      <c r="L58" s="3">
        <v>-0.149784021229765</v>
      </c>
      <c r="M58" s="3">
        <v>-0.25883076881139599</v>
      </c>
      <c r="N58" s="3">
        <f t="shared" si="3"/>
        <v>1.0149702725024756E-4</v>
      </c>
      <c r="O58" s="3">
        <f t="shared" si="4"/>
        <v>2.1639496458405925E-2</v>
      </c>
      <c r="P58" s="3">
        <f t="shared" si="5"/>
        <v>6.6121061596018285E-2</v>
      </c>
    </row>
    <row r="59" spans="1:16" x14ac:dyDescent="0.55000000000000004">
      <c r="A59" s="2">
        <f t="shared" si="6"/>
        <v>48.49435117478351</v>
      </c>
      <c r="C59">
        <f t="shared" si="1"/>
        <v>-0.15822835431846508</v>
      </c>
      <c r="D59">
        <f t="shared" si="2"/>
        <v>-0.13780929965566271</v>
      </c>
      <c r="E59" s="3">
        <f>(M59-C59)^2</f>
        <v>9.8362284960099823E-6</v>
      </c>
      <c r="K59" s="2">
        <f t="shared" si="7"/>
        <v>48.49435117478351</v>
      </c>
      <c r="L59" s="3">
        <v>-0.152999623670938</v>
      </c>
      <c r="M59" s="3">
        <v>-0.15509207810358699</v>
      </c>
      <c r="N59" s="3">
        <f t="shared" si="3"/>
        <v>2.3074594368904908E-4</v>
      </c>
      <c r="O59" s="3">
        <f t="shared" si="4"/>
        <v>2.2595890545315057E-2</v>
      </c>
      <c r="P59" s="3">
        <f t="shared" si="5"/>
        <v>2.3532010608709953E-2</v>
      </c>
    </row>
    <row r="60" spans="1:16" x14ac:dyDescent="0.55000000000000004">
      <c r="A60" s="2">
        <f t="shared" si="6"/>
        <v>49.49435117478351</v>
      </c>
      <c r="C60">
        <f t="shared" si="1"/>
        <v>-1.5932560749332865E-2</v>
      </c>
      <c r="D60">
        <f t="shared" si="2"/>
        <v>-0.10127674172823384</v>
      </c>
      <c r="E60" s="3">
        <f>(M60-C60)^2</f>
        <v>1.1716562303737866E-5</v>
      </c>
      <c r="K60" s="2">
        <f t="shared" si="7"/>
        <v>49.49435117478351</v>
      </c>
      <c r="L60" s="3">
        <v>-0.11789552122296799</v>
      </c>
      <c r="M60" s="3">
        <v>-1.2509614313331001E-2</v>
      </c>
      <c r="N60" s="3">
        <f t="shared" si="3"/>
        <v>2.7618383189459644E-4</v>
      </c>
      <c r="O60" s="3">
        <f t="shared" si="4"/>
        <v>1.3274540668396262E-2</v>
      </c>
      <c r="P60" s="3">
        <f t="shared" si="5"/>
        <v>1.1705086789951964E-4</v>
      </c>
    </row>
    <row r="61" spans="1:16" x14ac:dyDescent="0.55000000000000004">
      <c r="A61" s="2">
        <f t="shared" si="6"/>
        <v>50.49435117478351</v>
      </c>
      <c r="C61">
        <f t="shared" si="1"/>
        <v>0.13036719316307163</v>
      </c>
      <c r="D61">
        <f t="shared" si="2"/>
        <v>-3.9292653192797102E-2</v>
      </c>
      <c r="E61" s="3">
        <f>(M61-C61)^2</f>
        <v>8.0585970733180008E-6</v>
      </c>
      <c r="K61" s="2">
        <f t="shared" si="7"/>
        <v>50.49435117478351</v>
      </c>
      <c r="L61" s="3">
        <v>-5.3263754113988801E-2</v>
      </c>
      <c r="M61" s="3">
        <v>0.133205959985711</v>
      </c>
      <c r="N61" s="3">
        <f t="shared" si="3"/>
        <v>1.9519166095012357E-4</v>
      </c>
      <c r="O61" s="3">
        <f t="shared" si="4"/>
        <v>2.5586829618633742E-3</v>
      </c>
      <c r="P61" s="3">
        <f t="shared" si="5"/>
        <v>1.8197084424741883E-2</v>
      </c>
    </row>
    <row r="62" spans="1:16" x14ac:dyDescent="0.55000000000000004">
      <c r="A62" s="2">
        <f t="shared" si="6"/>
        <v>51.49435117478351</v>
      </c>
      <c r="C62">
        <f t="shared" si="1"/>
        <v>0.24390478914612967</v>
      </c>
      <c r="D62">
        <f t="shared" si="2"/>
        <v>3.2565945011303873E-2</v>
      </c>
      <c r="E62" s="3">
        <f>(M62-C62)^2</f>
        <v>2.7373242895737669E-6</v>
      </c>
      <c r="K62" s="2">
        <f t="shared" si="7"/>
        <v>51.49435117478351</v>
      </c>
      <c r="L62" s="3">
        <v>2.4708250637180702E-2</v>
      </c>
      <c r="M62" s="3">
        <v>0.24555927525655</v>
      </c>
      <c r="N62" s="3">
        <f t="shared" si="3"/>
        <v>6.174336087712695E-5</v>
      </c>
      <c r="O62" s="3">
        <f t="shared" si="4"/>
        <v>7.5013425902236525E-4</v>
      </c>
      <c r="P62" s="3">
        <f t="shared" si="5"/>
        <v>6.1132505449311772E-2</v>
      </c>
    </row>
    <row r="63" spans="1:16" x14ac:dyDescent="0.55000000000000004">
      <c r="A63" s="2">
        <f t="shared" si="6"/>
        <v>52.49435117478351</v>
      </c>
      <c r="C63">
        <f t="shared" si="1"/>
        <v>0.29614746093968158</v>
      </c>
      <c r="D63">
        <f t="shared" si="2"/>
        <v>9.6240500837165704E-2</v>
      </c>
      <c r="E63" s="3">
        <f>(M63-C63)^2</f>
        <v>6.931939171070845E-8</v>
      </c>
      <c r="K63" s="2">
        <f t="shared" si="7"/>
        <v>52.49435117478351</v>
      </c>
      <c r="L63" s="3">
        <v>9.6491920737409406E-2</v>
      </c>
      <c r="M63" s="3">
        <v>0.29641074670023598</v>
      </c>
      <c r="N63" s="3">
        <f t="shared" si="3"/>
        <v>6.3211966238552939E-8</v>
      </c>
      <c r="O63" s="3">
        <f t="shared" si="4"/>
        <v>9.8351349893641467E-3</v>
      </c>
      <c r="P63" s="3">
        <f t="shared" si="5"/>
        <v>8.8864418492685338E-2</v>
      </c>
    </row>
    <row r="64" spans="1:16" x14ac:dyDescent="0.55000000000000004">
      <c r="A64" s="2">
        <f t="shared" si="6"/>
        <v>53.49435117478351</v>
      </c>
      <c r="C64">
        <f t="shared" si="1"/>
        <v>0.27396627155871078</v>
      </c>
      <c r="D64">
        <f t="shared" si="2"/>
        <v>0.13572916747476732</v>
      </c>
      <c r="E64" s="3">
        <f>(M64-C64)^2</f>
        <v>8.8729565853725244E-7</v>
      </c>
      <c r="K64" s="2">
        <f t="shared" si="7"/>
        <v>53.49435117478351</v>
      </c>
      <c r="L64" s="3">
        <v>0.144108590696535</v>
      </c>
      <c r="M64" s="3">
        <v>0.273024307834071</v>
      </c>
      <c r="N64" s="3">
        <f t="shared" si="3"/>
        <v>7.0214733529499527E-5</v>
      </c>
      <c r="O64" s="3">
        <f t="shared" si="4"/>
        <v>2.1546986755307525E-2</v>
      </c>
      <c r="P64" s="3">
        <f t="shared" si="5"/>
        <v>7.546828573607231E-2</v>
      </c>
    </row>
    <row r="65" spans="1:16" x14ac:dyDescent="0.55000000000000004">
      <c r="A65" s="2">
        <f t="shared" si="6"/>
        <v>54.49435117478351</v>
      </c>
      <c r="C65">
        <f t="shared" si="1"/>
        <v>0.1829355040105318</v>
      </c>
      <c r="D65">
        <f t="shared" si="2"/>
        <v>0.14110817575020237</v>
      </c>
      <c r="E65" s="3">
        <f>(M65-C65)^2</f>
        <v>2.8165789804221551E-6</v>
      </c>
      <c r="K65" s="2">
        <f t="shared" si="7"/>
        <v>54.49435117478351</v>
      </c>
      <c r="L65" s="3">
        <v>0.15563237013091999</v>
      </c>
      <c r="M65" s="3">
        <v>0.181257237351022</v>
      </c>
      <c r="N65" s="3">
        <f t="shared" si="3"/>
        <v>2.1095222240886914E-4</v>
      </c>
      <c r="O65" s="3">
        <f t="shared" si="4"/>
        <v>2.5062910500803906E-2</v>
      </c>
      <c r="P65" s="3">
        <f t="shared" si="5"/>
        <v>3.3469914620945881E-2</v>
      </c>
    </row>
    <row r="66" spans="1:16" x14ac:dyDescent="0.55000000000000004">
      <c r="A66" s="2">
        <f t="shared" si="6"/>
        <v>55.49435117478351</v>
      </c>
      <c r="C66">
        <f t="shared" si="1"/>
        <v>4.5931806249911743E-2</v>
      </c>
      <c r="D66">
        <f t="shared" si="2"/>
        <v>0.11102574448028123</v>
      </c>
      <c r="E66" s="3">
        <f>(M66-C66)^2</f>
        <v>3.3805930589034626E-6</v>
      </c>
      <c r="K66" s="2">
        <f t="shared" si="7"/>
        <v>55.49435117478351</v>
      </c>
      <c r="L66" s="3">
        <v>0.12817705699288501</v>
      </c>
      <c r="M66" s="3">
        <v>4.4093167335142597E-2</v>
      </c>
      <c r="N66" s="3">
        <f t="shared" si="3"/>
        <v>2.94167520904999E-4</v>
      </c>
      <c r="O66" s="3">
        <f t="shared" si="4"/>
        <v>1.7123655299183978E-2</v>
      </c>
      <c r="P66" s="3">
        <f t="shared" si="5"/>
        <v>2.0961542096584666E-3</v>
      </c>
    </row>
    <row r="67" spans="1:16" x14ac:dyDescent="0.55000000000000004">
      <c r="A67" s="2">
        <f t="shared" si="6"/>
        <v>56.49435117478351</v>
      </c>
      <c r="C67">
        <f t="shared" si="1"/>
        <v>-0.10261486527449221</v>
      </c>
      <c r="D67">
        <f t="shared" si="2"/>
        <v>5.3041792232331859E-2</v>
      </c>
      <c r="E67" s="3">
        <f>(M67-C67)^2</f>
        <v>2.2483344068070456E-6</v>
      </c>
      <c r="K67" s="2">
        <f t="shared" si="7"/>
        <v>56.49435117478351</v>
      </c>
      <c r="L67" s="3">
        <v>6.8619004778248796E-2</v>
      </c>
      <c r="M67" s="3">
        <v>-0.104114309973975</v>
      </c>
      <c r="N67" s="3">
        <f t="shared" si="3"/>
        <v>2.4264955070067202E-4</v>
      </c>
      <c r="O67" s="3">
        <f t="shared" si="4"/>
        <v>5.0835949047551296E-3</v>
      </c>
      <c r="P67" s="3">
        <f t="shared" si="5"/>
        <v>1.0490614444803972E-2</v>
      </c>
    </row>
    <row r="68" spans="1:16" x14ac:dyDescent="0.55000000000000004">
      <c r="A68" s="2">
        <f t="shared" si="6"/>
        <v>57.49435117478351</v>
      </c>
      <c r="C68">
        <f t="shared" si="1"/>
        <v>-0.22537372668768088</v>
      </c>
      <c r="D68">
        <f t="shared" si="2"/>
        <v>-1.8271921375114426E-2</v>
      </c>
      <c r="E68" s="3">
        <f>(M68-C68)^2</f>
        <v>7.6035920774422612E-7</v>
      </c>
      <c r="K68" s="2">
        <f t="shared" si="7"/>
        <v>57.49435117478351</v>
      </c>
      <c r="L68" s="3">
        <v>-8.1251028645016304E-3</v>
      </c>
      <c r="M68" s="3">
        <v>-0.22624571247182201</v>
      </c>
      <c r="N68" s="3">
        <f t="shared" si="3"/>
        <v>1.0295792588731446E-4</v>
      </c>
      <c r="O68" s="3">
        <f t="shared" si="4"/>
        <v>2.9645569496803307E-5</v>
      </c>
      <c r="P68" s="3">
        <f t="shared" si="5"/>
        <v>5.0424994327735312E-2</v>
      </c>
    </row>
    <row r="69" spans="1:16" x14ac:dyDescent="0.55000000000000004">
      <c r="A69" s="2">
        <f t="shared" si="6"/>
        <v>58.49435117478351</v>
      </c>
      <c r="C69">
        <f t="shared" si="1"/>
        <v>-0.29149464532004388</v>
      </c>
      <c r="D69">
        <f t="shared" si="2"/>
        <v>-8.4993777481914626E-2</v>
      </c>
      <c r="E69" s="3">
        <f>(M69-C69)^2</f>
        <v>4.7448791243993551E-8</v>
      </c>
      <c r="K69" s="2">
        <f t="shared" si="7"/>
        <v>58.49435117478351</v>
      </c>
      <c r="L69" s="3">
        <v>-8.2834228090358897E-2</v>
      </c>
      <c r="M69" s="3">
        <v>-0.291712472754597</v>
      </c>
      <c r="N69" s="3">
        <f t="shared" si="3"/>
        <v>4.6636535745687194E-6</v>
      </c>
      <c r="O69" s="3">
        <f t="shared" si="4"/>
        <v>6.4246476433377862E-3</v>
      </c>
      <c r="P69" s="3">
        <f t="shared" si="5"/>
        <v>8.4112681239350146E-2</v>
      </c>
    </row>
    <row r="70" spans="1:16" x14ac:dyDescent="0.55000000000000004">
      <c r="A70" s="2">
        <f t="shared" si="6"/>
        <v>59.49435117478351</v>
      </c>
      <c r="C70">
        <f t="shared" si="1"/>
        <v>-0.28436098683200978</v>
      </c>
      <c r="D70">
        <f t="shared" si="2"/>
        <v>-0.13035612209420075</v>
      </c>
      <c r="E70" s="3">
        <f>(M70-C70)^2</f>
        <v>5.9025795210463222E-8</v>
      </c>
      <c r="K70" s="2">
        <f t="shared" si="7"/>
        <v>59.49435117478351</v>
      </c>
      <c r="L70" s="3">
        <v>-0.13679700702474101</v>
      </c>
      <c r="M70" s="3">
        <v>-0.28411803458318202</v>
      </c>
      <c r="N70" s="3">
        <f t="shared" si="3"/>
        <v>4.1484998688460656E-5</v>
      </c>
      <c r="O70" s="3">
        <f t="shared" si="4"/>
        <v>1.7987283498325894E-2</v>
      </c>
      <c r="P70" s="3">
        <f t="shared" si="5"/>
        <v>7.9765250510868968E-2</v>
      </c>
    </row>
    <row r="71" spans="1:16" x14ac:dyDescent="0.55000000000000004">
      <c r="A71" s="2">
        <f t="shared" si="6"/>
        <v>60.49435117478351</v>
      </c>
      <c r="C71">
        <f t="shared" ref="C71:C134" si="8">$B$2*EXP(-C$4*((PI()/($B$1*$B$3)))^0.5)*SIN(2*PI()*$A71/$B$3-C$4*SQRT(PI()/($B$1*$B$3)))</f>
        <v>-0.20576548788016019</v>
      </c>
      <c r="D71">
        <f t="shared" ref="D71:D134" si="9">$B$2*EXP(-D$4*((PI()/($B$1*$B$3)))^0.5)*SIN(2*PI()*$A71/$B$3-D$4*SQRT(PI()/($B$1*$B$3)))</f>
        <v>-0.14295909101167409</v>
      </c>
      <c r="E71" s="3">
        <f>(M71-C71)^2</f>
        <v>1.6081364784980917E-7</v>
      </c>
      <c r="K71" s="2">
        <f t="shared" si="7"/>
        <v>60.49435117478351</v>
      </c>
      <c r="L71" s="3">
        <v>-0.156498126922755</v>
      </c>
      <c r="M71" s="3">
        <v>-0.20536447211008399</v>
      </c>
      <c r="N71" s="3">
        <f t="shared" ref="N71:N134" si="10">(L71-D71)^2</f>
        <v>1.8330549340153849E-4</v>
      </c>
      <c r="O71" s="3">
        <f t="shared" ref="O71:O134" si="11">(L71-$J$1)^2</f>
        <v>2.3659915157289414E-2</v>
      </c>
      <c r="P71" s="3">
        <f t="shared" ref="P71:P134" si="12">(M71-$J$2)^2</f>
        <v>4.148304236225607E-2</v>
      </c>
    </row>
    <row r="72" spans="1:16" x14ac:dyDescent="0.55000000000000004">
      <c r="A72" s="2">
        <f t="shared" si="6"/>
        <v>61.49435117478351</v>
      </c>
      <c r="C72">
        <f t="shared" si="8"/>
        <v>-7.5459729262703862E-2</v>
      </c>
      <c r="D72">
        <f t="shared" si="9"/>
        <v>-0.11963547285212446</v>
      </c>
      <c r="E72" s="3">
        <f>(M72-C72)^2</f>
        <v>8.0443511824162371E-8</v>
      </c>
      <c r="K72" s="2">
        <f t="shared" si="7"/>
        <v>61.49435117478351</v>
      </c>
      <c r="L72" s="3">
        <v>-0.13700332008906899</v>
      </c>
      <c r="M72" s="3">
        <v>-7.5176103608320902E-2</v>
      </c>
      <c r="N72" s="3">
        <f t="shared" si="10"/>
        <v>3.0164211764584161E-4</v>
      </c>
      <c r="O72" s="3">
        <f t="shared" si="11"/>
        <v>1.8042666109315514E-2</v>
      </c>
      <c r="P72" s="3">
        <f t="shared" si="12"/>
        <v>5.4001178630135463E-3</v>
      </c>
    </row>
    <row r="73" spans="1:16" x14ac:dyDescent="0.55000000000000004">
      <c r="A73" s="2">
        <f t="shared" si="6"/>
        <v>62.49435117478351</v>
      </c>
      <c r="C73">
        <f t="shared" si="8"/>
        <v>7.3809570008096431E-2</v>
      </c>
      <c r="D73">
        <f t="shared" si="9"/>
        <v>-6.6246650706550309E-2</v>
      </c>
      <c r="E73" s="3">
        <f>(M73-C73)^2</f>
        <v>9.6201661852543123E-10</v>
      </c>
      <c r="K73" s="2">
        <f t="shared" si="7"/>
        <v>62.49435117478351</v>
      </c>
      <c r="L73" s="3">
        <v>-8.3195181832181497E-2</v>
      </c>
      <c r="M73" s="3">
        <v>7.3840586400835198E-2</v>
      </c>
      <c r="N73" s="3">
        <f t="shared" si="10"/>
        <v>2.8725270731648923E-4</v>
      </c>
      <c r="O73" s="3">
        <f t="shared" si="11"/>
        <v>6.4826416310063096E-3</v>
      </c>
      <c r="P73" s="3">
        <f t="shared" si="12"/>
        <v>5.7049615350211391E-3</v>
      </c>
    </row>
    <row r="74" spans="1:16" x14ac:dyDescent="0.55000000000000004">
      <c r="A74" s="2">
        <f t="shared" si="6"/>
        <v>63.49435117478351</v>
      </c>
      <c r="C74">
        <f t="shared" si="8"/>
        <v>0.20453002481403629</v>
      </c>
      <c r="D74">
        <f t="shared" si="9"/>
        <v>3.7904030997561208E-3</v>
      </c>
      <c r="E74" s="3">
        <f>(M74-C74)^2</f>
        <v>2.7749343461300833E-8</v>
      </c>
      <c r="K74" s="2">
        <f t="shared" si="7"/>
        <v>63.49435117478351</v>
      </c>
      <c r="L74" s="3">
        <v>-8.5502941799844804E-3</v>
      </c>
      <c r="M74" s="3">
        <v>0.20436344347216001</v>
      </c>
      <c r="N74" s="3">
        <f t="shared" si="10"/>
        <v>1.5229280935019708E-4</v>
      </c>
      <c r="O74" s="3">
        <f t="shared" si="11"/>
        <v>3.445649882689755E-5</v>
      </c>
      <c r="P74" s="3">
        <f t="shared" si="12"/>
        <v>4.2458272693904314E-2</v>
      </c>
    </row>
    <row r="75" spans="1:16" x14ac:dyDescent="0.55000000000000004">
      <c r="A75" s="2">
        <f t="shared" si="6"/>
        <v>64.494351174783503</v>
      </c>
      <c r="C75">
        <f t="shared" si="8"/>
        <v>0.28385070018414277</v>
      </c>
      <c r="D75">
        <f t="shared" si="9"/>
        <v>7.2874902954740833E-2</v>
      </c>
      <c r="E75" s="3">
        <f>(M75-C75)^2</f>
        <v>2.2049825662393102E-8</v>
      </c>
      <c r="K75" s="2">
        <f t="shared" si="7"/>
        <v>64.494351174783503</v>
      </c>
      <c r="L75" s="3">
        <v>6.8236067691763894E-2</v>
      </c>
      <c r="M75" s="3">
        <v>0.28370220834712001</v>
      </c>
      <c r="N75" s="3">
        <f t="shared" si="10"/>
        <v>2.1518792597038335E-5</v>
      </c>
      <c r="O75" s="3">
        <f t="shared" si="11"/>
        <v>5.0291352277732461E-3</v>
      </c>
      <c r="P75" s="3">
        <f t="shared" si="12"/>
        <v>8.1449060406213469E-2</v>
      </c>
    </row>
    <row r="76" spans="1:16" x14ac:dyDescent="0.55000000000000004">
      <c r="A76" s="2">
        <f t="shared" ref="A76:A139" si="13">K76</f>
        <v>65.494351174783503</v>
      </c>
      <c r="C76">
        <f t="shared" si="8"/>
        <v>0.29183777357851559</v>
      </c>
      <c r="D76">
        <f t="shared" si="9"/>
        <v>0.12364544650092996</v>
      </c>
      <c r="E76" s="3">
        <f>(M76-C76)^2</f>
        <v>2.1969643388508522E-8</v>
      </c>
      <c r="K76" s="2">
        <f t="shared" si="7"/>
        <v>65.494351174783503</v>
      </c>
      <c r="L76" s="3">
        <v>0.12793228310427701</v>
      </c>
      <c r="M76" s="3">
        <v>0.29198599518081603</v>
      </c>
      <c r="N76" s="3">
        <f t="shared" si="10"/>
        <v>1.8376968063796116E-5</v>
      </c>
      <c r="O76" s="3">
        <f t="shared" si="11"/>
        <v>1.7059654271312855E-2</v>
      </c>
      <c r="P76" s="3">
        <f t="shared" si="12"/>
        <v>8.6245948062241798E-2</v>
      </c>
    </row>
    <row r="77" spans="1:16" x14ac:dyDescent="0.55000000000000004">
      <c r="A77" s="2">
        <f t="shared" si="13"/>
        <v>66.494351174783503</v>
      </c>
      <c r="C77">
        <f t="shared" si="8"/>
        <v>0.22648403939894526</v>
      </c>
      <c r="D77">
        <f t="shared" si="9"/>
        <v>0.14334305254480673</v>
      </c>
      <c r="E77" s="3">
        <f>(M77-C77)^2</f>
        <v>4.3038687157533073E-7</v>
      </c>
      <c r="K77" s="2">
        <f t="shared" ref="K77:K140" si="14">K76+1</f>
        <v>66.494351174783503</v>
      </c>
      <c r="L77" s="3">
        <v>0.15558706457905899</v>
      </c>
      <c r="M77" s="3">
        <v>0.22714007817186599</v>
      </c>
      <c r="N77" s="3">
        <f t="shared" si="10"/>
        <v>1.4991583069491431E-4</v>
      </c>
      <c r="O77" s="3">
        <f t="shared" si="11"/>
        <v>2.5048567665054231E-2</v>
      </c>
      <c r="P77" s="3">
        <f t="shared" si="12"/>
        <v>5.2363483562243116E-2</v>
      </c>
    </row>
    <row r="78" spans="1:16" x14ac:dyDescent="0.55000000000000004">
      <c r="A78" s="2">
        <f t="shared" si="13"/>
        <v>67.494351174783503</v>
      </c>
      <c r="C78">
        <f t="shared" si="8"/>
        <v>0.10421333333993175</v>
      </c>
      <c r="D78">
        <f t="shared" si="9"/>
        <v>0.12701757937984395</v>
      </c>
      <c r="E78" s="3">
        <f>(M78-C78)^2</f>
        <v>1.4213078641615946E-6</v>
      </c>
      <c r="K78" s="2">
        <f t="shared" si="14"/>
        <v>67.494351174783503</v>
      </c>
      <c r="L78" s="3">
        <v>0.14427410053793799</v>
      </c>
      <c r="M78" s="3">
        <v>0.105405519510025</v>
      </c>
      <c r="N78" s="3">
        <f t="shared" si="10"/>
        <v>2.9778752247974706E-4</v>
      </c>
      <c r="O78" s="3">
        <f t="shared" si="11"/>
        <v>2.1595604170237856E-2</v>
      </c>
      <c r="P78" s="3">
        <f t="shared" si="12"/>
        <v>1.1469580821723432E-2</v>
      </c>
    </row>
    <row r="79" spans="1:16" x14ac:dyDescent="0.55000000000000004">
      <c r="A79" s="2">
        <f t="shared" si="13"/>
        <v>68.494351174783503</v>
      </c>
      <c r="C79">
        <f t="shared" si="8"/>
        <v>-4.4246888673112023E-2</v>
      </c>
      <c r="D79">
        <f t="shared" si="9"/>
        <v>7.877172889847793E-2</v>
      </c>
      <c r="E79" s="3">
        <f>(M79-C79)^2</f>
        <v>2.3054877595989937E-6</v>
      </c>
      <c r="K79" s="2">
        <f t="shared" si="14"/>
        <v>68.494351174783503</v>
      </c>
      <c r="L79" s="3">
        <v>9.6826793005549805E-2</v>
      </c>
      <c r="M79" s="3">
        <v>-4.2728505401471099E-2</v>
      </c>
      <c r="N79" s="3">
        <f t="shared" si="10"/>
        <v>3.2598533991047514E-4</v>
      </c>
      <c r="O79" s="3">
        <f t="shared" si="11"/>
        <v>9.9016672007781314E-3</v>
      </c>
      <c r="P79" s="3">
        <f t="shared" si="12"/>
        <v>1.6841089104459293E-3</v>
      </c>
    </row>
    <row r="80" spans="1:16" x14ac:dyDescent="0.55000000000000004">
      <c r="A80" s="2">
        <f t="shared" si="13"/>
        <v>69.494351174783503</v>
      </c>
      <c r="C80">
        <f t="shared" si="8"/>
        <v>-0.18158756811245474</v>
      </c>
      <c r="D80">
        <f t="shared" si="9"/>
        <v>1.0730009840641109E-2</v>
      </c>
      <c r="E80" s="3">
        <f>(M80-C80)^2</f>
        <v>2.0353503260133696E-6</v>
      </c>
      <c r="K80" s="2">
        <f t="shared" si="14"/>
        <v>69.494351174783503</v>
      </c>
      <c r="L80" s="3">
        <v>2.5128614495105599E-2</v>
      </c>
      <c r="M80" s="3">
        <v>-0.18016091106676599</v>
      </c>
      <c r="N80" s="3">
        <f t="shared" si="10"/>
        <v>2.0731981599556647E-4</v>
      </c>
      <c r="O80" s="3">
        <f t="shared" si="11"/>
        <v>7.7333730224898856E-4</v>
      </c>
      <c r="P80" s="3">
        <f t="shared" si="12"/>
        <v>3.1851648586673963E-2</v>
      </c>
    </row>
    <row r="81" spans="1:16" x14ac:dyDescent="0.55000000000000004">
      <c r="A81" s="2">
        <f t="shared" si="13"/>
        <v>70.494351174783503</v>
      </c>
      <c r="C81">
        <f t="shared" si="8"/>
        <v>-0.27329406275298418</v>
      </c>
      <c r="D81">
        <f t="shared" si="9"/>
        <v>-6.0008233307751783E-2</v>
      </c>
      <c r="E81" s="3">
        <f>(M81-C81)^2</f>
        <v>6.7759869883567595E-7</v>
      </c>
      <c r="K81" s="2">
        <f t="shared" si="14"/>
        <v>70.494351174783503</v>
      </c>
      <c r="L81" s="3">
        <v>-5.2863181402244802E-2</v>
      </c>
      <c r="M81" s="3">
        <v>-0.272470898918237</v>
      </c>
      <c r="N81" s="3">
        <f t="shared" si="10"/>
        <v>5.1051766732388947E-5</v>
      </c>
      <c r="O81" s="3">
        <f t="shared" si="11"/>
        <v>2.5183187403068513E-3</v>
      </c>
      <c r="P81" s="3">
        <f t="shared" si="12"/>
        <v>7.332196520621774E-2</v>
      </c>
    </row>
    <row r="82" spans="1:16" x14ac:dyDescent="0.55000000000000004">
      <c r="A82" s="2">
        <f t="shared" si="13"/>
        <v>71.494351174783503</v>
      </c>
      <c r="C82">
        <f t="shared" si="8"/>
        <v>-0.29631990984850021</v>
      </c>
      <c r="D82">
        <f t="shared" si="9"/>
        <v>-0.11566600130753681</v>
      </c>
      <c r="E82" s="3">
        <f>(M82-C82)^2</f>
        <v>4.7939102672003809E-8</v>
      </c>
      <c r="K82" s="2">
        <f t="shared" si="14"/>
        <v>71.494351174783503</v>
      </c>
      <c r="L82" s="3">
        <v>-0.117615065578033</v>
      </c>
      <c r="M82" s="3">
        <v>-0.296538859848893</v>
      </c>
      <c r="N82" s="3">
        <f t="shared" si="10"/>
        <v>3.7988515305248656E-6</v>
      </c>
      <c r="O82" s="3">
        <f t="shared" si="11"/>
        <v>1.3209993821318915E-2</v>
      </c>
      <c r="P82" s="3">
        <f t="shared" si="12"/>
        <v>8.6935490808711643E-2</v>
      </c>
    </row>
    <row r="83" spans="1:16" x14ac:dyDescent="0.55000000000000004">
      <c r="A83" s="2">
        <f t="shared" si="13"/>
        <v>72.494351174783503</v>
      </c>
      <c r="C83">
        <f t="shared" si="8"/>
        <v>-0.24487855819162305</v>
      </c>
      <c r="D83">
        <f t="shared" si="9"/>
        <v>-0.1422561203846873</v>
      </c>
      <c r="E83" s="3">
        <f>(M83-C83)^2</f>
        <v>2.1265384004310566E-6</v>
      </c>
      <c r="K83" s="2">
        <f t="shared" si="14"/>
        <v>72.494351174783503</v>
      </c>
      <c r="L83" s="3">
        <v>-0.152909526948908</v>
      </c>
      <c r="M83" s="3">
        <v>-0.246336823736862</v>
      </c>
      <c r="N83" s="3">
        <f t="shared" si="10"/>
        <v>1.1349507142258075E-4</v>
      </c>
      <c r="O83" s="3">
        <f t="shared" si="11"/>
        <v>2.2568812111202107E-2</v>
      </c>
      <c r="P83" s="3">
        <f t="shared" si="12"/>
        <v>5.9851770202582581E-2</v>
      </c>
    </row>
    <row r="84" spans="1:16" x14ac:dyDescent="0.55000000000000004">
      <c r="A84" s="2">
        <f t="shared" si="13"/>
        <v>73.494351174783503</v>
      </c>
      <c r="C84">
        <f t="shared" si="8"/>
        <v>-0.13189756759391899</v>
      </c>
      <c r="D84">
        <f t="shared" si="9"/>
        <v>-0.13309631366087835</v>
      </c>
      <c r="E84" s="3">
        <f>(M84-C84)^2</f>
        <v>6.4548229680011815E-6</v>
      </c>
      <c r="K84" s="2">
        <f t="shared" si="14"/>
        <v>73.494351174783503</v>
      </c>
      <c r="L84" s="3">
        <v>-0.149906848713591</v>
      </c>
      <c r="M84" s="3">
        <v>-0.134438201957223</v>
      </c>
      <c r="N84" s="3">
        <f t="shared" si="10"/>
        <v>2.8259408875848087E-4</v>
      </c>
      <c r="O84" s="3">
        <f t="shared" si="11"/>
        <v>2.1675648297912194E-2</v>
      </c>
      <c r="P84" s="3">
        <f t="shared" si="12"/>
        <v>1.7621923336914379E-2</v>
      </c>
    </row>
    <row r="85" spans="1:16" x14ac:dyDescent="0.55000000000000004">
      <c r="A85" s="2">
        <f t="shared" si="13"/>
        <v>74.494351174783503</v>
      </c>
      <c r="C85">
        <f t="shared" si="8"/>
        <v>1.4230174384734494E-2</v>
      </c>
      <c r="D85">
        <f t="shared" si="9"/>
        <v>-9.0488502556726316E-2</v>
      </c>
      <c r="E85" s="3">
        <f>(M85-C85)^2</f>
        <v>9.60301317645245E-6</v>
      </c>
      <c r="K85" s="2">
        <f t="shared" si="14"/>
        <v>74.494351174783503</v>
      </c>
      <c r="L85" s="3">
        <v>-0.109359070263379</v>
      </c>
      <c r="M85" s="3">
        <v>1.11313014966585E-2</v>
      </c>
      <c r="N85" s="3">
        <f t="shared" si="10"/>
        <v>3.5609832557136322E-4</v>
      </c>
      <c r="O85" s="3">
        <f t="shared" si="11"/>
        <v>1.1380353975888968E-2</v>
      </c>
      <c r="P85" s="3">
        <f t="shared" si="12"/>
        <v>1.6440139834874028E-4</v>
      </c>
    </row>
    <row r="86" spans="1:16" x14ac:dyDescent="0.55000000000000004">
      <c r="A86" s="2">
        <f t="shared" si="13"/>
        <v>75.494351174783503</v>
      </c>
      <c r="C86">
        <f t="shared" si="8"/>
        <v>0.156781777234797</v>
      </c>
      <c r="D86">
        <f t="shared" si="9"/>
        <v>-2.5140318360050606E-2</v>
      </c>
      <c r="E86" s="3">
        <f>(M86-C86)^2</f>
        <v>8.2304483424911142E-6</v>
      </c>
      <c r="K86" s="2">
        <f t="shared" si="14"/>
        <v>75.494351174783503</v>
      </c>
      <c r="L86" s="3">
        <v>-4.1421634251285498E-2</v>
      </c>
      <c r="M86" s="3">
        <v>0.153912901437121</v>
      </c>
      <c r="N86" s="3">
        <f t="shared" si="10"/>
        <v>2.6508124715017784E-4</v>
      </c>
      <c r="O86" s="3">
        <f t="shared" si="11"/>
        <v>1.5008887828162805E-3</v>
      </c>
      <c r="P86" s="3">
        <f t="shared" si="12"/>
        <v>2.4212452576426624E-2</v>
      </c>
    </row>
    <row r="87" spans="1:16" x14ac:dyDescent="0.55000000000000004">
      <c r="A87" s="2">
        <f t="shared" si="13"/>
        <v>76.494351174783503</v>
      </c>
      <c r="C87">
        <f t="shared" si="8"/>
        <v>0.2599330584120243</v>
      </c>
      <c r="D87">
        <f t="shared" si="9"/>
        <v>4.6525797982911628E-2</v>
      </c>
      <c r="E87" s="3">
        <f>(M87-C87)^2</f>
        <v>3.1933618723340431E-6</v>
      </c>
      <c r="K87" s="2">
        <f t="shared" si="14"/>
        <v>76.494351174783503</v>
      </c>
      <c r="L87" s="3">
        <v>3.6890107020206397E-2</v>
      </c>
      <c r="M87" s="3">
        <v>0.25814606040633598</v>
      </c>
      <c r="N87" s="3">
        <f t="shared" si="10"/>
        <v>9.2846540328759246E-5</v>
      </c>
      <c r="O87" s="3">
        <f t="shared" si="11"/>
        <v>1.5658193555109627E-3</v>
      </c>
      <c r="P87" s="3">
        <f t="shared" si="12"/>
        <v>6.7515094962000963E-2</v>
      </c>
    </row>
    <row r="88" spans="1:16" x14ac:dyDescent="0.55000000000000004">
      <c r="A88" s="2">
        <f t="shared" si="13"/>
        <v>77.494351174783503</v>
      </c>
      <c r="C88">
        <f t="shared" si="8"/>
        <v>0.29776140285853359</v>
      </c>
      <c r="D88">
        <f t="shared" si="9"/>
        <v>0.10649966641962096</v>
      </c>
      <c r="E88" s="3">
        <f>(M88-C88)^2</f>
        <v>1.3297497303828398E-9</v>
      </c>
      <c r="K88" s="2">
        <f t="shared" si="14"/>
        <v>77.494351174783503</v>
      </c>
      <c r="L88" s="3">
        <v>0.105962492138878</v>
      </c>
      <c r="M88" s="3">
        <v>0.29772493712488701</v>
      </c>
      <c r="N88" s="3">
        <f t="shared" si="10"/>
        <v>2.885562078917143E-7</v>
      </c>
      <c r="O88" s="3">
        <f t="shared" si="11"/>
        <v>1.1803262444117045E-2</v>
      </c>
      <c r="P88" s="3">
        <f t="shared" si="12"/>
        <v>8.9649669484611366E-2</v>
      </c>
    </row>
    <row r="89" spans="1:16" x14ac:dyDescent="0.55000000000000004">
      <c r="A89" s="2">
        <f t="shared" si="13"/>
        <v>78.494351174783503</v>
      </c>
      <c r="C89">
        <f t="shared" si="8"/>
        <v>0.26076029160362046</v>
      </c>
      <c r="D89">
        <f t="shared" si="9"/>
        <v>0.13970944792613299</v>
      </c>
      <c r="E89" s="3">
        <f>(M89-C89)^2</f>
        <v>3.9064130481971811E-6</v>
      </c>
      <c r="K89" s="2">
        <f t="shared" si="14"/>
        <v>78.494351174783503</v>
      </c>
      <c r="L89" s="3">
        <v>0.14849591375778901</v>
      </c>
      <c r="M89" s="3">
        <v>0.262736756389089</v>
      </c>
      <c r="N89" s="3">
        <f t="shared" si="10"/>
        <v>7.7201981810858628E-5</v>
      </c>
      <c r="O89" s="3">
        <f t="shared" si="11"/>
        <v>2.2854256178303823E-2</v>
      </c>
      <c r="P89" s="3">
        <f t="shared" si="12"/>
        <v>6.9921831763862616E-2</v>
      </c>
    </row>
    <row r="90" spans="1:16" x14ac:dyDescent="0.55000000000000004">
      <c r="A90" s="2">
        <f t="shared" si="13"/>
        <v>79.494351174783503</v>
      </c>
      <c r="C90">
        <f t="shared" si="8"/>
        <v>0.15822835431846616</v>
      </c>
      <c r="D90">
        <f t="shared" si="9"/>
        <v>0.13780929965566302</v>
      </c>
      <c r="E90" s="3">
        <f>(M90-C90)^2</f>
        <v>1.3809925390036547E-5</v>
      </c>
      <c r="K90" s="2">
        <f t="shared" si="14"/>
        <v>79.494351174783503</v>
      </c>
      <c r="L90" s="3">
        <v>0.15383761257429299</v>
      </c>
      <c r="M90" s="3">
        <v>0.16194452511513799</v>
      </c>
      <c r="N90" s="3">
        <f t="shared" si="10"/>
        <v>2.5690681501752027E-4</v>
      </c>
      <c r="O90" s="3">
        <f t="shared" si="11"/>
        <v>2.4497865831668096E-2</v>
      </c>
      <c r="P90" s="3">
        <f t="shared" si="12"/>
        <v>2.6776457238941731E-2</v>
      </c>
    </row>
    <row r="91" spans="1:16" x14ac:dyDescent="0.55000000000000004">
      <c r="A91" s="2">
        <f t="shared" si="13"/>
        <v>80.494351174783503</v>
      </c>
      <c r="C91">
        <f t="shared" si="8"/>
        <v>1.5932560749335162E-2</v>
      </c>
      <c r="D91">
        <f t="shared" si="9"/>
        <v>0.10127674172823496</v>
      </c>
      <c r="E91" s="3">
        <f>(M91-C91)^2</f>
        <v>2.1713010476684658E-5</v>
      </c>
      <c r="K91" s="2">
        <f t="shared" si="14"/>
        <v>80.494351174783503</v>
      </c>
      <c r="L91" s="3">
        <v>0.120649726982301</v>
      </c>
      <c r="M91" s="3">
        <v>2.0592282895202301E-2</v>
      </c>
      <c r="N91" s="3">
        <f t="shared" si="10"/>
        <v>3.7531255765426027E-4</v>
      </c>
      <c r="O91" s="3">
        <f t="shared" si="11"/>
        <v>1.5210302548652662E-2</v>
      </c>
      <c r="P91" s="3">
        <f t="shared" si="12"/>
        <v>4.9652728783504722E-4</v>
      </c>
    </row>
    <row r="92" spans="1:16" x14ac:dyDescent="0.55000000000000004">
      <c r="A92" s="2">
        <f t="shared" si="13"/>
        <v>81.494351174783503</v>
      </c>
      <c r="C92">
        <f t="shared" si="8"/>
        <v>-0.13036719316307147</v>
      </c>
      <c r="D92">
        <f t="shared" si="9"/>
        <v>3.929265319279767E-2</v>
      </c>
      <c r="E92" s="3">
        <f>(M92-C92)^2</f>
        <v>1.980044274711364E-5</v>
      </c>
      <c r="K92" s="2">
        <f t="shared" si="14"/>
        <v>81.494351174783503</v>
      </c>
      <c r="L92" s="3">
        <v>5.7244368811023398E-2</v>
      </c>
      <c r="M92" s="3">
        <v>-0.12591742432108499</v>
      </c>
      <c r="N92" s="3">
        <f t="shared" si="10"/>
        <v>3.222640936376495E-4</v>
      </c>
      <c r="O92" s="3">
        <f t="shared" si="11"/>
        <v>3.5909693300270602E-3</v>
      </c>
      <c r="P92" s="3">
        <f t="shared" si="12"/>
        <v>1.5432301552152793E-2</v>
      </c>
    </row>
    <row r="93" spans="1:16" x14ac:dyDescent="0.55000000000000004">
      <c r="A93" s="2">
        <f t="shared" si="13"/>
        <v>82.494351174783503</v>
      </c>
      <c r="C93">
        <f t="shared" si="8"/>
        <v>-0.24390478914612898</v>
      </c>
      <c r="D93">
        <f t="shared" si="9"/>
        <v>-3.2565945011302798E-2</v>
      </c>
      <c r="E93" s="3">
        <f>(M93-C93)^2</f>
        <v>9.0869550138479873E-6</v>
      </c>
      <c r="K93" s="2">
        <f t="shared" si="14"/>
        <v>82.494351174783503</v>
      </c>
      <c r="L93" s="3">
        <v>-2.0498196647257601E-2</v>
      </c>
      <c r="M93" s="3">
        <v>-0.24089033148116701</v>
      </c>
      <c r="N93" s="3">
        <f t="shared" si="10"/>
        <v>1.4563055057791551E-4</v>
      </c>
      <c r="O93" s="3">
        <f t="shared" si="11"/>
        <v>3.17476430602906E-4</v>
      </c>
      <c r="P93" s="3">
        <f t="shared" si="12"/>
        <v>5.7216507056637875E-2</v>
      </c>
    </row>
    <row r="94" spans="1:16" x14ac:dyDescent="0.55000000000000004">
      <c r="A94" s="2">
        <f t="shared" si="13"/>
        <v>83.494351174783503</v>
      </c>
      <c r="C94">
        <f t="shared" si="8"/>
        <v>-0.29614746093968147</v>
      </c>
      <c r="D94">
        <f t="shared" si="9"/>
        <v>-9.6240500837164872E-2</v>
      </c>
      <c r="E94" s="3">
        <f>(M94-C94)^2</f>
        <v>3.8031912806654113E-7</v>
      </c>
      <c r="K94" s="2">
        <f t="shared" si="14"/>
        <v>83.494351174783503</v>
      </c>
      <c r="L94" s="3">
        <v>-9.3106861593652904E-2</v>
      </c>
      <c r="M94" s="3">
        <v>-0.29553076074666501</v>
      </c>
      <c r="N94" s="3">
        <f t="shared" si="10"/>
        <v>9.8196949084782593E-6</v>
      </c>
      <c r="O94" s="3">
        <f t="shared" si="11"/>
        <v>8.1769579141837394E-3</v>
      </c>
      <c r="P94" s="3">
        <f t="shared" si="12"/>
        <v>8.6342034559315023E-2</v>
      </c>
    </row>
    <row r="95" spans="1:16" x14ac:dyDescent="0.55000000000000004">
      <c r="A95" s="2">
        <f t="shared" si="13"/>
        <v>84.494351174783503</v>
      </c>
      <c r="C95">
        <f t="shared" si="8"/>
        <v>-0.27396627155871212</v>
      </c>
      <c r="D95">
        <f t="shared" si="9"/>
        <v>-0.13572916747476663</v>
      </c>
      <c r="E95" s="3">
        <f>(M95-C95)^2</f>
        <v>4.7847453794259319E-6</v>
      </c>
      <c r="K95" s="2">
        <f t="shared" si="14"/>
        <v>84.494351174783503</v>
      </c>
      <c r="L95" s="3">
        <v>-0.14239633546088101</v>
      </c>
      <c r="M95" s="3">
        <v>-0.27615367764342202</v>
      </c>
      <c r="N95" s="3">
        <f t="shared" si="10"/>
        <v>4.4451128955068559E-5</v>
      </c>
      <c r="O95" s="3">
        <f t="shared" si="11"/>
        <v>1.9520562642572473E-2</v>
      </c>
      <c r="P95" s="3">
        <f t="shared" si="12"/>
        <v>7.5329975844429894E-2</v>
      </c>
    </row>
    <row r="96" spans="1:16" x14ac:dyDescent="0.55000000000000004">
      <c r="A96" s="2">
        <f t="shared" si="13"/>
        <v>85.494351174783503</v>
      </c>
      <c r="C96">
        <f t="shared" si="8"/>
        <v>-0.18293550401053194</v>
      </c>
      <c r="D96">
        <f t="shared" si="9"/>
        <v>-0.14110817575020249</v>
      </c>
      <c r="E96" s="3">
        <f>(M96-C96)^2</f>
        <v>2.1871418420204986E-5</v>
      </c>
      <c r="K96" s="2">
        <f t="shared" si="14"/>
        <v>85.494351174783503</v>
      </c>
      <c r="L96" s="3">
        <v>-0.15602176374919899</v>
      </c>
      <c r="M96" s="3">
        <v>-0.18761219284134001</v>
      </c>
      <c r="N96" s="3">
        <f t="shared" si="10"/>
        <v>2.224151070038125E-4</v>
      </c>
      <c r="O96" s="3">
        <f t="shared" si="11"/>
        <v>2.3513595809808985E-2</v>
      </c>
      <c r="P96" s="3">
        <f t="shared" si="12"/>
        <v>3.4566835199385457E-2</v>
      </c>
    </row>
    <row r="97" spans="1:16" x14ac:dyDescent="0.55000000000000004">
      <c r="A97" s="2">
        <f t="shared" si="13"/>
        <v>86.494351174783503</v>
      </c>
      <c r="C97">
        <f t="shared" si="8"/>
        <v>-4.5931806249912971E-2</v>
      </c>
      <c r="D97">
        <f t="shared" si="9"/>
        <v>-0.11102574448028193</v>
      </c>
      <c r="E97" s="3">
        <f>(M97-C97)^2</f>
        <v>3.782575010723142E-5</v>
      </c>
      <c r="K97" s="2">
        <f t="shared" si="14"/>
        <v>86.494351174783503</v>
      </c>
      <c r="L97" s="3">
        <v>-0.130570573417776</v>
      </c>
      <c r="M97" s="3">
        <v>-5.2082070480597001E-2</v>
      </c>
      <c r="N97" s="3">
        <f t="shared" si="10"/>
        <v>3.8200033819590554E-4</v>
      </c>
      <c r="O97" s="3">
        <f t="shared" si="11"/>
        <v>1.6355914783097367E-2</v>
      </c>
      <c r="P97" s="3">
        <f t="shared" si="12"/>
        <v>2.5392993525613161E-3</v>
      </c>
    </row>
    <row r="98" spans="1:16" x14ac:dyDescent="0.55000000000000004">
      <c r="A98" s="2">
        <f t="shared" si="13"/>
        <v>87.494351174783503</v>
      </c>
      <c r="C98">
        <f t="shared" si="8"/>
        <v>0.10261486527449007</v>
      </c>
      <c r="D98">
        <f t="shared" si="9"/>
        <v>-5.3041792232333365E-2</v>
      </c>
      <c r="E98" s="3">
        <f>(M98-C98)^2</f>
        <v>3.7485443994955274E-5</v>
      </c>
      <c r="K98" s="2">
        <f t="shared" si="14"/>
        <v>87.494351174783503</v>
      </c>
      <c r="L98" s="3">
        <v>-7.24171729728397E-2</v>
      </c>
      <c r="M98" s="3">
        <v>9.6492329525720996E-2</v>
      </c>
      <c r="N98" s="3">
        <f t="shared" si="10"/>
        <v>3.7540537883958377E-4</v>
      </c>
      <c r="O98" s="3">
        <f t="shared" si="11"/>
        <v>4.8632274977328215E-3</v>
      </c>
      <c r="P98" s="3">
        <f t="shared" si="12"/>
        <v>9.6398894907844153E-3</v>
      </c>
    </row>
    <row r="99" spans="1:16" x14ac:dyDescent="0.55000000000000004">
      <c r="A99" s="2">
        <f t="shared" si="13"/>
        <v>88.494351174783503</v>
      </c>
      <c r="C99">
        <f t="shared" si="8"/>
        <v>0.22537372668768008</v>
      </c>
      <c r="D99">
        <f t="shared" si="9"/>
        <v>1.8271921375113333E-2</v>
      </c>
      <c r="E99" s="3">
        <f>(M99-C99)^2</f>
        <v>2.0017567949377471E-5</v>
      </c>
      <c r="K99" s="2">
        <f t="shared" si="14"/>
        <v>88.494351174783503</v>
      </c>
      <c r="L99" s="3">
        <v>3.8735576866706601E-3</v>
      </c>
      <c r="M99" s="3">
        <v>0.22089962700736701</v>
      </c>
      <c r="N99" s="3">
        <f t="shared" si="10"/>
        <v>2.0731287690466447E-4</v>
      </c>
      <c r="O99" s="3">
        <f t="shared" si="11"/>
        <v>4.2953422202085237E-5</v>
      </c>
      <c r="P99" s="3">
        <f t="shared" si="12"/>
        <v>4.9546413331855048E-2</v>
      </c>
    </row>
    <row r="100" spans="1:16" x14ac:dyDescent="0.55000000000000004">
      <c r="A100" s="2">
        <f t="shared" si="13"/>
        <v>89.494351174783503</v>
      </c>
      <c r="C100">
        <f t="shared" si="8"/>
        <v>0.2914946453200436</v>
      </c>
      <c r="D100">
        <f t="shared" si="9"/>
        <v>8.4993777481913738E-2</v>
      </c>
      <c r="E100" s="3">
        <f>(M100-C100)^2</f>
        <v>2.2903879648973908E-6</v>
      </c>
      <c r="K100" s="2">
        <f t="shared" si="14"/>
        <v>89.494351174783503</v>
      </c>
      <c r="L100" s="3">
        <v>7.9194131793747E-2</v>
      </c>
      <c r="M100" s="3">
        <v>0.28998124254322</v>
      </c>
      <c r="N100" s="3">
        <f t="shared" si="10"/>
        <v>3.3635890108271038E-5</v>
      </c>
      <c r="O100" s="3">
        <f t="shared" si="11"/>
        <v>6.7034272240850956E-3</v>
      </c>
      <c r="P100" s="3">
        <f t="shared" si="12"/>
        <v>8.5072469200220838E-2</v>
      </c>
    </row>
    <row r="101" spans="1:16" x14ac:dyDescent="0.55000000000000004">
      <c r="A101" s="2">
        <f t="shared" si="13"/>
        <v>90.494351174783503</v>
      </c>
      <c r="C101">
        <f t="shared" si="8"/>
        <v>0.28436098683201078</v>
      </c>
      <c r="D101">
        <f t="shared" si="9"/>
        <v>0.13035612209419986</v>
      </c>
      <c r="E101" s="3">
        <f>(M101-C101)^2</f>
        <v>4.3025966099006696E-6</v>
      </c>
      <c r="K101" s="2">
        <f t="shared" si="14"/>
        <v>90.494351174783503</v>
      </c>
      <c r="L101" s="3">
        <v>0.13468004430835301</v>
      </c>
      <c r="M101" s="3">
        <v>0.28643525697109601</v>
      </c>
      <c r="N101" s="3">
        <f t="shared" si="10"/>
        <v>1.8696303314047058E-5</v>
      </c>
      <c r="O101" s="3">
        <f t="shared" si="11"/>
        <v>1.8867871977269555E-2</v>
      </c>
      <c r="P101" s="3">
        <f t="shared" si="12"/>
        <v>8.3016514856519549E-2</v>
      </c>
    </row>
    <row r="102" spans="1:16" x14ac:dyDescent="0.55000000000000004">
      <c r="A102" s="2">
        <f t="shared" si="13"/>
        <v>91.494351174783503</v>
      </c>
      <c r="C102">
        <f t="shared" si="8"/>
        <v>0.20576548788016033</v>
      </c>
      <c r="D102">
        <f t="shared" si="9"/>
        <v>0.14295909101167414</v>
      </c>
      <c r="E102" s="3">
        <f>(M102-C102)^2</f>
        <v>2.8990648746830211E-5</v>
      </c>
      <c r="K102" s="2">
        <f t="shared" si="14"/>
        <v>91.494351174783503</v>
      </c>
      <c r="L102" s="3">
        <v>0.156434504231594</v>
      </c>
      <c r="M102" s="3">
        <v>0.21114978437523099</v>
      </c>
      <c r="N102" s="3">
        <f t="shared" si="10"/>
        <v>1.8158676144759071E-4</v>
      </c>
      <c r="O102" s="3">
        <f t="shared" si="11"/>
        <v>2.5317529947964403E-2</v>
      </c>
      <c r="P102" s="3">
        <f t="shared" si="12"/>
        <v>4.5301033210889942E-2</v>
      </c>
    </row>
    <row r="103" spans="1:16" x14ac:dyDescent="0.55000000000000004">
      <c r="A103" s="2">
        <f t="shared" si="13"/>
        <v>92.494351174783503</v>
      </c>
      <c r="C103">
        <f t="shared" si="8"/>
        <v>7.5459729262704028E-2</v>
      </c>
      <c r="D103">
        <f t="shared" si="9"/>
        <v>0.11963547285212479</v>
      </c>
      <c r="E103" s="3">
        <f>(M103-C103)^2</f>
        <v>5.6562570146168272E-5</v>
      </c>
      <c r="K103" s="2">
        <f t="shared" si="14"/>
        <v>92.494351174783503</v>
      </c>
      <c r="L103" s="3">
        <v>0.139008972120822</v>
      </c>
      <c r="M103" s="3">
        <v>8.2980538404423307E-2</v>
      </c>
      <c r="N103" s="3">
        <f t="shared" si="10"/>
        <v>3.7533247391421118E-4</v>
      </c>
      <c r="O103" s="3">
        <f t="shared" si="11"/>
        <v>2.0075857868352309E-2</v>
      </c>
      <c r="P103" s="3">
        <f t="shared" si="12"/>
        <v>7.1692032659414571E-3</v>
      </c>
    </row>
    <row r="104" spans="1:16" x14ac:dyDescent="0.55000000000000004">
      <c r="A104" s="2">
        <f t="shared" si="13"/>
        <v>93.494351174783503</v>
      </c>
      <c r="C104">
        <f t="shared" si="8"/>
        <v>-7.3809570008095238E-2</v>
      </c>
      <c r="D104">
        <f t="shared" si="9"/>
        <v>6.6246650706551294E-2</v>
      </c>
      <c r="E104" s="3">
        <f>(M104-C104)^2</f>
        <v>6.1432234736275777E-5</v>
      </c>
      <c r="K104" s="2">
        <f t="shared" si="14"/>
        <v>93.494351174783503</v>
      </c>
      <c r="L104" s="3">
        <v>8.6767780593333996E-2</v>
      </c>
      <c r="M104" s="3">
        <v>-6.5971698183659999E-2</v>
      </c>
      <c r="N104" s="3">
        <f t="shared" si="10"/>
        <v>4.2111677183020622E-4</v>
      </c>
      <c r="O104" s="3">
        <f t="shared" si="11"/>
        <v>8.0009641938172237E-3</v>
      </c>
      <c r="P104" s="3">
        <f t="shared" si="12"/>
        <v>4.1320583786876013E-3</v>
      </c>
    </row>
    <row r="105" spans="1:16" x14ac:dyDescent="0.55000000000000004">
      <c r="A105" s="2">
        <f t="shared" si="13"/>
        <v>94.494351174783503</v>
      </c>
      <c r="C105">
        <f t="shared" si="8"/>
        <v>-0.2045300248140354</v>
      </c>
      <c r="D105">
        <f t="shared" si="9"/>
        <v>-3.7904030997550149E-3</v>
      </c>
      <c r="E105" s="3">
        <f>(M105-C105)^2</f>
        <v>3.7566003012128632E-5</v>
      </c>
      <c r="K105" s="2">
        <f t="shared" si="14"/>
        <v>94.494351174783503</v>
      </c>
      <c r="L105" s="3">
        <v>1.27950601480127E-2</v>
      </c>
      <c r="M105" s="3">
        <v>-0.19840091370294199</v>
      </c>
      <c r="N105" s="3">
        <f t="shared" si="10"/>
        <v>2.750775911430536E-4</v>
      </c>
      <c r="O105" s="3">
        <f t="shared" si="11"/>
        <v>2.3948764921263727E-4</v>
      </c>
      <c r="P105" s="3">
        <f t="shared" si="12"/>
        <v>3.8694943829589545E-2</v>
      </c>
    </row>
    <row r="106" spans="1:16" x14ac:dyDescent="0.55000000000000004">
      <c r="A106" s="2">
        <f t="shared" si="13"/>
        <v>95.494351174783503</v>
      </c>
      <c r="C106">
        <f t="shared" si="8"/>
        <v>-0.28385070018414243</v>
      </c>
      <c r="D106">
        <f t="shared" si="9"/>
        <v>-7.2874902954739876E-2</v>
      </c>
      <c r="E106" s="3">
        <f>(M106-C106)^2</f>
        <v>7.3512051085779521E-6</v>
      </c>
      <c r="K106" s="2">
        <f t="shared" si="14"/>
        <v>95.494351174783503</v>
      </c>
      <c r="L106" s="3">
        <v>-6.4382262486169003E-2</v>
      </c>
      <c r="M106" s="3">
        <v>-0.28113938959540902</v>
      </c>
      <c r="N106" s="3">
        <f t="shared" si="10"/>
        <v>7.212494212840768E-5</v>
      </c>
      <c r="O106" s="3">
        <f t="shared" si="11"/>
        <v>3.8071286759519063E-3</v>
      </c>
      <c r="P106" s="3">
        <f t="shared" si="12"/>
        <v>7.8091620767808095E-2</v>
      </c>
    </row>
    <row r="107" spans="1:16" x14ac:dyDescent="0.55000000000000004">
      <c r="A107" s="2">
        <f t="shared" si="13"/>
        <v>96.494351174783503</v>
      </c>
      <c r="C107">
        <f t="shared" si="8"/>
        <v>-0.29183777357851581</v>
      </c>
      <c r="D107">
        <f t="shared" si="9"/>
        <v>-0.12364544650092966</v>
      </c>
      <c r="E107" s="3">
        <f>(M107-C107)^2</f>
        <v>2.6470890509073018E-6</v>
      </c>
      <c r="K107" s="2">
        <f t="shared" si="14"/>
        <v>96.494351174783503</v>
      </c>
      <c r="L107" s="3">
        <v>-0.12543464808212901</v>
      </c>
      <c r="M107" s="3">
        <v>-0.29346476130155102</v>
      </c>
      <c r="N107" s="3">
        <f t="shared" si="10"/>
        <v>3.2012422981662284E-6</v>
      </c>
      <c r="O107" s="3">
        <f t="shared" si="11"/>
        <v>1.5068623012515315E-2</v>
      </c>
      <c r="P107" s="3">
        <f t="shared" si="12"/>
        <v>8.5132155733641718E-2</v>
      </c>
    </row>
    <row r="108" spans="1:16" x14ac:dyDescent="0.55000000000000004">
      <c r="A108" s="2">
        <f t="shared" si="13"/>
        <v>97.494351174783503</v>
      </c>
      <c r="C108">
        <f t="shared" si="8"/>
        <v>-0.22648403939894471</v>
      </c>
      <c r="D108">
        <f t="shared" si="9"/>
        <v>-0.14334305254480673</v>
      </c>
      <c r="E108" s="3">
        <f>(M108-C108)^2</f>
        <v>3.3709910247726029E-5</v>
      </c>
      <c r="K108" s="2">
        <f t="shared" si="14"/>
        <v>97.494351174783503</v>
      </c>
      <c r="L108" s="3">
        <v>-0.155071147925856</v>
      </c>
      <c r="M108" s="3">
        <v>-0.23229006301651001</v>
      </c>
      <c r="N108" s="3">
        <f t="shared" si="10"/>
        <v>1.3754822126698922E-4</v>
      </c>
      <c r="O108" s="3">
        <f t="shared" si="11"/>
        <v>2.3222961890526327E-2</v>
      </c>
      <c r="P108" s="3">
        <f t="shared" si="12"/>
        <v>5.3176108020698387E-2</v>
      </c>
    </row>
    <row r="109" spans="1:16" x14ac:dyDescent="0.55000000000000004">
      <c r="A109" s="2">
        <f t="shared" si="13"/>
        <v>98.494351174783503</v>
      </c>
      <c r="C109">
        <f t="shared" si="8"/>
        <v>-0.10421333333993291</v>
      </c>
      <c r="D109">
        <f t="shared" si="9"/>
        <v>-0.12701757937984423</v>
      </c>
      <c r="E109" s="3">
        <f>(M109-C109)^2</f>
        <v>7.6100221422446045E-5</v>
      </c>
      <c r="K109" s="2">
        <f t="shared" si="14"/>
        <v>98.494351174783503</v>
      </c>
      <c r="L109" s="3">
        <v>-0.14586911677999201</v>
      </c>
      <c r="M109" s="3">
        <v>-0.112936877426051</v>
      </c>
      <c r="N109" s="3">
        <f t="shared" si="10"/>
        <v>3.5538046234917043E-4</v>
      </c>
      <c r="O109" s="3">
        <f t="shared" si="11"/>
        <v>2.0503029131602912E-2</v>
      </c>
      <c r="P109" s="3">
        <f t="shared" si="12"/>
        <v>1.2375732155737581E-2</v>
      </c>
    </row>
    <row r="110" spans="1:16" x14ac:dyDescent="0.55000000000000004">
      <c r="A110" s="2">
        <f t="shared" si="13"/>
        <v>99.494351174783503</v>
      </c>
      <c r="C110">
        <f t="shared" si="8"/>
        <v>4.4246888673110787E-2</v>
      </c>
      <c r="D110">
        <f t="shared" si="9"/>
        <v>-7.877172889847843E-2</v>
      </c>
      <c r="E110" s="3">
        <f>(M110-C110)^2</f>
        <v>9.1103950539933994E-5</v>
      </c>
      <c r="K110" s="2">
        <f t="shared" si="14"/>
        <v>99.494351174783503</v>
      </c>
      <c r="L110" s="3">
        <v>-0.100133260430273</v>
      </c>
      <c r="M110" s="3">
        <v>3.47020497252849E-2</v>
      </c>
      <c r="N110" s="3">
        <f t="shared" si="10"/>
        <v>4.5631502938385364E-4</v>
      </c>
      <c r="O110" s="3">
        <f t="shared" si="11"/>
        <v>9.4970739707386873E-3</v>
      </c>
      <c r="P110" s="3">
        <f t="shared" si="12"/>
        <v>1.3244256362419167E-3</v>
      </c>
    </row>
    <row r="111" spans="1:16" x14ac:dyDescent="0.55000000000000004">
      <c r="A111" s="2">
        <f t="shared" si="13"/>
        <v>100.4943511747835</v>
      </c>
      <c r="C111">
        <f t="shared" si="8"/>
        <v>0.1815875681124538</v>
      </c>
      <c r="D111">
        <f t="shared" si="9"/>
        <v>-1.0730009840641704E-2</v>
      </c>
      <c r="E111" s="3">
        <f>(M111-C111)^2</f>
        <v>6.3010809927615516E-5</v>
      </c>
      <c r="K111" s="2">
        <f t="shared" si="14"/>
        <v>100.4943511747835</v>
      </c>
      <c r="L111" s="3">
        <v>-2.93184078241433E-2</v>
      </c>
      <c r="M111" s="3">
        <v>0.173649633247036</v>
      </c>
      <c r="N111" s="3">
        <f t="shared" si="10"/>
        <v>3.4552853959304619E-4</v>
      </c>
      <c r="O111" s="3">
        <f t="shared" si="11"/>
        <v>7.0958727798778375E-4</v>
      </c>
      <c r="P111" s="3">
        <f t="shared" si="12"/>
        <v>3.074420068204315E-2</v>
      </c>
    </row>
    <row r="112" spans="1:16" x14ac:dyDescent="0.55000000000000004">
      <c r="A112" s="2">
        <f t="shared" si="13"/>
        <v>101.4943511747835</v>
      </c>
      <c r="C112">
        <f t="shared" si="8"/>
        <v>0.27329406275298457</v>
      </c>
      <c r="D112">
        <f t="shared" si="9"/>
        <v>6.0008233307752165E-2</v>
      </c>
      <c r="E112" s="3">
        <f>(M112-C112)^2</f>
        <v>1.7543313401838743E-5</v>
      </c>
      <c r="K112" s="2">
        <f t="shared" si="14"/>
        <v>101.4943511747835</v>
      </c>
      <c r="L112" s="3">
        <v>4.88394218997414E-2</v>
      </c>
      <c r="M112" s="3">
        <v>0.269105588877951</v>
      </c>
      <c r="N112" s="3">
        <f t="shared" si="10"/>
        <v>1.2474234826771142E-4</v>
      </c>
      <c r="O112" s="3">
        <f t="shared" si="11"/>
        <v>2.6542846659562383E-3</v>
      </c>
      <c r="P112" s="3">
        <f t="shared" si="12"/>
        <v>7.3330580987153005E-2</v>
      </c>
    </row>
    <row r="113" spans="1:16" x14ac:dyDescent="0.55000000000000004">
      <c r="A113" s="2">
        <f t="shared" si="13"/>
        <v>102.4943511747835</v>
      </c>
      <c r="C113">
        <f t="shared" si="8"/>
        <v>0.29631990984850015</v>
      </c>
      <c r="D113">
        <f t="shared" si="9"/>
        <v>0.11566600130753706</v>
      </c>
      <c r="E113" s="3">
        <f>(M113-C113)^2</f>
        <v>7.0975657034250208E-7</v>
      </c>
      <c r="K113" s="2">
        <f t="shared" si="14"/>
        <v>102.4943511747835</v>
      </c>
      <c r="L113" s="3">
        <v>0.114765115431058</v>
      </c>
      <c r="M113" s="3">
        <v>0.29716238036450798</v>
      </c>
      <c r="N113" s="3">
        <f t="shared" si="10"/>
        <v>8.1159536243944419E-7</v>
      </c>
      <c r="O113" s="3">
        <f t="shared" si="11"/>
        <v>1.3793432265295556E-2</v>
      </c>
      <c r="P113" s="3">
        <f t="shared" si="12"/>
        <v>8.9313109475030114E-2</v>
      </c>
    </row>
    <row r="114" spans="1:16" x14ac:dyDescent="0.55000000000000004">
      <c r="A114" s="2">
        <f t="shared" si="13"/>
        <v>103.4943511747835</v>
      </c>
      <c r="C114">
        <f t="shared" si="8"/>
        <v>0.24487855819162255</v>
      </c>
      <c r="D114">
        <f t="shared" si="9"/>
        <v>0.14225612038468735</v>
      </c>
      <c r="E114" s="3">
        <f>(M114-C114)^2</f>
        <v>3.4980742881158323E-5</v>
      </c>
      <c r="K114" s="2">
        <f t="shared" si="14"/>
        <v>103.4943511747835</v>
      </c>
      <c r="L114" s="3">
        <v>0.15194717385157799</v>
      </c>
      <c r="M114" s="3">
        <v>0.25079301022720102</v>
      </c>
      <c r="N114" s="3">
        <f t="shared" si="10"/>
        <v>9.3916517298133135E-5</v>
      </c>
      <c r="O114" s="3">
        <f t="shared" si="11"/>
        <v>2.3909664437580747E-2</v>
      </c>
      <c r="P114" s="3">
        <f t="shared" si="12"/>
        <v>6.3747978166404706E-2</v>
      </c>
    </row>
    <row r="115" spans="1:16" x14ac:dyDescent="0.55000000000000004">
      <c r="A115" s="2">
        <f t="shared" si="13"/>
        <v>104.4943511747835</v>
      </c>
      <c r="C115">
        <f t="shared" si="8"/>
        <v>0.1318975675939201</v>
      </c>
      <c r="D115">
        <f t="shared" si="9"/>
        <v>0.13309631366087857</v>
      </c>
      <c r="E115" s="3">
        <f>(M115-C115)^2</f>
        <v>9.4350280942240408E-5</v>
      </c>
      <c r="K115" s="2">
        <f t="shared" si="14"/>
        <v>104.4943511747835</v>
      </c>
      <c r="L115" s="3">
        <v>0.151073119969137</v>
      </c>
      <c r="M115" s="3">
        <v>0.14161097487160801</v>
      </c>
      <c r="N115" s="3">
        <f t="shared" si="10"/>
        <v>3.2316556504464008E-4</v>
      </c>
      <c r="O115" s="3">
        <f t="shared" si="11"/>
        <v>2.3640122870504546E-2</v>
      </c>
      <c r="P115" s="3">
        <f t="shared" si="12"/>
        <v>2.0535344047006365E-2</v>
      </c>
    </row>
    <row r="116" spans="1:16" x14ac:dyDescent="0.55000000000000004">
      <c r="A116" s="2">
        <f t="shared" si="13"/>
        <v>105.4943511747835</v>
      </c>
      <c r="C116">
        <f t="shared" si="8"/>
        <v>-1.4230174384733256E-2</v>
      </c>
      <c r="D116">
        <f t="shared" si="9"/>
        <v>9.0488502556726788E-2</v>
      </c>
      <c r="E116" s="3">
        <f>(M116-C116)^2</f>
        <v>1.252556430634881E-4</v>
      </c>
      <c r="K116" s="2">
        <f t="shared" si="14"/>
        <v>105.4943511747835</v>
      </c>
      <c r="L116" s="3">
        <v>0.11236186600082899</v>
      </c>
      <c r="M116" s="3">
        <v>-3.0384076312895401E-3</v>
      </c>
      <c r="N116" s="3">
        <f t="shared" si="10"/>
        <v>4.7844402835778673E-4</v>
      </c>
      <c r="O116" s="3">
        <f t="shared" si="11"/>
        <v>1.3234706481412326E-2</v>
      </c>
      <c r="P116" s="3">
        <f t="shared" si="12"/>
        <v>1.8165601451246903E-6</v>
      </c>
    </row>
    <row r="117" spans="1:16" x14ac:dyDescent="0.55000000000000004">
      <c r="A117" s="2">
        <f t="shared" si="13"/>
        <v>106.4943511747835</v>
      </c>
      <c r="C117">
        <f t="shared" si="8"/>
        <v>-0.15678177723479594</v>
      </c>
      <c r="D117">
        <f t="shared" si="9"/>
        <v>2.5140318360051195E-2</v>
      </c>
      <c r="E117" s="3">
        <f>(M117-C117)^2</f>
        <v>9.7120535025370733E-5</v>
      </c>
      <c r="K117" s="2">
        <f t="shared" si="14"/>
        <v>106.4943511747835</v>
      </c>
      <c r="L117" s="3">
        <v>4.5508885650202398E-2</v>
      </c>
      <c r="M117" s="3">
        <v>-0.14692680209401701</v>
      </c>
      <c r="N117" s="3">
        <f t="shared" si="10"/>
        <v>4.1487853345341749E-4</v>
      </c>
      <c r="O117" s="3">
        <f t="shared" si="11"/>
        <v>2.3222003461074356E-3</v>
      </c>
      <c r="P117" s="3">
        <f t="shared" si="12"/>
        <v>2.1093551676104626E-2</v>
      </c>
    </row>
    <row r="118" spans="1:16" x14ac:dyDescent="0.55000000000000004">
      <c r="A118" s="2">
        <f t="shared" si="13"/>
        <v>107.4943511747835</v>
      </c>
      <c r="C118">
        <f t="shared" si="8"/>
        <v>-0.25993305841202474</v>
      </c>
      <c r="D118">
        <f t="shared" si="9"/>
        <v>-4.652579798291203E-2</v>
      </c>
      <c r="E118" s="3">
        <f>(M118-C118)^2</f>
        <v>3.5006047965915768E-5</v>
      </c>
      <c r="K118" s="2">
        <f t="shared" si="14"/>
        <v>107.4943511747835</v>
      </c>
      <c r="L118" s="3">
        <v>-3.2742077428148497E-2</v>
      </c>
      <c r="M118" s="3">
        <v>-0.254016467504592</v>
      </c>
      <c r="N118" s="3">
        <f t="shared" si="10"/>
        <v>1.8999095233181073E-4</v>
      </c>
      <c r="O118" s="3">
        <f t="shared" si="11"/>
        <v>9.037087575439048E-4</v>
      </c>
      <c r="P118" s="3">
        <f t="shared" si="12"/>
        <v>6.3668338681858588E-2</v>
      </c>
    </row>
    <row r="119" spans="1:16" x14ac:dyDescent="0.55000000000000004">
      <c r="A119" s="2">
        <f t="shared" si="13"/>
        <v>108.4943511747835</v>
      </c>
      <c r="C119">
        <f t="shared" si="8"/>
        <v>-0.29776140285853359</v>
      </c>
      <c r="D119">
        <f t="shared" si="9"/>
        <v>-0.10649966641962125</v>
      </c>
      <c r="E119" s="3">
        <f>(M119-C119)^2</f>
        <v>7.5773591428189898E-8</v>
      </c>
      <c r="K119" s="2">
        <f t="shared" si="14"/>
        <v>108.4943511747835</v>
      </c>
      <c r="L119" s="3">
        <v>-0.102792584097517</v>
      </c>
      <c r="M119" s="3">
        <v>-0.29748613282487901</v>
      </c>
      <c r="N119" s="3">
        <f t="shared" si="10"/>
        <v>1.3742459342857813E-5</v>
      </c>
      <c r="O119" s="3">
        <f t="shared" si="11"/>
        <v>1.0022463750544351E-2</v>
      </c>
      <c r="P119" s="3">
        <f t="shared" si="12"/>
        <v>8.7494991694187868E-2</v>
      </c>
    </row>
    <row r="120" spans="1:16" x14ac:dyDescent="0.55000000000000004">
      <c r="A120" s="2">
        <f t="shared" si="13"/>
        <v>109.4943511747835</v>
      </c>
      <c r="C120">
        <f t="shared" si="8"/>
        <v>-0.26076029160362107</v>
      </c>
      <c r="D120">
        <f t="shared" si="9"/>
        <v>-0.13970944792613285</v>
      </c>
      <c r="E120" s="3">
        <f>(M120-C120)^2</f>
        <v>3.2356291652064946E-5</v>
      </c>
      <c r="K120" s="2">
        <f t="shared" si="14"/>
        <v>109.4943511747835</v>
      </c>
      <c r="L120" s="3">
        <v>-0.14709805040076701</v>
      </c>
      <c r="M120" s="3">
        <v>-0.26644855070918799</v>
      </c>
      <c r="N120" s="3">
        <f t="shared" si="10"/>
        <v>5.4591446528170023E-5</v>
      </c>
      <c r="O120" s="3">
        <f t="shared" si="11"/>
        <v>2.0856478441882667E-2</v>
      </c>
      <c r="P120" s="3">
        <f t="shared" si="12"/>
        <v>7.0096767500591364E-2</v>
      </c>
    </row>
    <row r="121" spans="1:16" x14ac:dyDescent="0.55000000000000004">
      <c r="A121" s="2">
        <f t="shared" si="13"/>
        <v>110.4943511747835</v>
      </c>
      <c r="C121">
        <f t="shared" si="8"/>
        <v>-0.15822835431846721</v>
      </c>
      <c r="D121">
        <f t="shared" si="9"/>
        <v>-0.13780929965566321</v>
      </c>
      <c r="E121" s="3">
        <f>(M121-C121)^2</f>
        <v>1.0917996726541794E-4</v>
      </c>
      <c r="K121" s="2">
        <f t="shared" si="14"/>
        <v>110.4943511747835</v>
      </c>
      <c r="L121" s="3">
        <v>-0.154561897451089</v>
      </c>
      <c r="M121" s="3">
        <v>-0.16867727614157499</v>
      </c>
      <c r="N121" s="3">
        <f t="shared" si="10"/>
        <v>2.8064953289530498E-4</v>
      </c>
      <c r="O121" s="3">
        <f t="shared" si="11"/>
        <v>2.3068011032135689E-2</v>
      </c>
      <c r="P121" s="3">
        <f t="shared" si="12"/>
        <v>2.788454687848857E-2</v>
      </c>
    </row>
    <row r="122" spans="1:16" x14ac:dyDescent="0.55000000000000004">
      <c r="A122" s="2">
        <f t="shared" si="13"/>
        <v>111.4943511747835</v>
      </c>
      <c r="C122">
        <f t="shared" si="8"/>
        <v>-1.59325607493364E-2</v>
      </c>
      <c r="D122">
        <f t="shared" si="9"/>
        <v>-0.10127674172823539</v>
      </c>
      <c r="E122" s="3">
        <f>(M122-C122)^2</f>
        <v>1.6198087191716048E-4</v>
      </c>
      <c r="K122" s="2">
        <f t="shared" si="14"/>
        <v>111.4943511747835</v>
      </c>
      <c r="L122" s="3">
        <v>-0.123314758452385</v>
      </c>
      <c r="M122" s="3">
        <v>-2.8659731366451599E-2</v>
      </c>
      <c r="N122" s="3">
        <f t="shared" si="10"/>
        <v>4.8567418113389788E-4</v>
      </c>
      <c r="O122" s="3">
        <f t="shared" si="11"/>
        <v>1.4552665725751375E-2</v>
      </c>
      <c r="P122" s="3">
        <f t="shared" si="12"/>
        <v>7.2733354109920303E-4</v>
      </c>
    </row>
    <row r="123" spans="1:16" x14ac:dyDescent="0.55000000000000004">
      <c r="A123" s="2">
        <f t="shared" si="13"/>
        <v>112.4943511747835</v>
      </c>
      <c r="C123">
        <f t="shared" si="8"/>
        <v>0.13036719316307036</v>
      </c>
      <c r="D123">
        <f t="shared" si="9"/>
        <v>-3.9292653192798246E-2</v>
      </c>
      <c r="E123" s="3">
        <f>(M123-C123)^2</f>
        <v>1.399813691194297E-4</v>
      </c>
      <c r="K123" s="2">
        <f t="shared" si="14"/>
        <v>112.4943511747835</v>
      </c>
      <c r="L123" s="3">
        <v>-6.1182673210058297E-2</v>
      </c>
      <c r="M123" s="3">
        <v>0.118535820921465</v>
      </c>
      <c r="N123" s="3">
        <f t="shared" si="10"/>
        <v>4.7917297635604569E-4</v>
      </c>
      <c r="O123" s="3">
        <f t="shared" si="11"/>
        <v>3.4225243539429263E-3</v>
      </c>
      <c r="P123" s="3">
        <f t="shared" si="12"/>
        <v>1.4454394541343039E-2</v>
      </c>
    </row>
    <row r="124" spans="1:16" x14ac:dyDescent="0.55000000000000004">
      <c r="A124" s="2">
        <f t="shared" si="13"/>
        <v>113.4943511747835</v>
      </c>
      <c r="C124">
        <f t="shared" si="8"/>
        <v>0.24390478914612948</v>
      </c>
      <c r="D124">
        <f t="shared" si="9"/>
        <v>3.2565945011303207E-2</v>
      </c>
      <c r="E124" s="3">
        <f>(M124-C124)^2</f>
        <v>6.1802358829413505E-5</v>
      </c>
      <c r="K124" s="2">
        <f t="shared" si="14"/>
        <v>113.4943511747835</v>
      </c>
      <c r="L124" s="3">
        <v>1.6272992087477199E-2</v>
      </c>
      <c r="M124" s="3">
        <v>0.23604334151675399</v>
      </c>
      <c r="N124" s="3">
        <f t="shared" si="10"/>
        <v>2.6546031497801049E-4</v>
      </c>
      <c r="O124" s="3">
        <f t="shared" si="11"/>
        <v>3.5922835566473986E-4</v>
      </c>
      <c r="P124" s="3">
        <f t="shared" si="12"/>
        <v>5.6517431405638488E-2</v>
      </c>
    </row>
    <row r="125" spans="1:16" x14ac:dyDescent="0.55000000000000004">
      <c r="A125" s="2">
        <f t="shared" si="13"/>
        <v>114.4943511747835</v>
      </c>
      <c r="C125">
        <f t="shared" si="8"/>
        <v>0.29614746093968153</v>
      </c>
      <c r="D125">
        <f t="shared" si="9"/>
        <v>9.6240500837165191E-2</v>
      </c>
      <c r="E125" s="3">
        <f>(M125-C125)^2</f>
        <v>2.9416298125519145E-6</v>
      </c>
      <c r="K125" s="2">
        <f t="shared" si="14"/>
        <v>114.4943511747835</v>
      </c>
      <c r="L125" s="3">
        <v>8.9652985566390106E-2</v>
      </c>
      <c r="M125" s="3">
        <v>0.29443234292259002</v>
      </c>
      <c r="N125" s="3">
        <f t="shared" si="10"/>
        <v>4.3395357442694943E-5</v>
      </c>
      <c r="O125" s="3">
        <f t="shared" si="11"/>
        <v>8.5254408590703032E-3</v>
      </c>
      <c r="P125" s="3">
        <f t="shared" si="12"/>
        <v>8.7688802876239494E-2</v>
      </c>
    </row>
    <row r="126" spans="1:16" x14ac:dyDescent="0.55000000000000004">
      <c r="A126" s="2">
        <f t="shared" si="13"/>
        <v>115.4943511747835</v>
      </c>
      <c r="C126">
        <f t="shared" si="8"/>
        <v>0.27396627155871173</v>
      </c>
      <c r="D126">
        <f t="shared" si="9"/>
        <v>0.13572916747476677</v>
      </c>
      <c r="E126" s="3">
        <f>(M126-C126)^2</f>
        <v>2.6139353209352796E-5</v>
      </c>
      <c r="K126" s="2">
        <f t="shared" si="14"/>
        <v>115.4943511747835</v>
      </c>
      <c r="L126" s="3">
        <v>0.140578832643455</v>
      </c>
      <c r="M126" s="3">
        <v>0.27907893751781299</v>
      </c>
      <c r="N126" s="3">
        <f t="shared" si="10"/>
        <v>2.3519252248387867E-5</v>
      </c>
      <c r="O126" s="3">
        <f t="shared" si="11"/>
        <v>2.0523187208994979E-2</v>
      </c>
      <c r="P126" s="3">
        <f t="shared" si="12"/>
        <v>7.8831538461256526E-2</v>
      </c>
    </row>
    <row r="127" spans="1:16" x14ac:dyDescent="0.55000000000000004">
      <c r="A127" s="2">
        <f t="shared" si="13"/>
        <v>116.4943511747835</v>
      </c>
      <c r="C127">
        <f t="shared" si="8"/>
        <v>0.18293550401053293</v>
      </c>
      <c r="D127">
        <f t="shared" si="9"/>
        <v>0.1411081757502026</v>
      </c>
      <c r="E127" s="3">
        <f>(M127-C127)^2</f>
        <v>1.1865694620422857E-4</v>
      </c>
      <c r="K127" s="2">
        <f t="shared" si="14"/>
        <v>116.4943511747835</v>
      </c>
      <c r="L127" s="3">
        <v>0.15629583899720301</v>
      </c>
      <c r="M127" s="3">
        <v>0.193828480931661</v>
      </c>
      <c r="N127" s="3">
        <f t="shared" si="10"/>
        <v>2.3066511490428706E-4</v>
      </c>
      <c r="O127" s="3">
        <f t="shared" si="11"/>
        <v>2.5273421784901183E-2</v>
      </c>
      <c r="P127" s="3">
        <f t="shared" si="12"/>
        <v>3.82277146735511E-2</v>
      </c>
    </row>
    <row r="128" spans="1:16" x14ac:dyDescent="0.55000000000000004">
      <c r="A128" s="2">
        <f t="shared" si="13"/>
        <v>117.4943511747835</v>
      </c>
      <c r="C128">
        <f t="shared" si="8"/>
        <v>4.5931806249912104E-2</v>
      </c>
      <c r="D128">
        <f t="shared" si="9"/>
        <v>0.11102574448028166</v>
      </c>
      <c r="E128" s="3">
        <f>(M128-C128)^2</f>
        <v>1.9882896838333607E-4</v>
      </c>
      <c r="K128" s="2">
        <f t="shared" si="14"/>
        <v>117.4943511747835</v>
      </c>
      <c r="L128" s="3">
        <v>0.132867582885108</v>
      </c>
      <c r="M128" s="3">
        <v>6.0032478871575798E-2</v>
      </c>
      <c r="N128" s="3">
        <f t="shared" si="10"/>
        <v>4.7706590490254692E-4</v>
      </c>
      <c r="O128" s="3">
        <f t="shared" si="11"/>
        <v>1.8373236240623012E-2</v>
      </c>
      <c r="P128" s="3">
        <f t="shared" si="12"/>
        <v>3.8097396224441938E-3</v>
      </c>
    </row>
    <row r="129" spans="1:16" x14ac:dyDescent="0.55000000000000004">
      <c r="A129" s="2">
        <f t="shared" si="13"/>
        <v>118.4943511747835</v>
      </c>
      <c r="C129">
        <f t="shared" si="8"/>
        <v>-0.10261486527449087</v>
      </c>
      <c r="D129">
        <f t="shared" si="9"/>
        <v>5.3041792232332963E-2</v>
      </c>
      <c r="E129" s="3">
        <f>(M129-C129)^2</f>
        <v>1.90877306090404E-4</v>
      </c>
      <c r="K129" s="2">
        <f t="shared" si="14"/>
        <v>118.4943511747835</v>
      </c>
      <c r="L129" s="3">
        <v>7.6161816388794504E-2</v>
      </c>
      <c r="M129" s="3">
        <v>-8.8799029936357896E-2</v>
      </c>
      <c r="N129" s="3">
        <f t="shared" si="10"/>
        <v>5.3453551699536518E-4</v>
      </c>
      <c r="O129" s="3">
        <f t="shared" si="11"/>
        <v>6.2160837872586548E-3</v>
      </c>
      <c r="P129" s="3">
        <f t="shared" si="12"/>
        <v>7.5878769330477696E-3</v>
      </c>
    </row>
    <row r="130" spans="1:16" x14ac:dyDescent="0.55000000000000004">
      <c r="A130" s="2">
        <f t="shared" si="13"/>
        <v>119.4943511747835</v>
      </c>
      <c r="C130">
        <f t="shared" si="8"/>
        <v>-0.22537372668768063</v>
      </c>
      <c r="D130">
        <f t="shared" si="9"/>
        <v>-1.8271921375113749E-2</v>
      </c>
      <c r="E130" s="3">
        <f>(M130-C130)^2</f>
        <v>9.9669390911356288E-5</v>
      </c>
      <c r="K130" s="2">
        <f t="shared" si="14"/>
        <v>119.4943511747835</v>
      </c>
      <c r="L130" s="3">
        <v>3.8085050429940699E-4</v>
      </c>
      <c r="M130" s="3">
        <v>-0.215390270827541</v>
      </c>
      <c r="N130" s="3">
        <f t="shared" si="10"/>
        <v>3.479258987854262E-4</v>
      </c>
      <c r="O130" s="3">
        <f t="shared" si="11"/>
        <v>9.370815987546912E-6</v>
      </c>
      <c r="P130" s="3">
        <f t="shared" si="12"/>
        <v>4.5667545305797551E-2</v>
      </c>
    </row>
    <row r="131" spans="1:16" x14ac:dyDescent="0.55000000000000004">
      <c r="A131" s="2">
        <f t="shared" si="13"/>
        <v>120.4943511747835</v>
      </c>
      <c r="C131">
        <f t="shared" si="8"/>
        <v>-0.29149464532004338</v>
      </c>
      <c r="D131">
        <f t="shared" si="9"/>
        <v>-8.4993777481913266E-2</v>
      </c>
      <c r="E131" s="3">
        <f>(M131-C131)^2</f>
        <v>1.1964425826152823E-5</v>
      </c>
      <c r="K131" s="2">
        <f t="shared" si="14"/>
        <v>120.4943511747835</v>
      </c>
      <c r="L131" s="3">
        <v>-7.5495501751622507E-2</v>
      </c>
      <c r="M131" s="3">
        <v>-0.288035682205734</v>
      </c>
      <c r="N131" s="3">
        <f t="shared" si="10"/>
        <v>9.0217241848630444E-5</v>
      </c>
      <c r="O131" s="3">
        <f t="shared" si="11"/>
        <v>5.3020494772814978E-3</v>
      </c>
      <c r="P131" s="3">
        <f t="shared" si="12"/>
        <v>8.1993500735599967E-2</v>
      </c>
    </row>
    <row r="132" spans="1:16" x14ac:dyDescent="0.55000000000000004">
      <c r="A132" s="2">
        <f t="shared" si="13"/>
        <v>121.4943511747835</v>
      </c>
      <c r="C132">
        <f t="shared" si="8"/>
        <v>-0.2843609868320105</v>
      </c>
      <c r="D132">
        <f t="shared" si="9"/>
        <v>-0.13035612209420003</v>
      </c>
      <c r="E132" s="3">
        <f>(M132-C132)^2</f>
        <v>1.7470588433642064E-5</v>
      </c>
      <c r="K132" s="2">
        <f t="shared" si="14"/>
        <v>121.4943511747835</v>
      </c>
      <c r="L132" s="3">
        <v>-0.13246353725375901</v>
      </c>
      <c r="M132" s="3">
        <v>-0.28854077013185297</v>
      </c>
      <c r="N132" s="3">
        <f t="shared" si="10"/>
        <v>4.4411986547389951E-6</v>
      </c>
      <c r="O132" s="3">
        <f t="shared" si="11"/>
        <v>1.6843681312952413E-2</v>
      </c>
      <c r="P132" s="3">
        <f t="shared" si="12"/>
        <v>8.2283014727396048E-2</v>
      </c>
    </row>
    <row r="133" spans="1:16" x14ac:dyDescent="0.55000000000000004">
      <c r="A133" s="2">
        <f t="shared" si="13"/>
        <v>122.4943511747835</v>
      </c>
      <c r="C133">
        <f t="shared" si="8"/>
        <v>-0.20576548788016277</v>
      </c>
      <c r="D133">
        <f t="shared" si="9"/>
        <v>-0.14295909101167426</v>
      </c>
      <c r="E133" s="3">
        <f>(M133-C133)^2</f>
        <v>1.2129815851724438E-4</v>
      </c>
      <c r="K133" s="2">
        <f t="shared" si="14"/>
        <v>122.4943511747835</v>
      </c>
      <c r="L133" s="3">
        <v>-0.15625525810656499</v>
      </c>
      <c r="M133" s="3">
        <v>-0.216779032201463</v>
      </c>
      <c r="N133" s="3">
        <f t="shared" si="10"/>
        <v>1.7678805941525504E-4</v>
      </c>
      <c r="O133" s="3">
        <f t="shared" si="11"/>
        <v>2.358525904925541E-2</v>
      </c>
      <c r="P133" s="3">
        <f t="shared" si="12"/>
        <v>4.6263029634847873E-2</v>
      </c>
    </row>
    <row r="134" spans="1:16" x14ac:dyDescent="0.55000000000000004">
      <c r="A134" s="2">
        <f t="shared" si="13"/>
        <v>123.4943511747835</v>
      </c>
      <c r="C134">
        <f t="shared" si="8"/>
        <v>-7.5459729262705236E-2</v>
      </c>
      <c r="D134">
        <f t="shared" si="9"/>
        <v>-0.11963547285212513</v>
      </c>
      <c r="E134" s="3">
        <f>(M134-C134)^2</f>
        <v>2.3298699715031338E-4</v>
      </c>
      <c r="K134" s="2">
        <f t="shared" si="14"/>
        <v>123.4943511747835</v>
      </c>
      <c r="L134" s="3">
        <v>-0.14091188022933401</v>
      </c>
      <c r="M134" s="3">
        <v>-9.0723640856733595E-2</v>
      </c>
      <c r="N134" s="3">
        <f t="shared" si="10"/>
        <v>4.5268551088094874E-4</v>
      </c>
      <c r="O134" s="3">
        <f t="shared" si="11"/>
        <v>1.9107961934538353E-2</v>
      </c>
      <c r="P134" s="3">
        <f t="shared" si="12"/>
        <v>7.9268806951885429E-3</v>
      </c>
    </row>
    <row r="135" spans="1:16" x14ac:dyDescent="0.55000000000000004">
      <c r="A135" s="2">
        <f t="shared" si="13"/>
        <v>124.4943511747835</v>
      </c>
      <c r="C135">
        <f t="shared" ref="C135:C198" si="15">$B$2*EXP(-C$4*((PI()/($B$1*$B$3)))^0.5)*SIN(2*PI()*$A135/$B$3-C$4*SQRT(PI()/($B$1*$B$3)))</f>
        <v>7.3809570008096084E-2</v>
      </c>
      <c r="D135">
        <f t="shared" ref="D135:D198" si="16">$B$2*EXP(-D$4*((PI()/($B$1*$B$3)))^0.5)*SIN(2*PI()*$A135/$B$3-D$4*SQRT(PI()/($B$1*$B$3)))</f>
        <v>-6.6246650706550919E-2</v>
      </c>
      <c r="E135" s="3">
        <f>(M135-C135)^2</f>
        <v>2.4823643753595418E-4</v>
      </c>
      <c r="K135" s="2">
        <f t="shared" si="14"/>
        <v>124.4943511747835</v>
      </c>
      <c r="L135" s="3">
        <v>-9.0276247794825307E-2</v>
      </c>
      <c r="M135" s="3">
        <v>5.8054049149173198E-2</v>
      </c>
      <c r="N135" s="3">
        <f t="shared" ref="N135:N198" si="17">(L135-D135)^2</f>
        <v>5.7742153622480496E-4</v>
      </c>
      <c r="O135" s="3">
        <f t="shared" ref="O135:O198" si="18">(L135-$J$1)^2</f>
        <v>7.6730451031114194E-3</v>
      </c>
      <c r="P135" s="3">
        <f t="shared" ref="P135:P198" si="19">(M135-$J$2)^2</f>
        <v>3.5694242219276974E-3</v>
      </c>
    </row>
    <row r="136" spans="1:16" x14ac:dyDescent="0.55000000000000004">
      <c r="A136" s="2">
        <f t="shared" si="13"/>
        <v>125.4943511747835</v>
      </c>
      <c r="C136">
        <f t="shared" si="15"/>
        <v>0.20453002481403451</v>
      </c>
      <c r="D136">
        <f t="shared" si="16"/>
        <v>3.7904030997544173E-3</v>
      </c>
      <c r="E136" s="3">
        <f>(M136-C136)^2</f>
        <v>1.4977555633564402E-4</v>
      </c>
      <c r="K136" s="2">
        <f t="shared" si="14"/>
        <v>125.4943511747835</v>
      </c>
      <c r="L136" s="3">
        <v>-1.7030369066919099E-2</v>
      </c>
      <c r="M136" s="3">
        <v>0.19229174240449501</v>
      </c>
      <c r="N136" s="3">
        <f t="shared" si="17"/>
        <v>4.3350455361652662E-4</v>
      </c>
      <c r="O136" s="3">
        <f t="shared" si="18"/>
        <v>2.0592366853252852E-4</v>
      </c>
      <c r="P136" s="3">
        <f t="shared" si="19"/>
        <v>3.7629152801116825E-2</v>
      </c>
    </row>
    <row r="137" spans="1:16" x14ac:dyDescent="0.55000000000000004">
      <c r="A137" s="2">
        <f t="shared" si="13"/>
        <v>126.4943511747835</v>
      </c>
      <c r="C137">
        <f t="shared" si="15"/>
        <v>0.28385070018414332</v>
      </c>
      <c r="D137">
        <f t="shared" si="16"/>
        <v>7.2874902954741125E-2</v>
      </c>
      <c r="E137" s="3">
        <f>(M137-C137)^2</f>
        <v>3.0051494040790632E-5</v>
      </c>
      <c r="K137" s="2">
        <f t="shared" si="14"/>
        <v>126.4943511747835</v>
      </c>
      <c r="L137" s="3">
        <v>6.0480871242536399E-2</v>
      </c>
      <c r="M137" s="3">
        <v>0.27836877588324399</v>
      </c>
      <c r="N137" s="3">
        <f t="shared" si="17"/>
        <v>1.5361202208313639E-4</v>
      </c>
      <c r="O137" s="3">
        <f t="shared" si="18"/>
        <v>3.9893371341649993E-3</v>
      </c>
      <c r="P137" s="3">
        <f t="shared" si="19"/>
        <v>7.8433259270089428E-2</v>
      </c>
    </row>
    <row r="138" spans="1:16" x14ac:dyDescent="0.55000000000000004">
      <c r="A138" s="2">
        <f t="shared" si="13"/>
        <v>127.4943511747835</v>
      </c>
      <c r="C138">
        <f t="shared" si="15"/>
        <v>0.29183777357851609</v>
      </c>
      <c r="D138">
        <f t="shared" si="16"/>
        <v>0.12364544650092936</v>
      </c>
      <c r="E138" s="3">
        <f>(M138-C138)^2</f>
        <v>8.345448481274823E-6</v>
      </c>
      <c r="K138" s="2">
        <f t="shared" si="14"/>
        <v>127.4943511747835</v>
      </c>
      <c r="L138" s="3">
        <v>0.122844302153212</v>
      </c>
      <c r="M138" s="3">
        <v>0.29472662256752102</v>
      </c>
      <c r="N138" s="3">
        <f t="shared" si="17"/>
        <v>6.4183226587947186E-7</v>
      </c>
      <c r="O138" s="3">
        <f t="shared" si="18"/>
        <v>1.5756432863358972E-2</v>
      </c>
      <c r="P138" s="3">
        <f t="shared" si="19"/>
        <v>8.7863175391263842E-2</v>
      </c>
    </row>
    <row r="139" spans="1:16" x14ac:dyDescent="0.55000000000000004">
      <c r="A139" s="2">
        <f t="shared" si="13"/>
        <v>128.4943511747835</v>
      </c>
      <c r="C139">
        <f t="shared" si="15"/>
        <v>0.22648403939894413</v>
      </c>
      <c r="D139">
        <f t="shared" si="16"/>
        <v>0.14334305254480673</v>
      </c>
      <c r="E139" s="3">
        <f>(M139-C139)^2</f>
        <v>1.1630153369665674E-4</v>
      </c>
      <c r="K139" s="2">
        <f t="shared" si="14"/>
        <v>128.4943511747835</v>
      </c>
      <c r="L139" s="3">
        <v>0.15444061551889199</v>
      </c>
      <c r="M139" s="3">
        <v>0.23726835827853299</v>
      </c>
      <c r="N139" s="3">
        <f t="shared" si="17"/>
        <v>1.2315590396378814E-4</v>
      </c>
      <c r="O139" s="3">
        <f t="shared" si="18"/>
        <v>2.4686991002741014E-2</v>
      </c>
      <c r="P139" s="3">
        <f t="shared" si="19"/>
        <v>5.7101388221072844E-2</v>
      </c>
    </row>
    <row r="140" spans="1:16" x14ac:dyDescent="0.55000000000000004">
      <c r="A140" s="2">
        <f t="shared" ref="A140:A203" si="20">K140</f>
        <v>129.4943511747835</v>
      </c>
      <c r="C140">
        <f t="shared" si="15"/>
        <v>0.1042133333399321</v>
      </c>
      <c r="D140">
        <f t="shared" si="16"/>
        <v>0.12701757937984401</v>
      </c>
      <c r="E140" s="3">
        <f>(M140-C140)^2</f>
        <v>2.615150969077245E-4</v>
      </c>
      <c r="K140" s="2">
        <f t="shared" si="14"/>
        <v>129.4943511747835</v>
      </c>
      <c r="L140" s="3">
        <v>0.14735631864784299</v>
      </c>
      <c r="M140" s="3">
        <v>0.120384761752652</v>
      </c>
      <c r="N140" s="3">
        <f t="shared" si="17"/>
        <v>4.1366431501164362E-4</v>
      </c>
      <c r="O140" s="3">
        <f t="shared" si="18"/>
        <v>2.2510995442822781E-2</v>
      </c>
      <c r="P140" s="3">
        <f t="shared" si="19"/>
        <v>1.4902396235458752E-2</v>
      </c>
    </row>
    <row r="141" spans="1:16" x14ac:dyDescent="0.55000000000000004">
      <c r="A141" s="2">
        <f t="shared" si="20"/>
        <v>130.4943511747835</v>
      </c>
      <c r="C141">
        <f t="shared" si="15"/>
        <v>-4.4246888673109566E-2</v>
      </c>
      <c r="D141">
        <f t="shared" si="16"/>
        <v>7.8771728898478943E-2</v>
      </c>
      <c r="E141" s="3">
        <f>(M141-C141)^2</f>
        <v>3.0965242075637749E-4</v>
      </c>
      <c r="K141" s="2">
        <f t="shared" ref="K141:K204" si="21">K140+1</f>
        <v>130.4943511747835</v>
      </c>
      <c r="L141" s="3">
        <v>0.103365717639207</v>
      </c>
      <c r="M141" s="3">
        <v>-2.6649945167023702E-2</v>
      </c>
      <c r="N141" s="3">
        <f t="shared" si="17"/>
        <v>6.0486428217905854E-4</v>
      </c>
      <c r="O141" s="3">
        <f t="shared" si="18"/>
        <v>1.1245763870275394E-2</v>
      </c>
      <c r="P141" s="3">
        <f t="shared" si="19"/>
        <v>6.2296844328024715E-4</v>
      </c>
    </row>
    <row r="142" spans="1:16" x14ac:dyDescent="0.55000000000000004">
      <c r="A142" s="2">
        <f t="shared" si="20"/>
        <v>131.4943511747835</v>
      </c>
      <c r="C142">
        <f t="shared" si="15"/>
        <v>-0.18158756811245449</v>
      </c>
      <c r="D142">
        <f t="shared" si="16"/>
        <v>1.0730009840641284E-2</v>
      </c>
      <c r="E142" s="3">
        <f>(M142-C142)^2</f>
        <v>2.1250525896747478E-4</v>
      </c>
      <c r="K142" s="2">
        <f t="shared" si="21"/>
        <v>131.4943511747835</v>
      </c>
      <c r="L142" s="3">
        <v>3.3486531413472499E-2</v>
      </c>
      <c r="M142" s="3">
        <v>-0.167010007995361</v>
      </c>
      <c r="N142" s="3">
        <f t="shared" si="17"/>
        <v>5.1785927409473244E-4</v>
      </c>
      <c r="O142" s="3">
        <f t="shared" si="18"/>
        <v>1.3080417452633634E-3</v>
      </c>
      <c r="P142" s="3">
        <f t="shared" si="19"/>
        <v>2.7330503560868465E-2</v>
      </c>
    </row>
    <row r="143" spans="1:16" x14ac:dyDescent="0.55000000000000004">
      <c r="A143" s="2">
        <f t="shared" si="20"/>
        <v>132.4943511747835</v>
      </c>
      <c r="C143">
        <f t="shared" si="15"/>
        <v>-0.27329406275298407</v>
      </c>
      <c r="D143">
        <f t="shared" si="16"/>
        <v>-6.0008233307751624E-2</v>
      </c>
      <c r="E143" s="3">
        <f>(M143-C143)^2</f>
        <v>6.0104116748691578E-5</v>
      </c>
      <c r="K143" s="2">
        <f t="shared" si="21"/>
        <v>132.4943511747835</v>
      </c>
      <c r="L143" s="3">
        <v>-4.4779564340125602E-2</v>
      </c>
      <c r="M143" s="3">
        <v>-0.26554137826638902</v>
      </c>
      <c r="N143" s="3">
        <f t="shared" si="17"/>
        <v>2.3191235852553581E-4</v>
      </c>
      <c r="O143" s="3">
        <f t="shared" si="18"/>
        <v>1.7723456708211272E-3</v>
      </c>
      <c r="P143" s="3">
        <f t="shared" si="19"/>
        <v>6.9617228245647533E-2</v>
      </c>
    </row>
    <row r="144" spans="1:16" x14ac:dyDescent="0.55000000000000004">
      <c r="A144" s="2">
        <f t="shared" si="20"/>
        <v>133.4943511747835</v>
      </c>
      <c r="C144">
        <f t="shared" si="15"/>
        <v>-0.29631990984850004</v>
      </c>
      <c r="D144">
        <f t="shared" si="16"/>
        <v>-0.11566600130753731</v>
      </c>
      <c r="E144" s="3">
        <f>(M144-C144)^2</f>
        <v>1.5533963065833469E-6</v>
      </c>
      <c r="K144" s="2">
        <f t="shared" si="21"/>
        <v>133.4943511747835</v>
      </c>
      <c r="L144" s="3">
        <v>-0.111830340412489</v>
      </c>
      <c r="M144" s="3">
        <v>-0.29756626305148198</v>
      </c>
      <c r="N144" s="3">
        <f t="shared" si="17"/>
        <v>1.4712294501802757E-5</v>
      </c>
      <c r="O144" s="3">
        <f t="shared" si="18"/>
        <v>1.1913725132901438E-2</v>
      </c>
      <c r="P144" s="3">
        <f t="shared" si="19"/>
        <v>8.7542402439685779E-2</v>
      </c>
    </row>
    <row r="145" spans="1:16" x14ac:dyDescent="0.55000000000000004">
      <c r="A145" s="2">
        <f t="shared" si="20"/>
        <v>134.4943511747835</v>
      </c>
      <c r="C145">
        <f t="shared" si="15"/>
        <v>-0.24487855819162327</v>
      </c>
      <c r="D145">
        <f t="shared" si="16"/>
        <v>-0.1422561203846873</v>
      </c>
      <c r="E145" s="3">
        <f>(M145-C145)^2</f>
        <v>1.0373978805290894E-4</v>
      </c>
      <c r="K145" s="2">
        <f t="shared" si="21"/>
        <v>134.4943511747835</v>
      </c>
      <c r="L145" s="3">
        <v>-0.15087251398347901</v>
      </c>
      <c r="M145" s="3">
        <v>-0.255063831288252</v>
      </c>
      <c r="N145" s="3">
        <f t="shared" si="17"/>
        <v>7.4242238649298767E-5</v>
      </c>
      <c r="O145" s="3">
        <f t="shared" si="18"/>
        <v>2.1960923882365813E-2</v>
      </c>
      <c r="P145" s="3">
        <f t="shared" si="19"/>
        <v>6.4197989583729895E-2</v>
      </c>
    </row>
    <row r="146" spans="1:16" x14ac:dyDescent="0.55000000000000004">
      <c r="A146" s="2">
        <f t="shared" si="20"/>
        <v>135.4943511747835</v>
      </c>
      <c r="C146">
        <f t="shared" si="15"/>
        <v>-0.13189756759392121</v>
      </c>
      <c r="D146">
        <f t="shared" si="16"/>
        <v>-0.13309631366087879</v>
      </c>
      <c r="E146" s="3">
        <f>(M146-C146)^2</f>
        <v>2.8161918138254867E-4</v>
      </c>
      <c r="K146" s="2">
        <f t="shared" si="21"/>
        <v>135.4943511747835</v>
      </c>
      <c r="L146" s="3">
        <v>-0.15212773048218001</v>
      </c>
      <c r="M146" s="3">
        <v>-0.14867908067774499</v>
      </c>
      <c r="N146" s="3">
        <f t="shared" si="17"/>
        <v>3.6219482622610694E-4</v>
      </c>
      <c r="O146" s="3">
        <f t="shared" si="18"/>
        <v>2.2334526003591922E-2</v>
      </c>
      <c r="P146" s="3">
        <f t="shared" si="19"/>
        <v>2.1605610696514174E-2</v>
      </c>
    </row>
    <row r="147" spans="1:16" x14ac:dyDescent="0.55000000000000004">
      <c r="A147" s="2">
        <f t="shared" si="20"/>
        <v>136.4943511747835</v>
      </c>
      <c r="C147">
        <f t="shared" si="15"/>
        <v>1.423017438473413E-2</v>
      </c>
      <c r="D147">
        <f t="shared" si="16"/>
        <v>-9.0488502556726455E-2</v>
      </c>
      <c r="E147" s="3">
        <f>(M147-C147)^2</f>
        <v>3.7198475686906634E-4</v>
      </c>
      <c r="K147" s="2">
        <f t="shared" si="21"/>
        <v>136.4943511747835</v>
      </c>
      <c r="L147" s="3">
        <v>-0.115281613149693</v>
      </c>
      <c r="M147" s="3">
        <v>-5.0567319734422999E-3</v>
      </c>
      <c r="N147" s="3">
        <f t="shared" si="17"/>
        <v>6.1469833287506985E-4</v>
      </c>
      <c r="O147" s="3">
        <f t="shared" si="18"/>
        <v>1.2679049338190765E-2</v>
      </c>
      <c r="P147" s="3">
        <f t="shared" si="19"/>
        <v>1.1330781361399173E-5</v>
      </c>
    </row>
    <row r="148" spans="1:16" x14ac:dyDescent="0.55000000000000004">
      <c r="A148" s="2">
        <f t="shared" si="20"/>
        <v>137.4943511747835</v>
      </c>
      <c r="C148">
        <f t="shared" si="15"/>
        <v>0.15678177723479667</v>
      </c>
      <c r="D148">
        <f t="shared" si="16"/>
        <v>-2.5140318360050779E-2</v>
      </c>
      <c r="E148" s="3">
        <f>(M148-C148)^2</f>
        <v>2.8729133383833513E-4</v>
      </c>
      <c r="K148" s="2">
        <f t="shared" si="21"/>
        <v>137.4943511747835</v>
      </c>
      <c r="L148" s="3">
        <v>-4.9562500648657602E-2</v>
      </c>
      <c r="M148" s="3">
        <v>0.13983210662329701</v>
      </c>
      <c r="N148" s="3">
        <f t="shared" si="17"/>
        <v>5.9644298773794079E-4</v>
      </c>
      <c r="O148" s="3">
        <f t="shared" si="18"/>
        <v>2.1979380792949573E-3</v>
      </c>
      <c r="P148" s="3">
        <f t="shared" si="19"/>
        <v>2.0028679142960519E-2</v>
      </c>
    </row>
    <row r="149" spans="1:16" x14ac:dyDescent="0.55000000000000004">
      <c r="A149" s="2">
        <f t="shared" si="20"/>
        <v>138.4943511747835</v>
      </c>
      <c r="C149">
        <f t="shared" si="15"/>
        <v>0.25993305841202313</v>
      </c>
      <c r="D149">
        <f t="shared" si="16"/>
        <v>4.6525797982910497E-2</v>
      </c>
      <c r="E149" s="3">
        <f>(M149-C149)^2</f>
        <v>1.04733359088304E-4</v>
      </c>
      <c r="K149" s="2">
        <f t="shared" si="21"/>
        <v>138.4943511747835</v>
      </c>
      <c r="L149" s="3">
        <v>2.85698476032662E-2</v>
      </c>
      <c r="M149" s="3">
        <v>0.249699126660819</v>
      </c>
      <c r="N149" s="3">
        <f t="shared" si="17"/>
        <v>3.2241615403624818E-4</v>
      </c>
      <c r="O149" s="3">
        <f t="shared" si="18"/>
        <v>9.7657349720745674E-4</v>
      </c>
      <c r="P149" s="3">
        <f t="shared" si="19"/>
        <v>6.3196799383138949E-2</v>
      </c>
    </row>
    <row r="150" spans="1:16" x14ac:dyDescent="0.55000000000000004">
      <c r="A150" s="2">
        <f t="shared" si="20"/>
        <v>139.4943511747835</v>
      </c>
      <c r="C150">
        <f t="shared" si="15"/>
        <v>0.29776140285853359</v>
      </c>
      <c r="D150">
        <f t="shared" si="16"/>
        <v>0.10649966641962084</v>
      </c>
      <c r="E150" s="3">
        <f>(M150-C150)^2</f>
        <v>5.3868473582695935E-7</v>
      </c>
      <c r="K150" s="2">
        <f t="shared" si="21"/>
        <v>139.4943511747835</v>
      </c>
      <c r="L150" s="3">
        <v>9.9546700288484793E-2</v>
      </c>
      <c r="M150" s="3">
        <v>0.29702745140521603</v>
      </c>
      <c r="N150" s="3">
        <f t="shared" si="17"/>
        <v>4.8343738020725033E-5</v>
      </c>
      <c r="O150" s="3">
        <f t="shared" si="18"/>
        <v>1.0450365384572079E-2</v>
      </c>
      <c r="P150" s="3">
        <f t="shared" si="19"/>
        <v>8.9232479835081036E-2</v>
      </c>
    </row>
    <row r="151" spans="1:16" x14ac:dyDescent="0.55000000000000004">
      <c r="A151" s="2">
        <f t="shared" si="20"/>
        <v>140.4943511747835</v>
      </c>
      <c r="C151">
        <f t="shared" si="15"/>
        <v>0.26076029160361958</v>
      </c>
      <c r="D151">
        <f t="shared" si="16"/>
        <v>0.13970944792613318</v>
      </c>
      <c r="E151" s="3">
        <f>(M151-C151)^2</f>
        <v>8.4697357307155494E-5</v>
      </c>
      <c r="K151" s="2">
        <f t="shared" si="21"/>
        <v>140.4943511747835</v>
      </c>
      <c r="L151" s="3">
        <v>0.14559146434355699</v>
      </c>
      <c r="M151" s="3">
        <v>0.26996340832064297</v>
      </c>
      <c r="N151" s="3">
        <f t="shared" si="17"/>
        <v>3.4598117134843203E-5</v>
      </c>
      <c r="O151" s="3">
        <f t="shared" si="18"/>
        <v>2.1984524509023079E-2</v>
      </c>
      <c r="P151" s="3">
        <f t="shared" si="19"/>
        <v>7.3795905329082687E-2</v>
      </c>
    </row>
    <row r="152" spans="1:16" x14ac:dyDescent="0.55000000000000004">
      <c r="A152" s="2">
        <f t="shared" si="20"/>
        <v>141.4943511747835</v>
      </c>
      <c r="C152">
        <f t="shared" si="15"/>
        <v>0.15822835431846644</v>
      </c>
      <c r="D152">
        <f t="shared" si="16"/>
        <v>0.13780929965566308</v>
      </c>
      <c r="E152" s="3">
        <f>(M152-C152)^2</f>
        <v>2.9094126852335927E-4</v>
      </c>
      <c r="K152" s="2">
        <f t="shared" si="21"/>
        <v>141.4943511747835</v>
      </c>
      <c r="L152" s="3">
        <v>0.15517194296991199</v>
      </c>
      <c r="M152" s="3">
        <v>0.17528535489076399</v>
      </c>
      <c r="N152" s="3">
        <f t="shared" si="17"/>
        <v>3.0146138285783256E-4</v>
      </c>
      <c r="O152" s="3">
        <f t="shared" si="18"/>
        <v>2.4917339561346893E-2</v>
      </c>
      <c r="P152" s="3">
        <f t="shared" si="19"/>
        <v>3.1320491927079037E-2</v>
      </c>
    </row>
    <row r="153" spans="1:16" x14ac:dyDescent="0.55000000000000004">
      <c r="A153" s="2">
        <f t="shared" si="20"/>
        <v>142.4943511747835</v>
      </c>
      <c r="C153">
        <f t="shared" si="15"/>
        <v>1.5932560749335526E-2</v>
      </c>
      <c r="D153">
        <f t="shared" si="16"/>
        <v>0.10127674172823509</v>
      </c>
      <c r="E153" s="3">
        <f>(M153-C153)^2</f>
        <v>4.3153565104695651E-4</v>
      </c>
      <c r="K153" s="2">
        <f t="shared" si="21"/>
        <v>142.4943511747835</v>
      </c>
      <c r="L153" s="3">
        <v>0.12588864586260401</v>
      </c>
      <c r="M153" s="3">
        <v>3.6705996937096003E-2</v>
      </c>
      <c r="N153" s="3">
        <f t="shared" si="17"/>
        <v>6.0574582511936604E-4</v>
      </c>
      <c r="O153" s="3">
        <f t="shared" si="18"/>
        <v>1.6529981130481788E-2</v>
      </c>
      <c r="P153" s="3">
        <f t="shared" si="19"/>
        <v>1.4742993761303286E-3</v>
      </c>
    </row>
    <row r="154" spans="1:16" x14ac:dyDescent="0.55000000000000004">
      <c r="A154" s="2">
        <f t="shared" si="20"/>
        <v>143.4943511747835</v>
      </c>
      <c r="C154">
        <f t="shared" si="15"/>
        <v>-0.13036719316306733</v>
      </c>
      <c r="D154">
        <f t="shared" si="16"/>
        <v>3.9292653192799794E-2</v>
      </c>
      <c r="E154" s="3">
        <f>(M154-C154)^2</f>
        <v>3.7251267808163975E-4</v>
      </c>
      <c r="K154" s="2">
        <f t="shared" si="21"/>
        <v>143.4943511747835</v>
      </c>
      <c r="L154" s="3">
        <v>6.5075756442545096E-2</v>
      </c>
      <c r="M154" s="3">
        <v>-0.111066605656941</v>
      </c>
      <c r="N154" s="3">
        <f t="shared" si="17"/>
        <v>6.6476841318702674E-4</v>
      </c>
      <c r="O154" s="3">
        <f t="shared" si="18"/>
        <v>4.5908870266256549E-3</v>
      </c>
      <c r="P154" s="3">
        <f t="shared" si="19"/>
        <v>1.1963108563110874E-2</v>
      </c>
    </row>
    <row r="155" spans="1:16" x14ac:dyDescent="0.55000000000000004">
      <c r="A155" s="2">
        <f t="shared" si="20"/>
        <v>144.4943511747835</v>
      </c>
      <c r="C155">
        <f t="shared" si="15"/>
        <v>-0.24390478914612879</v>
      </c>
      <c r="D155">
        <f t="shared" si="16"/>
        <v>-3.2565945011302624E-2</v>
      </c>
      <c r="E155" s="3">
        <f>(M155-C155)^2</f>
        <v>1.6596914562551319E-4</v>
      </c>
      <c r="K155" s="2">
        <f t="shared" si="21"/>
        <v>144.4943511747835</v>
      </c>
      <c r="L155" s="3">
        <v>-1.20357598792335E-2</v>
      </c>
      <c r="M155" s="3">
        <v>-0.23102188785699701</v>
      </c>
      <c r="N155" s="3">
        <f t="shared" si="17"/>
        <v>4.2148850155703221E-4</v>
      </c>
      <c r="O155" s="3">
        <f t="shared" si="18"/>
        <v>8.7524099069029507E-5</v>
      </c>
      <c r="P155" s="3">
        <f t="shared" si="19"/>
        <v>5.2592835291117586E-2</v>
      </c>
    </row>
    <row r="156" spans="1:16" x14ac:dyDescent="0.55000000000000004">
      <c r="A156" s="2">
        <f t="shared" si="20"/>
        <v>145.4943511747835</v>
      </c>
      <c r="C156">
        <f t="shared" si="15"/>
        <v>-0.29614746093968164</v>
      </c>
      <c r="D156">
        <f t="shared" si="16"/>
        <v>-9.624050083716551E-2</v>
      </c>
      <c r="E156" s="3">
        <f>(M156-C156)^2</f>
        <v>9.187905800069447E-6</v>
      </c>
      <c r="K156" s="2">
        <f t="shared" si="21"/>
        <v>145.4943511747835</v>
      </c>
      <c r="L156" s="3">
        <v>-8.6132845474824402E-2</v>
      </c>
      <c r="M156" s="3">
        <v>-0.29311630508752401</v>
      </c>
      <c r="N156" s="3">
        <f t="shared" si="17"/>
        <v>1.0216469692386297E-4</v>
      </c>
      <c r="O156" s="3">
        <f t="shared" si="18"/>
        <v>6.9643226142091135E-3</v>
      </c>
      <c r="P156" s="3">
        <f t="shared" si="19"/>
        <v>8.4928936122710852E-2</v>
      </c>
    </row>
    <row r="157" spans="1:16" x14ac:dyDescent="0.55000000000000004">
      <c r="A157" s="2">
        <f t="shared" si="20"/>
        <v>146.4943511747835</v>
      </c>
      <c r="C157">
        <f t="shared" si="15"/>
        <v>-0.27396627155871139</v>
      </c>
      <c r="D157">
        <f t="shared" si="16"/>
        <v>-0.1357291674747669</v>
      </c>
      <c r="E157" s="3">
        <f>(M157-C157)^2</f>
        <v>6.1334801064862467E-5</v>
      </c>
      <c r="K157" s="2">
        <f t="shared" si="21"/>
        <v>146.4943511747835</v>
      </c>
      <c r="L157" s="3">
        <v>-0.138657425591864</v>
      </c>
      <c r="M157" s="3">
        <v>-0.281797925347335</v>
      </c>
      <c r="N157" s="3">
        <f t="shared" si="17"/>
        <v>8.5746956003450477E-6</v>
      </c>
      <c r="O157" s="3">
        <f t="shared" si="18"/>
        <v>1.8489770973899707E-2</v>
      </c>
      <c r="P157" s="3">
        <f t="shared" si="19"/>
        <v>7.8460108462361816E-2</v>
      </c>
    </row>
    <row r="158" spans="1:16" x14ac:dyDescent="0.55000000000000004">
      <c r="A158" s="2">
        <f t="shared" si="20"/>
        <v>147.4943511747835</v>
      </c>
      <c r="C158">
        <f t="shared" si="15"/>
        <v>-0.18293550401053388</v>
      </c>
      <c r="D158">
        <f t="shared" si="16"/>
        <v>-0.14110817575020271</v>
      </c>
      <c r="E158" s="3">
        <f>(M158-C158)^2</f>
        <v>2.8784525935549455E-4</v>
      </c>
      <c r="K158" s="2">
        <f t="shared" si="21"/>
        <v>147.4943511747835</v>
      </c>
      <c r="L158" s="3">
        <v>-0.15645439330120101</v>
      </c>
      <c r="M158" s="3">
        <v>-0.19990150705649301</v>
      </c>
      <c r="N158" s="3">
        <f t="shared" si="17"/>
        <v>2.3550639312256821E-4</v>
      </c>
      <c r="O158" s="3">
        <f t="shared" si="18"/>
        <v>2.3646463051137108E-2</v>
      </c>
      <c r="P158" s="3">
        <f t="shared" si="19"/>
        <v>3.9287559960507368E-2</v>
      </c>
    </row>
    <row r="159" spans="1:16" x14ac:dyDescent="0.55000000000000004">
      <c r="A159" s="2">
        <f t="shared" si="20"/>
        <v>148.4943511747835</v>
      </c>
      <c r="C159">
        <f t="shared" si="15"/>
        <v>-4.5931806249917509E-2</v>
      </c>
      <c r="D159">
        <f t="shared" si="16"/>
        <v>-0.11102574448028334</v>
      </c>
      <c r="E159" s="3">
        <f>(M159-C159)^2</f>
        <v>4.8429528390247459E-4</v>
      </c>
      <c r="K159" s="2">
        <f t="shared" si="21"/>
        <v>148.4943511747835</v>
      </c>
      <c r="L159" s="3">
        <v>-0.13506638763566001</v>
      </c>
      <c r="M159" s="3">
        <v>-6.7938516224433795E-2</v>
      </c>
      <c r="N159" s="3">
        <f t="shared" si="17"/>
        <v>5.7795252332415914E-4</v>
      </c>
      <c r="O159" s="3">
        <f t="shared" si="18"/>
        <v>1.7526068692773841E-2</v>
      </c>
      <c r="P159" s="3">
        <f t="shared" si="19"/>
        <v>4.3887851622000035E-3</v>
      </c>
    </row>
    <row r="160" spans="1:16" x14ac:dyDescent="0.55000000000000004">
      <c r="A160" s="2">
        <f t="shared" si="20"/>
        <v>149.4943511747835</v>
      </c>
      <c r="C160">
        <f t="shared" si="15"/>
        <v>0.10261486527448972</v>
      </c>
      <c r="D160">
        <f t="shared" si="16"/>
        <v>-5.3041792232333518E-2</v>
      </c>
      <c r="E160" s="3">
        <f>(M160-C160)^2</f>
        <v>4.6547060642208497E-4</v>
      </c>
      <c r="K160" s="2">
        <f t="shared" si="21"/>
        <v>149.4943511747835</v>
      </c>
      <c r="L160" s="3">
        <v>-7.9850167295729899E-2</v>
      </c>
      <c r="M160" s="3">
        <v>8.1040097455992E-2</v>
      </c>
      <c r="N160" s="3">
        <f t="shared" si="17"/>
        <v>7.1868897353973287E-4</v>
      </c>
      <c r="O160" s="3">
        <f t="shared" si="18"/>
        <v>5.9551840426694683E-3</v>
      </c>
      <c r="P160" s="3">
        <f t="shared" si="19"/>
        <v>6.8443698524199344E-3</v>
      </c>
    </row>
    <row r="161" spans="1:16" x14ac:dyDescent="0.55000000000000004">
      <c r="A161" s="2">
        <f t="shared" si="20"/>
        <v>150.4943511747835</v>
      </c>
      <c r="C161">
        <f t="shared" si="15"/>
        <v>0.22537372668768121</v>
      </c>
      <c r="D161">
        <f t="shared" si="16"/>
        <v>1.8271921375114169E-2</v>
      </c>
      <c r="E161" s="3">
        <f>(M161-C161)^2</f>
        <v>2.4498543880839064E-4</v>
      </c>
      <c r="K161" s="2">
        <f t="shared" si="21"/>
        <v>150.4943511747835</v>
      </c>
      <c r="L161" s="3">
        <v>-4.6349772021084604E-3</v>
      </c>
      <c r="M161" s="3">
        <v>0.209721715992298</v>
      </c>
      <c r="N161" s="3">
        <f t="shared" si="17"/>
        <v>5.2472600242716415E-4</v>
      </c>
      <c r="O161" s="3">
        <f t="shared" si="18"/>
        <v>3.8206521289592272E-6</v>
      </c>
      <c r="P161" s="3">
        <f t="shared" si="19"/>
        <v>4.4695171316350639E-2</v>
      </c>
    </row>
    <row r="162" spans="1:16" x14ac:dyDescent="0.55000000000000004">
      <c r="A162" s="2">
        <f t="shared" si="20"/>
        <v>151.4943511747835</v>
      </c>
      <c r="C162">
        <f t="shared" si="15"/>
        <v>0.29149464532004354</v>
      </c>
      <c r="D162">
        <f t="shared" si="16"/>
        <v>8.4993777481913599E-2</v>
      </c>
      <c r="E162" s="3">
        <f>(M162-C162)^2</f>
        <v>3.1555357807207303E-5</v>
      </c>
      <c r="K162" s="2">
        <f t="shared" si="21"/>
        <v>151.4943511747835</v>
      </c>
      <c r="L162" s="3">
        <v>7.1741071685092098E-2</v>
      </c>
      <c r="M162" s="3">
        <v>0.285877229739262</v>
      </c>
      <c r="N162" s="3">
        <f t="shared" si="17"/>
        <v>1.7563421093710622E-4</v>
      </c>
      <c r="O162" s="3">
        <f t="shared" si="18"/>
        <v>5.5385447834150657E-3</v>
      </c>
      <c r="P162" s="3">
        <f t="shared" si="19"/>
        <v>8.2695262091679503E-2</v>
      </c>
    </row>
    <row r="163" spans="1:16" x14ac:dyDescent="0.55000000000000004">
      <c r="A163" s="2">
        <f t="shared" si="20"/>
        <v>152.4943511747835</v>
      </c>
      <c r="C163">
        <f t="shared" si="15"/>
        <v>0.28436098683201089</v>
      </c>
      <c r="D163">
        <f t="shared" si="16"/>
        <v>0.13035612209419978</v>
      </c>
      <c r="E163" s="3">
        <f>(M163-C163)^2</f>
        <v>3.686956061597346E-5</v>
      </c>
      <c r="K163" s="2">
        <f t="shared" si="21"/>
        <v>152.4943511747835</v>
      </c>
      <c r="L163" s="3">
        <v>0.130149124119463</v>
      </c>
      <c r="M163" s="3">
        <v>0.29043301784444597</v>
      </c>
      <c r="N163" s="3">
        <f t="shared" si="17"/>
        <v>4.2848161545127716E-8</v>
      </c>
      <c r="O163" s="3">
        <f t="shared" si="18"/>
        <v>1.7643663443751158E-2</v>
      </c>
      <c r="P163" s="3">
        <f t="shared" si="19"/>
        <v>8.533621357866078E-2</v>
      </c>
    </row>
    <row r="164" spans="1:16" x14ac:dyDescent="0.55000000000000004">
      <c r="A164" s="2">
        <f t="shared" si="20"/>
        <v>153.4943511747835</v>
      </c>
      <c r="C164">
        <f t="shared" si="15"/>
        <v>0.20576548788016058</v>
      </c>
      <c r="D164">
        <f t="shared" si="16"/>
        <v>0.14295909101167414</v>
      </c>
      <c r="E164" s="3">
        <f>(M164-C164)^2</f>
        <v>2.7167501605303041E-4</v>
      </c>
      <c r="K164" s="2">
        <f t="shared" si="21"/>
        <v>153.4943511747835</v>
      </c>
      <c r="L164" s="3">
        <v>0.15596052103156399</v>
      </c>
      <c r="M164" s="3">
        <v>0.22224805491485</v>
      </c>
      <c r="N164" s="3">
        <f t="shared" si="17"/>
        <v>1.6903718256209294E-4</v>
      </c>
      <c r="O164" s="3">
        <f t="shared" si="18"/>
        <v>2.5166919092998313E-2</v>
      </c>
      <c r="P164" s="3">
        <f t="shared" si="19"/>
        <v>5.0148525363013695E-2</v>
      </c>
    </row>
    <row r="165" spans="1:16" x14ac:dyDescent="0.55000000000000004">
      <c r="A165" s="2">
        <f t="shared" si="20"/>
        <v>154.4943511747835</v>
      </c>
      <c r="C165">
        <f t="shared" si="15"/>
        <v>7.5459729262706415E-2</v>
      </c>
      <c r="D165">
        <f t="shared" si="16"/>
        <v>0.11963547285212545</v>
      </c>
      <c r="E165" s="3">
        <f>(M165-C165)^2</f>
        <v>5.2624170250982331E-4</v>
      </c>
      <c r="K165" s="2">
        <f t="shared" si="21"/>
        <v>154.4943511747835</v>
      </c>
      <c r="L165" s="3">
        <v>0.14271063794247901</v>
      </c>
      <c r="M165" s="3">
        <v>9.8399687904993094E-2</v>
      </c>
      <c r="N165" s="3">
        <f t="shared" si="17"/>
        <v>5.3246324394707191E-4</v>
      </c>
      <c r="O165" s="3">
        <f t="shared" si="18"/>
        <v>2.1138533079913729E-2</v>
      </c>
      <c r="P165" s="3">
        <f t="shared" si="19"/>
        <v>1.0018067609191359E-2</v>
      </c>
    </row>
    <row r="166" spans="1:16" x14ac:dyDescent="0.55000000000000004">
      <c r="A166" s="2">
        <f t="shared" si="20"/>
        <v>155.4943511747835</v>
      </c>
      <c r="C166">
        <f t="shared" si="15"/>
        <v>-7.3809570008096931E-2</v>
      </c>
      <c r="D166">
        <f t="shared" si="16"/>
        <v>6.6246650706550544E-2</v>
      </c>
      <c r="E166" s="3">
        <f>(M166-C166)^2</f>
        <v>5.6245238606246993E-4</v>
      </c>
      <c r="K166" s="2">
        <f t="shared" si="21"/>
        <v>155.4943511747835</v>
      </c>
      <c r="L166" s="3">
        <v>9.3717990268175899E-2</v>
      </c>
      <c r="M166" s="3">
        <v>-5.0093491368016697E-2</v>
      </c>
      <c r="N166" s="3">
        <f t="shared" si="17"/>
        <v>7.5467449731012233E-4</v>
      </c>
      <c r="O166" s="3">
        <f t="shared" si="18"/>
        <v>9.2926358327116865E-3</v>
      </c>
      <c r="P166" s="3">
        <f t="shared" si="19"/>
        <v>2.3428389854262539E-3</v>
      </c>
    </row>
    <row r="167" spans="1:16" x14ac:dyDescent="0.55000000000000004">
      <c r="A167" s="2">
        <f t="shared" si="20"/>
        <v>156.4943511747835</v>
      </c>
      <c r="C167">
        <f t="shared" si="15"/>
        <v>-0.20453002481403512</v>
      </c>
      <c r="D167">
        <f t="shared" si="16"/>
        <v>-3.7904030997548393E-3</v>
      </c>
      <c r="E167" s="3">
        <f>(M167-C167)^2</f>
        <v>3.4186456279242019E-4</v>
      </c>
      <c r="K167" s="2">
        <f t="shared" si="21"/>
        <v>156.4943511747835</v>
      </c>
      <c r="L167" s="3">
        <v>2.1253090547004399E-2</v>
      </c>
      <c r="M167" s="3">
        <v>-0.186040444970447</v>
      </c>
      <c r="N167" s="3">
        <f t="shared" si="17"/>
        <v>6.2717657403527029E-4</v>
      </c>
      <c r="O167" s="3">
        <f t="shared" si="18"/>
        <v>5.7280854017405171E-4</v>
      </c>
      <c r="P167" s="3">
        <f t="shared" si="19"/>
        <v>3.3984861884816184E-2</v>
      </c>
    </row>
    <row r="168" spans="1:16" x14ac:dyDescent="0.55000000000000004">
      <c r="A168" s="2">
        <f t="shared" si="20"/>
        <v>157.4943511747835</v>
      </c>
      <c r="C168">
        <f t="shared" si="15"/>
        <v>-0.28385070018414227</v>
      </c>
      <c r="D168">
        <f t="shared" si="16"/>
        <v>-7.2874902954739723E-2</v>
      </c>
      <c r="E168" s="3">
        <f>(M168-C168)^2</f>
        <v>7.1542587936625139E-5</v>
      </c>
      <c r="K168" s="2">
        <f t="shared" si="21"/>
        <v>157.4943511747835</v>
      </c>
      <c r="L168" s="3">
        <v>-5.6534777546265999E-2</v>
      </c>
      <c r="M168" s="3">
        <v>-0.275392415018896</v>
      </c>
      <c r="N168" s="3">
        <f t="shared" si="17"/>
        <v>2.6699969836464858E-4</v>
      </c>
      <c r="O168" s="3">
        <f t="shared" si="18"/>
        <v>2.9003016980654124E-3</v>
      </c>
      <c r="P168" s="3">
        <f t="shared" si="19"/>
        <v>7.4912678413839334E-2</v>
      </c>
    </row>
    <row r="169" spans="1:16" x14ac:dyDescent="0.55000000000000004">
      <c r="A169" s="2">
        <f t="shared" si="20"/>
        <v>158.4943511747835</v>
      </c>
      <c r="C169">
        <f t="shared" si="15"/>
        <v>-0.29183777357851587</v>
      </c>
      <c r="D169">
        <f t="shared" si="16"/>
        <v>-0.12364544650092958</v>
      </c>
      <c r="E169" s="3">
        <f>(M169-C169)^2</f>
        <v>1.5467487964141004E-5</v>
      </c>
      <c r="K169" s="2">
        <f t="shared" si="21"/>
        <v>158.4943511747835</v>
      </c>
      <c r="L169" s="3">
        <v>-0.12016315988677601</v>
      </c>
      <c r="M169" s="3">
        <v>-0.29577064631535099</v>
      </c>
      <c r="N169" s="3">
        <f t="shared" si="17"/>
        <v>1.2126320063113178E-5</v>
      </c>
      <c r="O169" s="3">
        <f t="shared" si="18"/>
        <v>1.3802215705532472E-2</v>
      </c>
      <c r="P169" s="3">
        <f t="shared" si="19"/>
        <v>8.6483068128031193E-2</v>
      </c>
    </row>
    <row r="170" spans="1:16" x14ac:dyDescent="0.55000000000000004">
      <c r="A170" s="2">
        <f t="shared" si="20"/>
        <v>159.4943511747835</v>
      </c>
      <c r="C170">
        <f t="shared" si="15"/>
        <v>-0.22648403939894629</v>
      </c>
      <c r="D170">
        <f t="shared" si="16"/>
        <v>-0.1433430525448067</v>
      </c>
      <c r="E170" s="3">
        <f>(M170-C170)^2</f>
        <v>2.4296220716692321E-4</v>
      </c>
      <c r="K170" s="2">
        <f t="shared" si="21"/>
        <v>159.4943511747835</v>
      </c>
      <c r="L170" s="3">
        <v>-0.15369593339551799</v>
      </c>
      <c r="M170" s="3">
        <v>-0.242071284414244</v>
      </c>
      <c r="N170" s="3">
        <f t="shared" si="17"/>
        <v>1.0718214190902448E-4</v>
      </c>
      <c r="O170" s="3">
        <f t="shared" si="18"/>
        <v>2.2805712966793391E-2</v>
      </c>
      <c r="P170" s="3">
        <f t="shared" si="19"/>
        <v>5.7782868933297767E-2</v>
      </c>
    </row>
    <row r="171" spans="1:16" x14ac:dyDescent="0.55000000000000004">
      <c r="A171" s="2">
        <f t="shared" si="20"/>
        <v>160.4943511747835</v>
      </c>
      <c r="C171">
        <f t="shared" si="15"/>
        <v>-0.10421333333993127</v>
      </c>
      <c r="D171">
        <f t="shared" si="16"/>
        <v>-0.12701757937984384</v>
      </c>
      <c r="E171" s="3">
        <f>(M171-C171)^2</f>
        <v>5.5367663181951382E-4</v>
      </c>
      <c r="K171" s="2">
        <f t="shared" si="21"/>
        <v>160.4943511747835</v>
      </c>
      <c r="L171" s="3">
        <v>-0.14873460692500201</v>
      </c>
      <c r="M171" s="3">
        <v>-0.12774366763036399</v>
      </c>
      <c r="N171" s="3">
        <f t="shared" si="17"/>
        <v>4.7162928539715864E-4</v>
      </c>
      <c r="O171" s="3">
        <f t="shared" si="18"/>
        <v>2.1331852289609262E-2</v>
      </c>
      <c r="P171" s="3">
        <f t="shared" si="19"/>
        <v>1.5889373496041543E-2</v>
      </c>
    </row>
    <row r="172" spans="1:16" x14ac:dyDescent="0.55000000000000004">
      <c r="A172" s="2">
        <f t="shared" si="20"/>
        <v>161.4943511747835</v>
      </c>
      <c r="C172">
        <f t="shared" si="15"/>
        <v>4.4246888673110434E-2</v>
      </c>
      <c r="D172">
        <f t="shared" si="16"/>
        <v>-7.8771728898478582E-2</v>
      </c>
      <c r="E172" s="3">
        <f>(M172-C172)^2</f>
        <v>6.5888449540977092E-4</v>
      </c>
      <c r="K172" s="2">
        <f t="shared" si="21"/>
        <v>161.4943511747835</v>
      </c>
      <c r="L172" s="3">
        <v>-0.106521775467605</v>
      </c>
      <c r="M172" s="3">
        <v>1.85781431757206E-2</v>
      </c>
      <c r="N172" s="3">
        <f t="shared" si="17"/>
        <v>7.7006508458868459E-4</v>
      </c>
      <c r="O172" s="3">
        <f t="shared" si="18"/>
        <v>1.0783046139154836E-2</v>
      </c>
      <c r="P172" s="3">
        <f t="shared" si="19"/>
        <v>4.1082232988011924E-4</v>
      </c>
    </row>
    <row r="173" spans="1:16" x14ac:dyDescent="0.55000000000000004">
      <c r="A173" s="2">
        <f t="shared" si="20"/>
        <v>162.4943511747835</v>
      </c>
      <c r="C173">
        <f t="shared" si="15"/>
        <v>0.1815875681124518</v>
      </c>
      <c r="D173">
        <f t="shared" si="16"/>
        <v>-1.0730009840642894E-2</v>
      </c>
      <c r="E173" s="3">
        <f>(M173-C173)^2</f>
        <v>4.5542228987825527E-4</v>
      </c>
      <c r="K173" s="2">
        <f t="shared" si="21"/>
        <v>162.4943511747835</v>
      </c>
      <c r="L173" s="3">
        <v>-3.76299045312267E-2</v>
      </c>
      <c r="M173" s="3">
        <v>0.16024694277301399</v>
      </c>
      <c r="N173" s="3">
        <f t="shared" si="17"/>
        <v>7.2360433436449885E-4</v>
      </c>
      <c r="O173" s="3">
        <f t="shared" si="18"/>
        <v>1.2214728751384837E-3</v>
      </c>
      <c r="P173" s="3">
        <f t="shared" si="19"/>
        <v>2.6223770795033824E-2</v>
      </c>
    </row>
    <row r="174" spans="1:16" x14ac:dyDescent="0.55000000000000004">
      <c r="A174" s="2">
        <f t="shared" si="20"/>
        <v>163.4943511747835</v>
      </c>
      <c r="C174">
        <f t="shared" si="15"/>
        <v>0.2732940627529844</v>
      </c>
      <c r="D174">
        <f t="shared" si="16"/>
        <v>6.0008233307752006E-2</v>
      </c>
      <c r="E174" s="3">
        <f>(M174-C174)^2</f>
        <v>1.3255288312074738E-4</v>
      </c>
      <c r="K174" s="2">
        <f t="shared" si="21"/>
        <v>163.4943511747835</v>
      </c>
      <c r="L174" s="3">
        <v>4.0686609433977998E-2</v>
      </c>
      <c r="M174" s="3">
        <v>0.26178090145294403</v>
      </c>
      <c r="N174" s="3">
        <f t="shared" si="17"/>
        <v>3.7332514911959366E-4</v>
      </c>
      <c r="O174" s="3">
        <f t="shared" si="18"/>
        <v>1.8806912928945277E-3</v>
      </c>
      <c r="P174" s="3">
        <f t="shared" si="19"/>
        <v>6.9417237016890607E-2</v>
      </c>
    </row>
    <row r="175" spans="1:16" x14ac:dyDescent="0.55000000000000004">
      <c r="A175" s="2">
        <f t="shared" si="20"/>
        <v>164.4943511747835</v>
      </c>
      <c r="C175">
        <f t="shared" si="15"/>
        <v>0.29631990984849998</v>
      </c>
      <c r="D175">
        <f t="shared" si="16"/>
        <v>0.11566600130753756</v>
      </c>
      <c r="E175" s="3">
        <f>(M175-C175)^2</f>
        <v>2.0457567874889248E-6</v>
      </c>
      <c r="K175" s="2">
        <f t="shared" si="21"/>
        <v>164.4943511747835</v>
      </c>
      <c r="L175" s="3">
        <v>0.10881290966504201</v>
      </c>
      <c r="M175" s="3">
        <v>0.29775020939317198</v>
      </c>
      <c r="N175" s="3">
        <f t="shared" si="17"/>
        <v>4.6964865060442332E-5</v>
      </c>
      <c r="O175" s="3">
        <f t="shared" si="18"/>
        <v>1.2430742123426165E-2</v>
      </c>
      <c r="P175" s="3">
        <f t="shared" si="19"/>
        <v>8.9664803943338478E-2</v>
      </c>
    </row>
    <row r="176" spans="1:16" x14ac:dyDescent="0.55000000000000004">
      <c r="A176" s="2">
        <f t="shared" si="20"/>
        <v>165.4943511747835</v>
      </c>
      <c r="C176">
        <f t="shared" si="15"/>
        <v>0.24487855819162277</v>
      </c>
      <c r="D176">
        <f t="shared" si="16"/>
        <v>0.14225612038468735</v>
      </c>
      <c r="E176" s="3">
        <f>(M176-C176)^2</f>
        <v>2.0356361337354429E-4</v>
      </c>
      <c r="K176" s="2">
        <f t="shared" si="21"/>
        <v>165.4943511747835</v>
      </c>
      <c r="L176" s="3">
        <v>0.14968634164421199</v>
      </c>
      <c r="M176" s="3">
        <v>0.25914613028268102</v>
      </c>
      <c r="N176" s="3">
        <f t="shared" si="17"/>
        <v>5.520818796549191E-5</v>
      </c>
      <c r="O176" s="3">
        <f t="shared" si="18"/>
        <v>2.3215602125599796E-2</v>
      </c>
      <c r="P176" s="3">
        <f t="shared" si="19"/>
        <v>6.8035804754190743E-2</v>
      </c>
    </row>
    <row r="177" spans="1:16" x14ac:dyDescent="0.55000000000000004">
      <c r="A177" s="2">
        <f t="shared" si="20"/>
        <v>166.4943511747835</v>
      </c>
      <c r="C177">
        <f t="shared" si="15"/>
        <v>0.13189756759392043</v>
      </c>
      <c r="D177">
        <f t="shared" si="16"/>
        <v>0.13309631366087862</v>
      </c>
      <c r="E177" s="3">
        <f>(M177-C177)^2</f>
        <v>5.6357466761862418E-4</v>
      </c>
      <c r="K177" s="2">
        <f t="shared" si="21"/>
        <v>166.4943511747835</v>
      </c>
      <c r="L177" s="3">
        <v>0.15306990077193999</v>
      </c>
      <c r="M177" s="3">
        <v>0.155637295217013</v>
      </c>
      <c r="N177" s="3">
        <f t="shared" si="17"/>
        <v>3.9894418208315686E-4</v>
      </c>
      <c r="O177" s="3">
        <f t="shared" si="18"/>
        <v>2.4258133872022039E-2</v>
      </c>
      <c r="P177" s="3">
        <f t="shared" si="19"/>
        <v>2.4752069562675318E-2</v>
      </c>
    </row>
    <row r="178" spans="1:16" x14ac:dyDescent="0.55000000000000004">
      <c r="A178" s="2">
        <f t="shared" si="20"/>
        <v>167.4943511747835</v>
      </c>
      <c r="C178">
        <f t="shared" si="15"/>
        <v>-1.4230174384735004E-2</v>
      </c>
      <c r="D178">
        <f t="shared" si="16"/>
        <v>9.0488502556726122E-2</v>
      </c>
      <c r="E178" s="3">
        <f>(M178-C178)^2</f>
        <v>7.4957177332573926E-4</v>
      </c>
      <c r="K178" s="2">
        <f t="shared" si="21"/>
        <v>167.4943511747835</v>
      </c>
      <c r="L178" s="3">
        <v>0.11811615367461099</v>
      </c>
      <c r="M178" s="3">
        <v>1.31481340605605E-2</v>
      </c>
      <c r="N178" s="3">
        <f t="shared" si="17"/>
        <v>7.6328710629156515E-4</v>
      </c>
      <c r="O178" s="3">
        <f t="shared" si="18"/>
        <v>1.4591790069898509E-2</v>
      </c>
      <c r="P178" s="3">
        <f t="shared" si="19"/>
        <v>2.2018830668619403E-4</v>
      </c>
    </row>
    <row r="179" spans="1:16" x14ac:dyDescent="0.55000000000000004">
      <c r="A179" s="2">
        <f t="shared" si="20"/>
        <v>168.4943511747835</v>
      </c>
      <c r="C179">
        <f t="shared" si="15"/>
        <v>-0.15678177723479744</v>
      </c>
      <c r="D179">
        <f t="shared" si="16"/>
        <v>2.5140318360050363E-2</v>
      </c>
      <c r="E179" s="3">
        <f>(M179-C179)^2</f>
        <v>5.8311230384535577E-4</v>
      </c>
      <c r="K179" s="2">
        <f t="shared" si="21"/>
        <v>168.4943511747835</v>
      </c>
      <c r="L179" s="3">
        <v>5.3579483150054903E-2</v>
      </c>
      <c r="M179" s="3">
        <v>-0.13263405883646101</v>
      </c>
      <c r="N179" s="3">
        <f t="shared" si="17"/>
        <v>8.0878609395303397E-4</v>
      </c>
      <c r="O179" s="3">
        <f t="shared" si="18"/>
        <v>3.1651663901969868E-3</v>
      </c>
      <c r="P179" s="3">
        <f t="shared" si="19"/>
        <v>1.7146186957397388E-2</v>
      </c>
    </row>
    <row r="180" spans="1:16" x14ac:dyDescent="0.55000000000000004">
      <c r="A180" s="2">
        <f t="shared" si="20"/>
        <v>169.4943511747835</v>
      </c>
      <c r="C180">
        <f t="shared" si="15"/>
        <v>-0.25993305841202352</v>
      </c>
      <c r="D180">
        <f t="shared" si="16"/>
        <v>-4.6525797982910899E-2</v>
      </c>
      <c r="E180" s="3">
        <f>(M180-C180)^2</f>
        <v>2.1714467152749123E-4</v>
      </c>
      <c r="K180" s="2">
        <f t="shared" si="21"/>
        <v>169.4943511747835</v>
      </c>
      <c r="L180" s="3">
        <v>-2.4376501312415099E-2</v>
      </c>
      <c r="M180" s="3">
        <v>-0.24519722889592599</v>
      </c>
      <c r="N180" s="3">
        <f t="shared" si="17"/>
        <v>4.9059134299763634E-4</v>
      </c>
      <c r="O180" s="3">
        <f t="shared" si="18"/>
        <v>4.7072392114743766E-4</v>
      </c>
      <c r="P180" s="3">
        <f t="shared" si="19"/>
        <v>5.9295473751496838E-2</v>
      </c>
    </row>
    <row r="181" spans="1:16" x14ac:dyDescent="0.55000000000000004">
      <c r="A181" s="2">
        <f t="shared" si="20"/>
        <v>170.4943511747835</v>
      </c>
      <c r="C181">
        <f t="shared" si="15"/>
        <v>-0.29776140285853359</v>
      </c>
      <c r="D181">
        <f t="shared" si="16"/>
        <v>-0.10649966641961976</v>
      </c>
      <c r="E181" s="3">
        <f>(M181-C181)^2</f>
        <v>1.9942268578440444E-6</v>
      </c>
      <c r="K181" s="2">
        <f t="shared" si="21"/>
        <v>170.4943511747835</v>
      </c>
      <c r="L181" s="3">
        <v>-9.6227239800355302E-2</v>
      </c>
      <c r="M181" s="3">
        <v>-0.29634923188522899</v>
      </c>
      <c r="N181" s="3">
        <f t="shared" si="17"/>
        <v>1.0552274864817307E-4</v>
      </c>
      <c r="O181" s="3">
        <f t="shared" si="18"/>
        <v>8.7510246416091699E-3</v>
      </c>
      <c r="P181" s="3">
        <f t="shared" si="19"/>
        <v>8.6823703820820955E-2</v>
      </c>
    </row>
    <row r="182" spans="1:16" x14ac:dyDescent="0.55000000000000004">
      <c r="A182" s="2">
        <f t="shared" si="20"/>
        <v>171.4943511747835</v>
      </c>
      <c r="C182">
        <f t="shared" si="15"/>
        <v>-0.26076029160362124</v>
      </c>
      <c r="D182">
        <f t="shared" si="16"/>
        <v>-0.13970944792613282</v>
      </c>
      <c r="E182" s="3">
        <f>(M182-C182)^2</f>
        <v>1.5671133322579068E-4</v>
      </c>
      <c r="K182" s="2">
        <f t="shared" si="21"/>
        <v>171.4943511747835</v>
      </c>
      <c r="L182" s="3">
        <v>-0.14397726912983899</v>
      </c>
      <c r="M182" s="3">
        <v>-0.27327873133170999</v>
      </c>
      <c r="N182" s="3">
        <f t="shared" si="17"/>
        <v>1.8214297826803965E-5</v>
      </c>
      <c r="O182" s="3">
        <f t="shared" si="18"/>
        <v>1.9964825473301119E-2</v>
      </c>
      <c r="P182" s="3">
        <f t="shared" si="19"/>
        <v>7.3760107989074522E-2</v>
      </c>
    </row>
    <row r="183" spans="1:16" x14ac:dyDescent="0.55000000000000004">
      <c r="A183" s="2">
        <f t="shared" si="20"/>
        <v>172.4943511747835</v>
      </c>
      <c r="C183">
        <f t="shared" si="15"/>
        <v>-0.15822835431846929</v>
      </c>
      <c r="D183">
        <f t="shared" si="16"/>
        <v>-0.13780929965566352</v>
      </c>
      <c r="E183" s="3">
        <f>(M183-C183)^2</f>
        <v>5.5392083815405187E-4</v>
      </c>
      <c r="K183" s="2">
        <f t="shared" si="21"/>
        <v>172.4943511747835</v>
      </c>
      <c r="L183" s="3">
        <v>-0.155667298235621</v>
      </c>
      <c r="M183" s="3">
        <v>-0.181763877217994</v>
      </c>
      <c r="N183" s="3">
        <f t="shared" si="17"/>
        <v>3.1890811328176354E-4</v>
      </c>
      <c r="O183" s="3">
        <f t="shared" si="18"/>
        <v>2.3405012954307282E-2</v>
      </c>
      <c r="P183" s="3">
        <f t="shared" si="19"/>
        <v>3.2426381792385155E-2</v>
      </c>
    </row>
    <row r="184" spans="1:16" x14ac:dyDescent="0.55000000000000004">
      <c r="A184" s="2">
        <f t="shared" si="20"/>
        <v>173.4943511747835</v>
      </c>
      <c r="C184">
        <f t="shared" si="15"/>
        <v>-1.5932560749330426E-2</v>
      </c>
      <c r="D184">
        <f t="shared" si="16"/>
        <v>-0.10127674172823335</v>
      </c>
      <c r="E184" s="3">
        <f>(M184-C184)^2</f>
        <v>8.2901218650868443E-4</v>
      </c>
      <c r="K184" s="2">
        <f t="shared" si="21"/>
        <v>173.4943511747835</v>
      </c>
      <c r="L184" s="3">
        <v>-0.12836948680848201</v>
      </c>
      <c r="M184" s="3">
        <v>-4.4725132473799299E-2</v>
      </c>
      <c r="N184" s="3">
        <f t="shared" si="17"/>
        <v>7.3401683598333777E-4</v>
      </c>
      <c r="O184" s="3">
        <f t="shared" si="18"/>
        <v>1.5797764553609817E-2</v>
      </c>
      <c r="P184" s="3">
        <f t="shared" si="19"/>
        <v>1.8519701785156668E-3</v>
      </c>
    </row>
    <row r="185" spans="1:16" x14ac:dyDescent="0.55000000000000004">
      <c r="A185" s="2">
        <f t="shared" si="20"/>
        <v>174.4943511747835</v>
      </c>
      <c r="C185">
        <f t="shared" si="15"/>
        <v>0.13036719316307194</v>
      </c>
      <c r="D185">
        <f t="shared" si="16"/>
        <v>-3.9292653192797435E-2</v>
      </c>
      <c r="E185" s="3">
        <f>(M185-C185)^2</f>
        <v>7.2102421192614993E-4</v>
      </c>
      <c r="K185" s="2">
        <f t="shared" si="21"/>
        <v>174.4943511747835</v>
      </c>
      <c r="L185" s="3">
        <v>-6.8920741063678001E-2</v>
      </c>
      <c r="M185" s="3">
        <v>0.103515299153037</v>
      </c>
      <c r="N185" s="3">
        <f t="shared" si="17"/>
        <v>8.7782359088462011E-4</v>
      </c>
      <c r="O185" s="3">
        <f t="shared" si="18"/>
        <v>4.3877922762720224E-3</v>
      </c>
      <c r="P185" s="3">
        <f t="shared" si="19"/>
        <v>1.1068283188782904E-2</v>
      </c>
    </row>
    <row r="186" spans="1:16" x14ac:dyDescent="0.55000000000000004">
      <c r="A186" s="2">
        <f t="shared" si="20"/>
        <v>175.4943511747835</v>
      </c>
      <c r="C186">
        <f t="shared" si="15"/>
        <v>0.24390478914612926</v>
      </c>
      <c r="D186">
        <f t="shared" si="16"/>
        <v>3.2565945011303034E-2</v>
      </c>
      <c r="E186" s="3">
        <f>(M186-C186)^2</f>
        <v>3.2670950034312409E-4</v>
      </c>
      <c r="K186" s="2">
        <f t="shared" si="21"/>
        <v>175.4943511747835</v>
      </c>
      <c r="L186" s="3">
        <v>7.7896318337620602E-3</v>
      </c>
      <c r="M186" s="3">
        <v>0.22582968194470099</v>
      </c>
      <c r="N186" s="3">
        <f t="shared" si="17"/>
        <v>6.1386569467159044E-4</v>
      </c>
      <c r="O186" s="3">
        <f t="shared" si="18"/>
        <v>1.0962006628218196E-4</v>
      </c>
      <c r="P186" s="3">
        <f t="shared" si="19"/>
        <v>5.1765482961278628E-2</v>
      </c>
    </row>
    <row r="187" spans="1:16" x14ac:dyDescent="0.55000000000000004">
      <c r="A187" s="2">
        <f t="shared" si="20"/>
        <v>176.4943511747835</v>
      </c>
      <c r="C187">
        <f t="shared" si="15"/>
        <v>0.29614746093968131</v>
      </c>
      <c r="D187">
        <f t="shared" si="16"/>
        <v>9.6240500837164303E-2</v>
      </c>
      <c r="E187" s="3">
        <f>(M187-C187)^2</f>
        <v>2.0828644600307892E-5</v>
      </c>
      <c r="K187" s="2">
        <f t="shared" si="21"/>
        <v>176.4943511747835</v>
      </c>
      <c r="L187" s="3">
        <v>8.2549043115068804E-2</v>
      </c>
      <c r="M187" s="3">
        <v>0.29158361994767601</v>
      </c>
      <c r="N187" s="3">
        <f t="shared" si="17"/>
        <v>1.8745601455592847E-4</v>
      </c>
      <c r="O187" s="3">
        <f t="shared" si="18"/>
        <v>7.2640457605962164E-3</v>
      </c>
      <c r="P187" s="3">
        <f t="shared" si="19"/>
        <v>8.6009773583619845E-2</v>
      </c>
    </row>
    <row r="188" spans="1:16" x14ac:dyDescent="0.55000000000000004">
      <c r="A188" s="2">
        <f t="shared" si="20"/>
        <v>177.4943511747835</v>
      </c>
      <c r="C188">
        <f t="shared" si="15"/>
        <v>0.27396627155871106</v>
      </c>
      <c r="D188">
        <f t="shared" si="16"/>
        <v>0.13572916747476704</v>
      </c>
      <c r="E188" s="3">
        <f>(M188-C188)^2</f>
        <v>1.0696440876835277E-4</v>
      </c>
      <c r="K188" s="2">
        <f t="shared" si="21"/>
        <v>177.4943511747835</v>
      </c>
      <c r="L188" s="3">
        <v>0.136633534451121</v>
      </c>
      <c r="M188" s="3">
        <v>0.28430863148129898</v>
      </c>
      <c r="N188" s="3">
        <f t="shared" si="17"/>
        <v>8.1787962791960349E-7</v>
      </c>
      <c r="O188" s="3">
        <f t="shared" si="18"/>
        <v>1.9408352369003595E-2</v>
      </c>
      <c r="P188" s="3">
        <f t="shared" si="19"/>
        <v>8.1795565769219106E-2</v>
      </c>
    </row>
    <row r="189" spans="1:16" x14ac:dyDescent="0.55000000000000004">
      <c r="A189" s="2">
        <f t="shared" si="20"/>
        <v>178.4943511747835</v>
      </c>
      <c r="C189">
        <f t="shared" si="15"/>
        <v>0.18293550401053318</v>
      </c>
      <c r="D189">
        <f t="shared" si="16"/>
        <v>0.14110817575020262</v>
      </c>
      <c r="E189" s="3">
        <f>(M189-C189)^2</f>
        <v>5.2401063260960987E-4</v>
      </c>
      <c r="K189" s="2">
        <f t="shared" si="21"/>
        <v>178.4943511747835</v>
      </c>
      <c r="L189" s="3">
        <v>0.15649730947097901</v>
      </c>
      <c r="M189" s="3">
        <v>0.20582678253772799</v>
      </c>
      <c r="N189" s="3">
        <f t="shared" si="17"/>
        <v>2.3682543667593675E-4</v>
      </c>
      <c r="O189" s="3">
        <f t="shared" si="18"/>
        <v>2.5337520382762681E-2</v>
      </c>
      <c r="P189" s="3">
        <f t="shared" si="19"/>
        <v>4.3063467945418911E-2</v>
      </c>
    </row>
    <row r="190" spans="1:16" x14ac:dyDescent="0.55000000000000004">
      <c r="A190" s="2">
        <f t="shared" si="20"/>
        <v>179.4943511747835</v>
      </c>
      <c r="C190">
        <f t="shared" si="15"/>
        <v>4.5931806249916642E-2</v>
      </c>
      <c r="D190">
        <f t="shared" si="16"/>
        <v>0.11102574448028306</v>
      </c>
      <c r="E190" s="3">
        <f>(M190-C190)^2</f>
        <v>8.9177086529119249E-4</v>
      </c>
      <c r="K190" s="2">
        <f t="shared" si="21"/>
        <v>179.4943511747835</v>
      </c>
      <c r="L190" s="3">
        <v>0.13716536249500499</v>
      </c>
      <c r="M190" s="3">
        <v>7.5794339050923198E-2</v>
      </c>
      <c r="N190" s="3">
        <f t="shared" si="17"/>
        <v>6.8327962995557551E-4</v>
      </c>
      <c r="O190" s="3">
        <f t="shared" si="18"/>
        <v>1.9556817248352398E-2</v>
      </c>
      <c r="P190" s="3">
        <f t="shared" si="19"/>
        <v>6.003917232253647E-3</v>
      </c>
    </row>
    <row r="191" spans="1:16" x14ac:dyDescent="0.55000000000000004">
      <c r="A191" s="2">
        <f t="shared" si="20"/>
        <v>180.4943511747835</v>
      </c>
      <c r="C191">
        <f t="shared" si="15"/>
        <v>-0.10261486527449054</v>
      </c>
      <c r="D191">
        <f t="shared" si="16"/>
        <v>5.3041792232333129E-2</v>
      </c>
      <c r="E191" s="3">
        <f>(M191-C191)^2</f>
        <v>8.639836286265831E-4</v>
      </c>
      <c r="K191" s="2">
        <f t="shared" si="21"/>
        <v>180.4943511747835</v>
      </c>
      <c r="L191" s="3">
        <v>8.3479499570024304E-2</v>
      </c>
      <c r="M191" s="3">
        <v>-7.3221266845128696E-2</v>
      </c>
      <c r="N191" s="3">
        <f t="shared" si="17"/>
        <v>9.2645402797493915E-4</v>
      </c>
      <c r="O191" s="3">
        <f t="shared" si="18"/>
        <v>7.4235159474766305E-3</v>
      </c>
      <c r="P191" s="3">
        <f t="shared" si="19"/>
        <v>5.1166349583990547E-3</v>
      </c>
    </row>
    <row r="192" spans="1:16" x14ac:dyDescent="0.55000000000000004">
      <c r="A192" s="2">
        <f t="shared" si="20"/>
        <v>181.4943511747835</v>
      </c>
      <c r="C192">
        <f t="shared" si="15"/>
        <v>-0.22537372668767902</v>
      </c>
      <c r="D192">
        <f t="shared" si="16"/>
        <v>-1.8271921375112563E-2</v>
      </c>
      <c r="E192" s="3">
        <f>(M192-C192)^2</f>
        <v>4.6120029837085595E-4</v>
      </c>
      <c r="K192" s="2">
        <f t="shared" si="21"/>
        <v>181.4943511747835</v>
      </c>
      <c r="L192" s="3">
        <v>8.8856781085127293E-3</v>
      </c>
      <c r="M192" s="3">
        <v>-0.20389815222805499</v>
      </c>
      <c r="N192" s="3">
        <f t="shared" si="17"/>
        <v>7.3753520971300466E-4</v>
      </c>
      <c r="O192" s="3">
        <f t="shared" si="18"/>
        <v>1.3377250543439195E-4</v>
      </c>
      <c r="P192" s="3">
        <f t="shared" si="19"/>
        <v>4.0887890387490362E-2</v>
      </c>
    </row>
    <row r="193" spans="1:16" x14ac:dyDescent="0.55000000000000004">
      <c r="A193" s="2">
        <f t="shared" si="20"/>
        <v>182.4943511747835</v>
      </c>
      <c r="C193">
        <f t="shared" si="15"/>
        <v>-0.29149464532004288</v>
      </c>
      <c r="D193">
        <f t="shared" si="16"/>
        <v>-8.4993777481912294E-2</v>
      </c>
      <c r="E193" s="3">
        <f>(M193-C193)^2</f>
        <v>6.3794801971779166E-5</v>
      </c>
      <c r="K193" s="2">
        <f t="shared" si="21"/>
        <v>182.4943511747835</v>
      </c>
      <c r="L193" s="3">
        <v>-6.7933616558021007E-2</v>
      </c>
      <c r="M193" s="3">
        <v>-0.28350748049316099</v>
      </c>
      <c r="N193" s="3">
        <f t="shared" si="17"/>
        <v>2.9104909074906721E-4</v>
      </c>
      <c r="O193" s="3">
        <f t="shared" si="18"/>
        <v>4.2579916217557563E-3</v>
      </c>
      <c r="P193" s="3">
        <f t="shared" si="19"/>
        <v>7.9420748847973399E-2</v>
      </c>
    </row>
    <row r="194" spans="1:16" x14ac:dyDescent="0.55000000000000004">
      <c r="A194" s="2">
        <f t="shared" si="20"/>
        <v>183.4943511747835</v>
      </c>
      <c r="C194">
        <f t="shared" si="15"/>
        <v>-0.28436098683201189</v>
      </c>
      <c r="D194">
        <f t="shared" si="16"/>
        <v>-0.13035612209419911</v>
      </c>
      <c r="E194" s="3">
        <f>(M194-C194)^2</f>
        <v>6.005652775074951E-5</v>
      </c>
      <c r="K194" s="2">
        <f t="shared" si="21"/>
        <v>183.4943511747835</v>
      </c>
      <c r="L194" s="3">
        <v>-0.127738515528036</v>
      </c>
      <c r="M194" s="3">
        <v>-0.29211060151603002</v>
      </c>
      <c r="N194" s="3">
        <f t="shared" si="17"/>
        <v>6.8518641352202332E-6</v>
      </c>
      <c r="O194" s="3">
        <f t="shared" si="18"/>
        <v>1.5639550179867071E-2</v>
      </c>
      <c r="P194" s="3">
        <f t="shared" si="19"/>
        <v>8.4343771836374079E-2</v>
      </c>
    </row>
    <row r="195" spans="1:16" x14ac:dyDescent="0.55000000000000004">
      <c r="A195" s="2">
        <f t="shared" si="20"/>
        <v>184.4943511747835</v>
      </c>
      <c r="C195">
        <f t="shared" si="15"/>
        <v>-0.20576548788015994</v>
      </c>
      <c r="D195">
        <f t="shared" si="16"/>
        <v>-0.14295909101167412</v>
      </c>
      <c r="E195" s="3">
        <f>(M195-C195)^2</f>
        <v>4.7468741677054088E-4</v>
      </c>
      <c r="K195" s="2">
        <f t="shared" si="21"/>
        <v>184.4943511747835</v>
      </c>
      <c r="L195" s="3">
        <v>-0.15555051085183599</v>
      </c>
      <c r="M195" s="3">
        <v>-0.22755281026659699</v>
      </c>
      <c r="N195" s="3">
        <f t="shared" si="17"/>
        <v>1.5854385359122215E-4</v>
      </c>
      <c r="O195" s="3">
        <f t="shared" si="18"/>
        <v>2.3369292697668381E-2</v>
      </c>
      <c r="P195" s="3">
        <f t="shared" si="19"/>
        <v>5.1013733792512367E-2</v>
      </c>
    </row>
    <row r="196" spans="1:16" x14ac:dyDescent="0.55000000000000004">
      <c r="A196" s="2">
        <f t="shared" si="20"/>
        <v>185.4943511747835</v>
      </c>
      <c r="C196">
        <f t="shared" si="15"/>
        <v>-7.5459729262705583E-2</v>
      </c>
      <c r="D196">
        <f t="shared" si="16"/>
        <v>-0.11963547285212522</v>
      </c>
      <c r="E196" s="3">
        <f>(M196-C196)^2</f>
        <v>9.3289175695078757E-4</v>
      </c>
      <c r="K196" s="2">
        <f t="shared" si="21"/>
        <v>185.4943511747835</v>
      </c>
      <c r="L196" s="3">
        <v>-0.14440391576747999</v>
      </c>
      <c r="M196" s="3">
        <v>-0.106003006050745</v>
      </c>
      <c r="N196" s="3">
        <f t="shared" si="17"/>
        <v>6.1347576445118773E-4</v>
      </c>
      <c r="O196" s="3">
        <f t="shared" si="18"/>
        <v>2.0085575230038556E-2</v>
      </c>
      <c r="P196" s="3">
        <f t="shared" si="19"/>
        <v>1.0881076100661139E-2</v>
      </c>
    </row>
    <row r="197" spans="1:16" x14ac:dyDescent="0.55000000000000004">
      <c r="A197" s="2">
        <f t="shared" si="20"/>
        <v>186.4943511747835</v>
      </c>
      <c r="C197">
        <f t="shared" si="15"/>
        <v>7.3809570008097777E-2</v>
      </c>
      <c r="D197">
        <f t="shared" si="16"/>
        <v>-6.624665070655017E-2</v>
      </c>
      <c r="E197" s="3">
        <f>(M197-C197)^2</f>
        <v>1.0057563182948625E-3</v>
      </c>
      <c r="K197" s="2">
        <f t="shared" si="21"/>
        <v>186.4943511747835</v>
      </c>
      <c r="L197" s="3">
        <v>-9.7090464162301299E-2</v>
      </c>
      <c r="M197" s="3">
        <v>4.2095908625424498E-2</v>
      </c>
      <c r="N197" s="3">
        <f t="shared" si="17"/>
        <v>9.5134082849317441E-4</v>
      </c>
      <c r="O197" s="3">
        <f t="shared" si="18"/>
        <v>8.9132737438030411E-3</v>
      </c>
      <c r="P197" s="3">
        <f t="shared" si="19"/>
        <v>1.9172591584238716E-3</v>
      </c>
    </row>
    <row r="198" spans="1:16" x14ac:dyDescent="0.55000000000000004">
      <c r="A198" s="2">
        <f t="shared" si="20"/>
        <v>187.4943511747835</v>
      </c>
      <c r="C198">
        <f t="shared" si="15"/>
        <v>0.20453002481403576</v>
      </c>
      <c r="D198">
        <f t="shared" si="16"/>
        <v>3.7904030997552608E-3</v>
      </c>
      <c r="E198" s="3">
        <f>(M198-C198)^2</f>
        <v>6.1893393928845084E-4</v>
      </c>
      <c r="K198" s="2">
        <f t="shared" si="21"/>
        <v>187.4943511747835</v>
      </c>
      <c r="L198" s="3">
        <v>-2.5460103502161699E-2</v>
      </c>
      <c r="M198" s="3">
        <v>0.17965164184229801</v>
      </c>
      <c r="N198" s="3">
        <f t="shared" si="17"/>
        <v>8.5559213646878762E-4</v>
      </c>
      <c r="O198" s="3">
        <f t="shared" si="18"/>
        <v>5.1891815591207323E-4</v>
      </c>
      <c r="P198" s="3">
        <f t="shared" si="19"/>
        <v>3.2885012075821972E-2</v>
      </c>
    </row>
    <row r="199" spans="1:16" x14ac:dyDescent="0.55000000000000004">
      <c r="A199" s="2">
        <f t="shared" si="20"/>
        <v>188.4943511747835</v>
      </c>
      <c r="C199">
        <f t="shared" ref="C199:C262" si="22">$B$2*EXP(-C$4*((PI()/($B$1*$B$3)))^0.5)*SIN(2*PI()*$A199/$B$3-C$4*SQRT(PI()/($B$1*$B$3)))</f>
        <v>0.28385070018414255</v>
      </c>
      <c r="D199">
        <f t="shared" ref="D199:D262" si="23">$B$2*EXP(-D$4*((PI()/($B$1*$B$3)))^0.5)*SIN(2*PI()*$A199/$B$3-D$4*SQRT(PI()/($B$1*$B$3)))</f>
        <v>7.2874902954740084E-2</v>
      </c>
      <c r="E199" s="3">
        <f>(M199-C199)^2</f>
        <v>1.3544754334050238E-4</v>
      </c>
      <c r="K199" s="2">
        <f t="shared" si="21"/>
        <v>188.4943511747835</v>
      </c>
      <c r="L199" s="3">
        <v>5.2546898023109599E-2</v>
      </c>
      <c r="M199" s="3">
        <v>0.27221250688189402</v>
      </c>
      <c r="N199" s="3">
        <f t="shared" ref="N199:N262" si="24">(L199-D199)^2</f>
        <v>4.1322778450039331E-4</v>
      </c>
      <c r="O199" s="3">
        <f t="shared" ref="O199:O262" si="25">(L199-$J$1)^2</f>
        <v>3.0500465330387523E-3</v>
      </c>
      <c r="P199" s="3">
        <f t="shared" ref="P199:P262" si="26">(M199-$J$2)^2</f>
        <v>7.5022917094126465E-2</v>
      </c>
    </row>
    <row r="200" spans="1:16" x14ac:dyDescent="0.55000000000000004">
      <c r="A200" s="2">
        <f t="shared" si="20"/>
        <v>189.4943511747835</v>
      </c>
      <c r="C200">
        <f t="shared" si="22"/>
        <v>0.29183777357851654</v>
      </c>
      <c r="D200">
        <f t="shared" si="23"/>
        <v>0.12364544650092875</v>
      </c>
      <c r="E200" s="3">
        <f>(M200-C200)^2</f>
        <v>2.2641298130287939E-5</v>
      </c>
      <c r="K200" s="2">
        <f t="shared" si="21"/>
        <v>189.4943511747835</v>
      </c>
      <c r="L200" s="3">
        <v>0.11739320296120299</v>
      </c>
      <c r="M200" s="3">
        <v>0.29659606088912399</v>
      </c>
      <c r="N200" s="3">
        <f t="shared" si="24"/>
        <v>3.9090549280042437E-5</v>
      </c>
      <c r="O200" s="3">
        <f t="shared" si="25"/>
        <v>1.4417652921916536E-2</v>
      </c>
      <c r="P200" s="3">
        <f t="shared" si="26"/>
        <v>8.8974937656048178E-2</v>
      </c>
    </row>
    <row r="201" spans="1:16" x14ac:dyDescent="0.55000000000000004">
      <c r="A201" s="2">
        <f t="shared" si="20"/>
        <v>190.4943511747835</v>
      </c>
      <c r="C201">
        <f t="shared" si="22"/>
        <v>0.22648403939894574</v>
      </c>
      <c r="D201">
        <f t="shared" si="23"/>
        <v>0.14334305254480673</v>
      </c>
      <c r="E201" s="3">
        <f>(M201-C201)^2</f>
        <v>4.0849471142332885E-4</v>
      </c>
      <c r="K201" s="2">
        <f t="shared" si="21"/>
        <v>190.4943511747835</v>
      </c>
      <c r="L201" s="3">
        <v>0.152837651963104</v>
      </c>
      <c r="M201" s="3">
        <v>0.246695291498292</v>
      </c>
      <c r="N201" s="3">
        <f t="shared" si="24"/>
        <v>9.0147418113931013E-5</v>
      </c>
      <c r="O201" s="3">
        <f t="shared" si="25"/>
        <v>2.4185842201151518E-2</v>
      </c>
      <c r="P201" s="3">
        <f t="shared" si="26"/>
        <v>6.1695555751629223E-2</v>
      </c>
    </row>
    <row r="202" spans="1:16" x14ac:dyDescent="0.55000000000000004">
      <c r="A202" s="2">
        <f t="shared" si="20"/>
        <v>191.4943511747835</v>
      </c>
      <c r="C202">
        <f t="shared" si="22"/>
        <v>0.10421333333993441</v>
      </c>
      <c r="D202">
        <f t="shared" si="23"/>
        <v>0.12701757937984459</v>
      </c>
      <c r="E202" s="3">
        <f>(M202-C202)^2</f>
        <v>9.4832110052335582E-4</v>
      </c>
      <c r="K202" s="2">
        <f t="shared" si="21"/>
        <v>191.4943511747835</v>
      </c>
      <c r="L202" s="3">
        <v>0.15000296289488699</v>
      </c>
      <c r="M202" s="3">
        <v>0.135008155965229</v>
      </c>
      <c r="N202" s="3">
        <f t="shared" si="24"/>
        <v>5.283278553335827E-4</v>
      </c>
      <c r="O202" s="3">
        <f t="shared" si="25"/>
        <v>2.3312187425846665E-2</v>
      </c>
      <c r="P202" s="3">
        <f t="shared" si="26"/>
        <v>1.8686552444988451E-2</v>
      </c>
    </row>
    <row r="203" spans="1:16" x14ac:dyDescent="0.55000000000000004">
      <c r="A203" s="2">
        <f t="shared" si="20"/>
        <v>192.4943511747835</v>
      </c>
      <c r="C203">
        <f t="shared" si="22"/>
        <v>-4.424688867310711E-2</v>
      </c>
      <c r="D203">
        <f t="shared" si="23"/>
        <v>7.8771728898479929E-2</v>
      </c>
      <c r="E203" s="3">
        <f>(M203-C203)^2</f>
        <v>1.1393513450032552E-3</v>
      </c>
      <c r="K203" s="2">
        <f t="shared" si="21"/>
        <v>192.4943511747835</v>
      </c>
      <c r="L203" s="3">
        <v>0.10959910121882099</v>
      </c>
      <c r="M203" s="3">
        <v>-1.0492609759119699E-2</v>
      </c>
      <c r="N203" s="3">
        <f t="shared" si="24"/>
        <v>9.5032688417693049E-4</v>
      </c>
      <c r="O203" s="3">
        <f t="shared" si="25"/>
        <v>1.2606670304649641E-2</v>
      </c>
      <c r="P203" s="3">
        <f t="shared" si="26"/>
        <v>7.7475210797750091E-5</v>
      </c>
    </row>
    <row r="204" spans="1:16" x14ac:dyDescent="0.55000000000000004">
      <c r="A204" s="2">
        <f t="shared" ref="A204:A267" si="27">K204</f>
        <v>193.4943511747835</v>
      </c>
      <c r="C204">
        <f t="shared" si="22"/>
        <v>-0.1815875681124525</v>
      </c>
      <c r="D204">
        <f t="shared" si="23"/>
        <v>1.0730009840642473E-2</v>
      </c>
      <c r="E204" s="3">
        <f>(M204-C204)^2</f>
        <v>7.9648872528844208E-4</v>
      </c>
      <c r="K204" s="2">
        <f t="shared" si="21"/>
        <v>193.4943511747835</v>
      </c>
      <c r="L204" s="3">
        <v>4.1745464739039097E-2</v>
      </c>
      <c r="M204" s="3">
        <v>-0.153365436277872</v>
      </c>
      <c r="N204" s="3">
        <f t="shared" si="24"/>
        <v>9.6195844255447522E-4</v>
      </c>
      <c r="O204" s="3">
        <f t="shared" si="25"/>
        <v>1.9736510917285218E-3</v>
      </c>
      <c r="P204" s="3">
        <f t="shared" si="26"/>
        <v>2.3005253116631479E-2</v>
      </c>
    </row>
    <row r="205" spans="1:16" x14ac:dyDescent="0.55000000000000004">
      <c r="A205" s="2">
        <f t="shared" si="27"/>
        <v>194.4943511747835</v>
      </c>
      <c r="C205">
        <f t="shared" si="22"/>
        <v>-0.27329406275298307</v>
      </c>
      <c r="D205">
        <f t="shared" si="23"/>
        <v>-6.0008233307750541E-2</v>
      </c>
      <c r="E205" s="3">
        <f>(M205-C205)^2</f>
        <v>2.3923195212302589E-4</v>
      </c>
      <c r="K205" s="2">
        <f t="shared" ref="K205:K268" si="28">K204+1</f>
        <v>194.4943511747835</v>
      </c>
      <c r="L205" s="3">
        <v>-3.6563582354697803E-2</v>
      </c>
      <c r="M205" s="3">
        <v>-0.25782693787073602</v>
      </c>
      <c r="N205" s="3">
        <f t="shared" si="24"/>
        <v>5.4965165831047662E-4</v>
      </c>
      <c r="O205" s="3">
        <f t="shared" si="25"/>
        <v>1.1480749018413069E-3</v>
      </c>
      <c r="P205" s="3">
        <f t="shared" si="26"/>
        <v>6.5605818776314648E-2</v>
      </c>
    </row>
    <row r="206" spans="1:16" x14ac:dyDescent="0.55000000000000004">
      <c r="A206" s="2">
        <f t="shared" si="27"/>
        <v>195.4943511747835</v>
      </c>
      <c r="C206">
        <f t="shared" si="22"/>
        <v>-0.29631990984849987</v>
      </c>
      <c r="D206">
        <f t="shared" si="23"/>
        <v>-0.11566600130753781</v>
      </c>
      <c r="E206" s="3">
        <f>(M206-C206)^2</f>
        <v>1.9437199800149889E-6</v>
      </c>
      <c r="K206" s="2">
        <f t="shared" si="28"/>
        <v>195.4943511747835</v>
      </c>
      <c r="L206" s="3">
        <v>-0.10571505342370301</v>
      </c>
      <c r="M206" s="3">
        <v>-0.29771408343167199</v>
      </c>
      <c r="N206" s="3">
        <f t="shared" si="24"/>
        <v>9.9021363786796259E-5</v>
      </c>
      <c r="O206" s="3">
        <f t="shared" si="25"/>
        <v>1.0616154570692558E-2</v>
      </c>
      <c r="P206" s="3">
        <f t="shared" si="26"/>
        <v>8.762989719378203E-2</v>
      </c>
    </row>
    <row r="207" spans="1:16" x14ac:dyDescent="0.55000000000000004">
      <c r="A207" s="2">
        <f t="shared" si="27"/>
        <v>196.4943511747835</v>
      </c>
      <c r="C207">
        <f t="shared" si="22"/>
        <v>-0.24487855819162227</v>
      </c>
      <c r="D207">
        <f t="shared" si="23"/>
        <v>-0.14225612038468738</v>
      </c>
      <c r="E207" s="3">
        <f>(M207-C207)^2</f>
        <v>3.2972501090559073E-4</v>
      </c>
      <c r="K207" s="2">
        <f t="shared" si="28"/>
        <v>196.4943511747835</v>
      </c>
      <c r="L207" s="3">
        <v>-0.14838953355416201</v>
      </c>
      <c r="M207" s="3">
        <v>-0.26303688991305502</v>
      </c>
      <c r="N207" s="3">
        <f t="shared" si="24"/>
        <v>3.7618757107484865E-5</v>
      </c>
      <c r="O207" s="3">
        <f t="shared" si="25"/>
        <v>2.1231172480774642E-2</v>
      </c>
      <c r="P207" s="3">
        <f t="shared" si="26"/>
        <v>6.8301878352135956E-2</v>
      </c>
    </row>
    <row r="208" spans="1:16" x14ac:dyDescent="0.55000000000000004">
      <c r="A208" s="2">
        <f t="shared" si="27"/>
        <v>197.4943511747835</v>
      </c>
      <c r="C208">
        <f t="shared" si="22"/>
        <v>-0.13189756759391963</v>
      </c>
      <c r="D208">
        <f t="shared" si="23"/>
        <v>-0.13309631366087848</v>
      </c>
      <c r="E208" s="3">
        <f>(M208-C208)^2</f>
        <v>9.3531425925278701E-4</v>
      </c>
      <c r="K208" s="2">
        <f t="shared" si="28"/>
        <v>197.4943511747835</v>
      </c>
      <c r="L208" s="3">
        <v>-0.15389893446414599</v>
      </c>
      <c r="M208" s="3">
        <v>-0.16248047555331399</v>
      </c>
      <c r="N208" s="3">
        <f t="shared" si="24"/>
        <v>4.3274903228453785E-4</v>
      </c>
      <c r="O208" s="3">
        <f t="shared" si="25"/>
        <v>2.2867066834634114E-2</v>
      </c>
      <c r="P208" s="3">
        <f t="shared" si="26"/>
        <v>2.5853381066292393E-2</v>
      </c>
    </row>
    <row r="209" spans="1:16" x14ac:dyDescent="0.55000000000000004">
      <c r="A209" s="2">
        <f t="shared" si="27"/>
        <v>198.4943511747835</v>
      </c>
      <c r="C209">
        <f t="shared" si="22"/>
        <v>1.4230174384731653E-2</v>
      </c>
      <c r="D209">
        <f t="shared" si="23"/>
        <v>-9.0488502556727385E-2</v>
      </c>
      <c r="E209" s="3">
        <f>(M209-C209)^2</f>
        <v>1.2574110695386222E-3</v>
      </c>
      <c r="K209" s="2">
        <f t="shared" si="28"/>
        <v>198.4943511747835</v>
      </c>
      <c r="L209" s="3">
        <v>-0.12086339251790799</v>
      </c>
      <c r="M209" s="3">
        <v>-2.1229818135552699E-2</v>
      </c>
      <c r="N209" s="3">
        <f t="shared" si="24"/>
        <v>9.2263394015383061E-4</v>
      </c>
      <c r="O209" s="3">
        <f t="shared" si="25"/>
        <v>1.3967236655747658E-2</v>
      </c>
      <c r="P209" s="3">
        <f t="shared" si="26"/>
        <v>3.8178067906772341E-4</v>
      </c>
    </row>
    <row r="210" spans="1:16" x14ac:dyDescent="0.55000000000000004">
      <c r="A210" s="2">
        <f t="shared" si="27"/>
        <v>199.4943511747835</v>
      </c>
      <c r="C210">
        <f t="shared" si="22"/>
        <v>0.15678177723479816</v>
      </c>
      <c r="D210">
        <f t="shared" si="23"/>
        <v>-2.514031836004995E-2</v>
      </c>
      <c r="E210" s="3">
        <f>(M210-C210)^2</f>
        <v>9.8871245155058825E-4</v>
      </c>
      <c r="K210" s="2">
        <f t="shared" si="28"/>
        <v>199.4943511747835</v>
      </c>
      <c r="L210" s="3">
        <v>-5.7556864133506698E-2</v>
      </c>
      <c r="M210" s="3">
        <v>0.125337978934488</v>
      </c>
      <c r="N210" s="3">
        <f t="shared" si="24"/>
        <v>1.0508324398826165E-3</v>
      </c>
      <c r="O210" s="3">
        <f t="shared" si="25"/>
        <v>3.011434179427524E-3</v>
      </c>
      <c r="P210" s="3">
        <f t="shared" si="26"/>
        <v>1.6136262247386079E-2</v>
      </c>
    </row>
    <row r="211" spans="1:16" x14ac:dyDescent="0.55000000000000004">
      <c r="A211" s="2">
        <f t="shared" si="27"/>
        <v>200.4943511747835</v>
      </c>
      <c r="C211">
        <f t="shared" si="22"/>
        <v>0.25993305841202391</v>
      </c>
      <c r="D211">
        <f t="shared" si="23"/>
        <v>4.6525797982911295E-2</v>
      </c>
      <c r="E211" s="3">
        <f>(M211-C211)^2</f>
        <v>3.7709588211318976E-4</v>
      </c>
      <c r="K211" s="2">
        <f t="shared" si="28"/>
        <v>200.4943511747835</v>
      </c>
      <c r="L211" s="3">
        <v>2.01651379299943E-2</v>
      </c>
      <c r="M211" s="3">
        <v>0.24051410164001399</v>
      </c>
      <c r="N211" s="3">
        <f t="shared" si="24"/>
        <v>6.9488439842545387E-4</v>
      </c>
      <c r="O211" s="3">
        <f t="shared" si="25"/>
        <v>5.2191532962153153E-4</v>
      </c>
      <c r="P211" s="3">
        <f t="shared" si="26"/>
        <v>5.8663122036883897E-2</v>
      </c>
    </row>
    <row r="212" spans="1:16" x14ac:dyDescent="0.55000000000000004">
      <c r="A212" s="2">
        <f t="shared" si="27"/>
        <v>201.4943511747835</v>
      </c>
      <c r="C212">
        <f t="shared" si="22"/>
        <v>0.29776140285853359</v>
      </c>
      <c r="D212">
        <f t="shared" si="23"/>
        <v>0.10649966641962005</v>
      </c>
      <c r="E212" s="3">
        <f>(M212-C212)^2</f>
        <v>5.3334544997053998E-6</v>
      </c>
      <c r="K212" s="2">
        <f t="shared" si="28"/>
        <v>201.4943511747835</v>
      </c>
      <c r="L212" s="3">
        <v>9.2836656103494494E-2</v>
      </c>
      <c r="M212" s="3">
        <v>0.295451975548635</v>
      </c>
      <c r="N212" s="3">
        <f t="shared" si="24"/>
        <v>1.8667785089855347E-4</v>
      </c>
      <c r="O212" s="3">
        <f t="shared" si="25"/>
        <v>9.1234943193866918E-3</v>
      </c>
      <c r="P212" s="3">
        <f t="shared" si="26"/>
        <v>8.8293715773894235E-2</v>
      </c>
    </row>
    <row r="213" spans="1:16" x14ac:dyDescent="0.55000000000000004">
      <c r="A213" s="2">
        <f t="shared" si="27"/>
        <v>202.4943511747835</v>
      </c>
      <c r="C213">
        <f t="shared" si="22"/>
        <v>0.2607602916036208</v>
      </c>
      <c r="D213">
        <f t="shared" si="23"/>
        <v>0.13970944792613291</v>
      </c>
      <c r="E213" s="3">
        <f>(M213-C213)^2</f>
        <v>2.4435247489030187E-4</v>
      </c>
      <c r="K213" s="2">
        <f t="shared" si="28"/>
        <v>202.4943511747835</v>
      </c>
      <c r="L213" s="3">
        <v>0.14225665783907099</v>
      </c>
      <c r="M213" s="3">
        <v>0.27639206933010801</v>
      </c>
      <c r="N213" s="3">
        <f t="shared" si="24"/>
        <v>6.4882783405700261E-6</v>
      </c>
      <c r="O213" s="3">
        <f t="shared" si="25"/>
        <v>2.1006729966022503E-2</v>
      </c>
      <c r="P213" s="3">
        <f t="shared" si="26"/>
        <v>7.7329976194680239E-2</v>
      </c>
    </row>
    <row r="214" spans="1:16" x14ac:dyDescent="0.55000000000000004">
      <c r="A214" s="2">
        <f t="shared" si="27"/>
        <v>203.4943511747835</v>
      </c>
      <c r="C214">
        <f t="shared" si="22"/>
        <v>0.15822835431846854</v>
      </c>
      <c r="D214">
        <f t="shared" si="23"/>
        <v>0.13780929965566341</v>
      </c>
      <c r="E214" s="3">
        <f>(M214-C214)^2</f>
        <v>8.9279649703766478E-4</v>
      </c>
      <c r="K214" s="2">
        <f t="shared" si="28"/>
        <v>203.4943511747835</v>
      </c>
      <c r="L214" s="3">
        <v>0.15604759712261601</v>
      </c>
      <c r="M214" s="3">
        <v>0.188108054735937</v>
      </c>
      <c r="N214" s="3">
        <f t="shared" si="24"/>
        <v>3.3263549449304971E-4</v>
      </c>
      <c r="O214" s="3">
        <f t="shared" si="25"/>
        <v>2.5194554325334854E-2</v>
      </c>
      <c r="P214" s="3">
        <f t="shared" si="26"/>
        <v>3.6023532897526335E-2</v>
      </c>
    </row>
    <row r="215" spans="1:16" x14ac:dyDescent="0.55000000000000004">
      <c r="A215" s="2">
        <f t="shared" si="27"/>
        <v>204.4943511747835</v>
      </c>
      <c r="C215">
        <f t="shared" si="22"/>
        <v>1.5932560749338003E-2</v>
      </c>
      <c r="D215">
        <f t="shared" si="23"/>
        <v>0.10127674172823593</v>
      </c>
      <c r="E215" s="3">
        <f>(M215-C215)^2</f>
        <v>1.3526691065737747E-3</v>
      </c>
      <c r="K215" s="2">
        <f t="shared" si="28"/>
        <v>204.4943511747835</v>
      </c>
      <c r="L215" s="3">
        <v>0.13075544765779001</v>
      </c>
      <c r="M215" s="3">
        <v>5.2711210895499898E-2</v>
      </c>
      <c r="N215" s="3">
        <f t="shared" si="24"/>
        <v>8.6899410328112692E-4</v>
      </c>
      <c r="O215" s="3">
        <f t="shared" si="25"/>
        <v>1.7805106319216824E-2</v>
      </c>
      <c r="P215" s="3">
        <f t="shared" si="26"/>
        <v>2.9595580485230837E-3</v>
      </c>
    </row>
    <row r="216" spans="1:16" x14ac:dyDescent="0.55000000000000004">
      <c r="A216" s="2">
        <f t="shared" si="27"/>
        <v>205.4943511747835</v>
      </c>
      <c r="C216">
        <f t="shared" si="22"/>
        <v>-0.13036719316307274</v>
      </c>
      <c r="D216">
        <f t="shared" si="23"/>
        <v>3.9292653192797025E-2</v>
      </c>
      <c r="E216" s="3">
        <f>(M216-C216)^2</f>
        <v>1.1888504329050939E-3</v>
      </c>
      <c r="K216" s="2">
        <f t="shared" si="28"/>
        <v>205.4943511747835</v>
      </c>
      <c r="L216" s="3">
        <v>7.27147851791623E-2</v>
      </c>
      <c r="M216" s="3">
        <v>-9.5887482710328306E-2</v>
      </c>
      <c r="N216" s="3">
        <f t="shared" si="24"/>
        <v>1.1170389065140209E-3</v>
      </c>
      <c r="O216" s="3">
        <f t="shared" si="25"/>
        <v>5.6844231443101655E-3</v>
      </c>
      <c r="P216" s="3">
        <f t="shared" si="26"/>
        <v>8.8730509465340113E-3</v>
      </c>
    </row>
    <row r="217" spans="1:16" x14ac:dyDescent="0.55000000000000004">
      <c r="A217" s="2">
        <f t="shared" si="27"/>
        <v>206.4943511747835</v>
      </c>
      <c r="C217">
        <f t="shared" si="22"/>
        <v>-0.24390478914612976</v>
      </c>
      <c r="D217">
        <f t="shared" si="23"/>
        <v>-3.256594501130345E-2</v>
      </c>
      <c r="E217" s="3">
        <f>(M217-C217)^2</f>
        <v>5.4916302871718052E-4</v>
      </c>
      <c r="K217" s="2">
        <f t="shared" si="28"/>
        <v>206.4943511747835</v>
      </c>
      <c r="L217" s="3">
        <v>-3.5377463373651198E-3</v>
      </c>
      <c r="M217" s="3">
        <v>-0.220470561428597</v>
      </c>
      <c r="N217" s="3">
        <f t="shared" si="24"/>
        <v>8.4263631825363505E-4</v>
      </c>
      <c r="O217" s="3">
        <f t="shared" si="25"/>
        <v>7.3516560238597303E-7</v>
      </c>
      <c r="P217" s="3">
        <f t="shared" si="26"/>
        <v>4.7864667421461719E-2</v>
      </c>
    </row>
    <row r="218" spans="1:16" x14ac:dyDescent="0.55000000000000004">
      <c r="A218" s="2">
        <f t="shared" si="27"/>
        <v>207.4943511747835</v>
      </c>
      <c r="C218">
        <f t="shared" si="22"/>
        <v>-0.29614746093968136</v>
      </c>
      <c r="D218">
        <f t="shared" si="23"/>
        <v>-9.6240500837164622E-2</v>
      </c>
      <c r="E218" s="3">
        <f>(M218-C218)^2</f>
        <v>3.9841856569822484E-5</v>
      </c>
      <c r="K218" s="2">
        <f t="shared" si="28"/>
        <v>207.4943511747835</v>
      </c>
      <c r="L218" s="3">
        <v>-7.8904227337114496E-2</v>
      </c>
      <c r="M218" s="3">
        <v>-0.28983542033700599</v>
      </c>
      <c r="N218" s="3">
        <f t="shared" si="24"/>
        <v>3.0054637886854022E-4</v>
      </c>
      <c r="O218" s="3">
        <f t="shared" si="25"/>
        <v>5.8100827765603588E-3</v>
      </c>
      <c r="P218" s="3">
        <f t="shared" si="26"/>
        <v>8.3027432085499078E-2</v>
      </c>
    </row>
    <row r="219" spans="1:16" x14ac:dyDescent="0.55000000000000004">
      <c r="A219" s="2">
        <f t="shared" si="27"/>
        <v>208.4943511747835</v>
      </c>
      <c r="C219">
        <f t="shared" si="22"/>
        <v>-0.27396627155871073</v>
      </c>
      <c r="D219">
        <f t="shared" si="23"/>
        <v>-0.13572916747476718</v>
      </c>
      <c r="E219" s="3">
        <f>(M219-C219)^2</f>
        <v>1.5984364497259446E-4</v>
      </c>
      <c r="K219" s="2">
        <f t="shared" si="28"/>
        <v>208.4943511747835</v>
      </c>
      <c r="L219" s="3">
        <v>-0.13450865511399299</v>
      </c>
      <c r="M219" s="3">
        <v>-0.28660920021359898</v>
      </c>
      <c r="N219" s="3">
        <f t="shared" si="24"/>
        <v>1.4896504228025993E-6</v>
      </c>
      <c r="O219" s="3">
        <f t="shared" si="25"/>
        <v>1.7378707736983402E-2</v>
      </c>
      <c r="P219" s="3">
        <f t="shared" si="26"/>
        <v>8.1178603406608804E-2</v>
      </c>
    </row>
    <row r="220" spans="1:16" x14ac:dyDescent="0.55000000000000004">
      <c r="A220" s="2">
        <f t="shared" si="27"/>
        <v>209.4943511747835</v>
      </c>
      <c r="C220">
        <f t="shared" si="22"/>
        <v>-0.18293550401053252</v>
      </c>
      <c r="D220">
        <f t="shared" si="23"/>
        <v>-0.14110817575020254</v>
      </c>
      <c r="E220" s="3">
        <f>(M220-C220)^2</f>
        <v>8.2164919704693078E-4</v>
      </c>
      <c r="K220" s="2">
        <f t="shared" si="28"/>
        <v>209.4943511747835</v>
      </c>
      <c r="L220" s="3">
        <v>-0.156424555786456</v>
      </c>
      <c r="M220" s="3">
        <v>-0.21159992790230001</v>
      </c>
      <c r="N220" s="3">
        <f t="shared" si="24"/>
        <v>2.3459149741494363E-4</v>
      </c>
      <c r="O220" s="3">
        <f t="shared" si="25"/>
        <v>2.3637287469553726E-2</v>
      </c>
      <c r="P220" s="3">
        <f t="shared" si="26"/>
        <v>4.4061922005447028E-2</v>
      </c>
    </row>
    <row r="221" spans="1:16" x14ac:dyDescent="0.55000000000000004">
      <c r="A221" s="2">
        <f t="shared" si="27"/>
        <v>210.4943511747835</v>
      </c>
      <c r="C221">
        <f t="shared" si="22"/>
        <v>-4.5931806249915781E-2</v>
      </c>
      <c r="D221">
        <f t="shared" si="23"/>
        <v>-0.1110257444802828</v>
      </c>
      <c r="E221" s="3">
        <f>(M221-C221)^2</f>
        <v>1.4184514571112721E-3</v>
      </c>
      <c r="K221" s="2">
        <f t="shared" si="28"/>
        <v>210.4943511747835</v>
      </c>
      <c r="L221" s="3">
        <v>-0.13916295607470699</v>
      </c>
      <c r="M221" s="3">
        <v>-8.3594140977216902E-2</v>
      </c>
      <c r="N221" s="3">
        <f t="shared" si="24"/>
        <v>7.9170267630939957E-4</v>
      </c>
      <c r="O221" s="3">
        <f t="shared" si="25"/>
        <v>1.8627507670215749E-2</v>
      </c>
      <c r="P221" s="3">
        <f t="shared" si="26"/>
        <v>6.7081884892475985E-3</v>
      </c>
    </row>
    <row r="222" spans="1:16" x14ac:dyDescent="0.55000000000000004">
      <c r="A222" s="2">
        <f t="shared" si="27"/>
        <v>211.4943511747835</v>
      </c>
      <c r="C222">
        <f t="shared" si="22"/>
        <v>0.10261486527448739</v>
      </c>
      <c r="D222">
        <f t="shared" si="23"/>
        <v>-5.3041792232334628E-2</v>
      </c>
      <c r="E222" s="3">
        <f>(M222-C222)^2</f>
        <v>1.388795610157304E-3</v>
      </c>
      <c r="K222" s="2">
        <f t="shared" si="28"/>
        <v>211.4943511747835</v>
      </c>
      <c r="L222" s="3">
        <v>-8.7047130709743806E-2</v>
      </c>
      <c r="M222" s="3">
        <v>6.5348317136011996E-2</v>
      </c>
      <c r="N222" s="3">
        <f t="shared" si="24"/>
        <v>1.1563630449631652E-3</v>
      </c>
      <c r="O222" s="3">
        <f t="shared" si="25"/>
        <v>7.1177573401452277E-3</v>
      </c>
      <c r="P222" s="3">
        <f t="shared" si="26"/>
        <v>4.4942176674769123E-3</v>
      </c>
    </row>
    <row r="223" spans="1:16" x14ac:dyDescent="0.55000000000000004">
      <c r="A223" s="2">
        <f t="shared" si="27"/>
        <v>212.4943511747835</v>
      </c>
      <c r="C223">
        <f t="shared" si="22"/>
        <v>0.22537372668767958</v>
      </c>
      <c r="D223">
        <f t="shared" si="23"/>
        <v>1.8271921375112982E-2</v>
      </c>
      <c r="E223" s="3">
        <f>(M223-C223)^2</f>
        <v>7.5349387285651324E-4</v>
      </c>
      <c r="K223" s="2">
        <f t="shared" si="28"/>
        <v>212.4943511747835</v>
      </c>
      <c r="L223" s="3">
        <v>-1.31298114573299E-2</v>
      </c>
      <c r="M223" s="3">
        <v>0.19792388383099799</v>
      </c>
      <c r="N223" s="3">
        <f t="shared" si="24"/>
        <v>9.8606882488012112E-4</v>
      </c>
      <c r="O223" s="3">
        <f t="shared" si="25"/>
        <v>1.0919169717781767E-4</v>
      </c>
      <c r="P223" s="3">
        <f t="shared" si="26"/>
        <v>3.9845945897077649E-2</v>
      </c>
    </row>
    <row r="224" spans="1:16" x14ac:dyDescent="0.55000000000000004">
      <c r="A224" s="2">
        <f t="shared" si="27"/>
        <v>213.4943511747835</v>
      </c>
      <c r="C224">
        <f t="shared" si="22"/>
        <v>0.29149464532004304</v>
      </c>
      <c r="D224">
        <f t="shared" si="23"/>
        <v>8.4993777481912641E-2</v>
      </c>
      <c r="E224" s="3">
        <f>(M224-C224)^2</f>
        <v>1.1165006277607395E-4</v>
      </c>
      <c r="K224" s="2">
        <f t="shared" si="28"/>
        <v>213.4943511747835</v>
      </c>
      <c r="L224" s="3">
        <v>6.4075950526009007E-2</v>
      </c>
      <c r="M224" s="3">
        <v>0.28092818598987601</v>
      </c>
      <c r="N224" s="3">
        <f t="shared" si="24"/>
        <v>4.375554845571287E-4</v>
      </c>
      <c r="O224" s="3">
        <f t="shared" si="25"/>
        <v>4.4564007695794654E-3</v>
      </c>
      <c r="P224" s="3">
        <f t="shared" si="26"/>
        <v>7.9873383492347169E-2</v>
      </c>
    </row>
    <row r="225" spans="1:16" x14ac:dyDescent="0.55000000000000004">
      <c r="A225" s="2">
        <f t="shared" si="27"/>
        <v>214.4943511747835</v>
      </c>
      <c r="C225">
        <f t="shared" si="22"/>
        <v>0.28436098683201161</v>
      </c>
      <c r="D225">
        <f t="shared" si="23"/>
        <v>0.13035612209419928</v>
      </c>
      <c r="E225" s="3">
        <f>(M225-C225)^2</f>
        <v>8.4847944221992731E-5</v>
      </c>
      <c r="K225" s="2">
        <f t="shared" si="28"/>
        <v>214.4943511747835</v>
      </c>
      <c r="L225" s="3">
        <v>0.12523349320176999</v>
      </c>
      <c r="M225" s="3">
        <v>0.29357228121564699</v>
      </c>
      <c r="N225" s="3">
        <f t="shared" si="24"/>
        <v>2.6241326769551306E-5</v>
      </c>
      <c r="O225" s="3">
        <f t="shared" si="25"/>
        <v>1.636194574437657E-2</v>
      </c>
      <c r="P225" s="3">
        <f t="shared" si="26"/>
        <v>8.718017455874659E-2</v>
      </c>
    </row>
    <row r="226" spans="1:16" x14ac:dyDescent="0.55000000000000004">
      <c r="A226" s="2">
        <f t="shared" si="27"/>
        <v>215.4943511747835</v>
      </c>
      <c r="C226">
        <f t="shared" si="22"/>
        <v>0.20576548788016241</v>
      </c>
      <c r="D226">
        <f t="shared" si="23"/>
        <v>0.14295909101167423</v>
      </c>
      <c r="E226" s="3">
        <f>(M226-C226)^2</f>
        <v>7.2489582799349238E-4</v>
      </c>
      <c r="K226" s="2">
        <f t="shared" si="28"/>
        <v>215.4943511747835</v>
      </c>
      <c r="L226" s="3">
        <v>0.15502553061295801</v>
      </c>
      <c r="M226" s="3">
        <v>0.232689377420745</v>
      </c>
      <c r="N226" s="3">
        <f t="shared" si="24"/>
        <v>1.4559896465142957E-4</v>
      </c>
      <c r="O226" s="3">
        <f t="shared" si="25"/>
        <v>2.4871137951735733E-2</v>
      </c>
      <c r="P226" s="3">
        <f t="shared" si="26"/>
        <v>5.4933978209422793E-2</v>
      </c>
    </row>
    <row r="227" spans="1:16" x14ac:dyDescent="0.55000000000000004">
      <c r="A227" s="2">
        <f t="shared" si="27"/>
        <v>216.4943511747835</v>
      </c>
      <c r="C227">
        <f t="shared" si="22"/>
        <v>7.5459729262704736E-2</v>
      </c>
      <c r="D227">
        <f t="shared" si="23"/>
        <v>0.11963547285212499</v>
      </c>
      <c r="E227" s="3">
        <f>(M227-C227)^2</f>
        <v>1.4491913754447598E-3</v>
      </c>
      <c r="K227" s="2">
        <f t="shared" si="28"/>
        <v>216.4943511747835</v>
      </c>
      <c r="L227" s="3">
        <v>0.14599046217355899</v>
      </c>
      <c r="M227" s="3">
        <v>0.113527975550717</v>
      </c>
      <c r="N227" s="3">
        <f t="shared" si="24"/>
        <v>6.9458546213290015E-4</v>
      </c>
      <c r="O227" s="3">
        <f t="shared" si="25"/>
        <v>2.2103003955363135E-2</v>
      </c>
      <c r="P227" s="3">
        <f t="shared" si="26"/>
        <v>1.3275322311817257E-2</v>
      </c>
    </row>
    <row r="228" spans="1:16" x14ac:dyDescent="0.55000000000000004">
      <c r="A228" s="2">
        <f t="shared" si="27"/>
        <v>217.4943511747835</v>
      </c>
      <c r="C228">
        <f t="shared" si="22"/>
        <v>-7.380957000809453E-2</v>
      </c>
      <c r="D228">
        <f t="shared" si="23"/>
        <v>6.6246650706551599E-2</v>
      </c>
      <c r="E228" s="3">
        <f>(M228-C228)^2</f>
        <v>1.5794550142874868E-3</v>
      </c>
      <c r="K228" s="2">
        <f t="shared" si="28"/>
        <v>217.4943511747835</v>
      </c>
      <c r="L228" s="3">
        <v>0.100391176823715</v>
      </c>
      <c r="M228" s="3">
        <v>-3.4067212072417301E-2</v>
      </c>
      <c r="N228" s="3">
        <f t="shared" si="24"/>
        <v>1.1658486637656535E-3</v>
      </c>
      <c r="O228" s="3">
        <f t="shared" si="25"/>
        <v>1.0623735179096276E-2</v>
      </c>
      <c r="P228" s="3">
        <f t="shared" si="26"/>
        <v>1.04824440235775E-3</v>
      </c>
    </row>
    <row r="229" spans="1:16" x14ac:dyDescent="0.55000000000000004">
      <c r="A229" s="2">
        <f t="shared" si="27"/>
        <v>218.4943511747835</v>
      </c>
      <c r="C229">
        <f t="shared" si="22"/>
        <v>-0.20453002481403643</v>
      </c>
      <c r="D229">
        <f t="shared" si="23"/>
        <v>-3.7904030997556819E-3</v>
      </c>
      <c r="E229" s="3">
        <f>(M229-C229)^2</f>
        <v>9.8595809839571637E-4</v>
      </c>
      <c r="K229" s="2">
        <f t="shared" si="28"/>
        <v>218.4943511747835</v>
      </c>
      <c r="L229" s="3">
        <v>2.9648298456725099E-2</v>
      </c>
      <c r="M229" s="3">
        <v>-0.17313005509437401</v>
      </c>
      <c r="N229" s="3">
        <f t="shared" si="24"/>
        <v>1.11814676178339E-3</v>
      </c>
      <c r="O229" s="3">
        <f t="shared" si="25"/>
        <v>1.0451401113092242E-3</v>
      </c>
      <c r="P229" s="3">
        <f t="shared" si="26"/>
        <v>2.9391483549261663E-2</v>
      </c>
    </row>
    <row r="230" spans="1:16" x14ac:dyDescent="0.55000000000000004">
      <c r="A230" s="2">
        <f t="shared" si="27"/>
        <v>219.4943511747835</v>
      </c>
      <c r="C230">
        <f t="shared" si="22"/>
        <v>-0.28385070018414282</v>
      </c>
      <c r="D230">
        <f t="shared" si="23"/>
        <v>-7.2874902954740445E-2</v>
      </c>
      <c r="E230" s="3">
        <f>(M230-C230)^2</f>
        <v>2.2557932404031878E-4</v>
      </c>
      <c r="K230" s="2">
        <f t="shared" si="28"/>
        <v>219.4943511747835</v>
      </c>
      <c r="L230" s="3">
        <v>-4.8520180183442903E-2</v>
      </c>
      <c r="M230" s="3">
        <v>-0.268831401797057</v>
      </c>
      <c r="N230" s="3">
        <f t="shared" si="24"/>
        <v>5.9315252126675903E-4</v>
      </c>
      <c r="O230" s="3">
        <f t="shared" si="25"/>
        <v>2.101292015969185E-3</v>
      </c>
      <c r="P230" s="3">
        <f t="shared" si="26"/>
        <v>7.1364202976968244E-2</v>
      </c>
    </row>
    <row r="231" spans="1:16" x14ac:dyDescent="0.55000000000000004">
      <c r="A231" s="2">
        <f t="shared" si="27"/>
        <v>220.4943511747835</v>
      </c>
      <c r="C231">
        <f t="shared" si="22"/>
        <v>-0.29183777357851637</v>
      </c>
      <c r="D231">
        <f t="shared" si="23"/>
        <v>-0.12364544650092897</v>
      </c>
      <c r="E231" s="3">
        <f>(M231-C231)^2</f>
        <v>2.8777673911278672E-5</v>
      </c>
      <c r="K231" s="2">
        <f t="shared" si="28"/>
        <v>220.4943511747835</v>
      </c>
      <c r="L231" s="3">
        <v>-0.114536478699322</v>
      </c>
      <c r="M231" s="3">
        <v>-0.29720225621072599</v>
      </c>
      <c r="N231" s="3">
        <f t="shared" si="24"/>
        <v>8.2973294410712531E-5</v>
      </c>
      <c r="O231" s="3">
        <f t="shared" si="25"/>
        <v>1.251179837062164E-2</v>
      </c>
      <c r="P231" s="3">
        <f t="shared" si="26"/>
        <v>8.732713341676164E-2</v>
      </c>
    </row>
    <row r="232" spans="1:16" x14ac:dyDescent="0.55000000000000004">
      <c r="A232" s="2">
        <f t="shared" si="27"/>
        <v>221.4943511747835</v>
      </c>
      <c r="C232">
        <f t="shared" si="22"/>
        <v>-0.22648403939894518</v>
      </c>
      <c r="D232">
        <f t="shared" si="23"/>
        <v>-0.14334305254480673</v>
      </c>
      <c r="E232" s="3">
        <f>(M232-C232)^2</f>
        <v>6.0776658525317755E-4</v>
      </c>
      <c r="K232" s="2">
        <f t="shared" si="28"/>
        <v>221.4943511747835</v>
      </c>
      <c r="L232" s="3">
        <v>-0.151866405592227</v>
      </c>
      <c r="M232" s="3">
        <v>-0.25113696184747403</v>
      </c>
      <c r="N232" s="3">
        <f t="shared" si="24"/>
        <v>7.2647547170968458E-5</v>
      </c>
      <c r="O232" s="3">
        <f t="shared" si="25"/>
        <v>2.2256485642458936E-2</v>
      </c>
      <c r="P232" s="3">
        <f t="shared" si="26"/>
        <v>6.2223482762833675E-2</v>
      </c>
    </row>
    <row r="233" spans="1:16" x14ac:dyDescent="0.55000000000000004">
      <c r="A233" s="2">
        <f t="shared" si="27"/>
        <v>222.4943511747835</v>
      </c>
      <c r="C233">
        <f t="shared" si="22"/>
        <v>-0.1042133333399336</v>
      </c>
      <c r="D233">
        <f t="shared" si="23"/>
        <v>-0.1270175793798444</v>
      </c>
      <c r="E233" s="3">
        <f>(M233-C233)^2</f>
        <v>1.4409254705804162E-3</v>
      </c>
      <c r="K233" s="2">
        <f t="shared" si="28"/>
        <v>222.4943511747835</v>
      </c>
      <c r="L233" s="3">
        <v>-0.15116044909377499</v>
      </c>
      <c r="M233" s="3">
        <v>-0.142172857448916</v>
      </c>
      <c r="N233" s="3">
        <f t="shared" si="24"/>
        <v>5.828781580238271E-4</v>
      </c>
      <c r="O233" s="3">
        <f t="shared" si="25"/>
        <v>2.2046346255623413E-2</v>
      </c>
      <c r="P233" s="3">
        <f t="shared" si="26"/>
        <v>1.9735262024471168E-2</v>
      </c>
    </row>
    <row r="234" spans="1:16" x14ac:dyDescent="0.55000000000000004">
      <c r="A234" s="2">
        <f t="shared" si="27"/>
        <v>223.4943511747835</v>
      </c>
      <c r="C234">
        <f t="shared" si="22"/>
        <v>4.4246888673107984E-2</v>
      </c>
      <c r="D234">
        <f t="shared" si="23"/>
        <v>-7.8771728898479582E-2</v>
      </c>
      <c r="E234" s="3">
        <f>(M234-C234)^2</f>
        <v>1.7512189139537188E-3</v>
      </c>
      <c r="K234" s="2">
        <f t="shared" si="28"/>
        <v>223.4943511747835</v>
      </c>
      <c r="L234" s="3">
        <v>-0.11259542038844</v>
      </c>
      <c r="M234" s="3">
        <v>2.3993210740979E-3</v>
      </c>
      <c r="N234" s="3">
        <f t="shared" si="24"/>
        <v>1.144042106008021E-3</v>
      </c>
      <c r="O234" s="3">
        <f t="shared" si="25"/>
        <v>1.2081327457476296E-2</v>
      </c>
      <c r="P234" s="3">
        <f t="shared" si="26"/>
        <v>1.6727531061866673E-5</v>
      </c>
    </row>
    <row r="235" spans="1:16" x14ac:dyDescent="0.55000000000000004">
      <c r="A235" s="2">
        <f t="shared" si="27"/>
        <v>224.4943511747835</v>
      </c>
      <c r="C235">
        <f t="shared" si="22"/>
        <v>0.18158756811244986</v>
      </c>
      <c r="D235">
        <f t="shared" si="23"/>
        <v>-1.0730009840644086E-2</v>
      </c>
      <c r="E235" s="3">
        <f>(M235-C235)^2</f>
        <v>1.2402366215051351E-3</v>
      </c>
      <c r="K235" s="2">
        <f t="shared" si="28"/>
        <v>224.4943511747835</v>
      </c>
      <c r="L235" s="3">
        <v>-4.5830170155543103E-2</v>
      </c>
      <c r="M235" s="3">
        <v>0.14637057474979701</v>
      </c>
      <c r="N235" s="3">
        <f t="shared" si="24"/>
        <v>1.2320212541316116E-3</v>
      </c>
      <c r="O235" s="3">
        <f t="shared" si="25"/>
        <v>1.8619088477089625E-3</v>
      </c>
      <c r="P235" s="3">
        <f t="shared" si="26"/>
        <v>2.1922114243836405E-2</v>
      </c>
    </row>
    <row r="236" spans="1:16" x14ac:dyDescent="0.55000000000000004">
      <c r="A236" s="2">
        <f t="shared" si="27"/>
        <v>225.4943511747835</v>
      </c>
      <c r="C236">
        <f t="shared" si="22"/>
        <v>0.27329406275298346</v>
      </c>
      <c r="D236">
        <f t="shared" si="23"/>
        <v>6.0008233307750923E-2</v>
      </c>
      <c r="E236" s="3">
        <f>(M236-C236)^2</f>
        <v>3.8461692518287037E-4</v>
      </c>
      <c r="K236" s="2">
        <f t="shared" si="28"/>
        <v>225.4943511747835</v>
      </c>
      <c r="L236" s="3">
        <v>3.2413530502544897E-2</v>
      </c>
      <c r="M236" s="3">
        <v>0.25368240996228603</v>
      </c>
      <c r="N236" s="3">
        <f t="shared" si="24"/>
        <v>7.6146762290764532E-4</v>
      </c>
      <c r="O236" s="3">
        <f t="shared" si="25"/>
        <v>1.2315789292716784E-3</v>
      </c>
      <c r="P236" s="3">
        <f t="shared" si="26"/>
        <v>6.5215379004405896E-2</v>
      </c>
    </row>
    <row r="237" spans="1:16" x14ac:dyDescent="0.55000000000000004">
      <c r="A237" s="2">
        <f t="shared" si="27"/>
        <v>226.4943511747835</v>
      </c>
      <c r="C237">
        <f t="shared" si="22"/>
        <v>0.2963199098485006</v>
      </c>
      <c r="D237">
        <f t="shared" si="23"/>
        <v>0.11566600130753564</v>
      </c>
      <c r="E237" s="3">
        <f>(M237-C237)^2</f>
        <v>1.2950485970698136E-6</v>
      </c>
      <c r="K237" s="2">
        <f t="shared" si="28"/>
        <v>226.4943511747835</v>
      </c>
      <c r="L237" s="3">
        <v>0.102539061367325</v>
      </c>
      <c r="M237" s="3">
        <v>0.29745791186830101</v>
      </c>
      <c r="N237" s="3">
        <f t="shared" si="24"/>
        <v>1.7231655219389721E-4</v>
      </c>
      <c r="O237" s="3">
        <f t="shared" si="25"/>
        <v>1.107111997281413E-2</v>
      </c>
      <c r="P237" s="3">
        <f t="shared" si="26"/>
        <v>8.9489837760840171E-2</v>
      </c>
    </row>
    <row r="238" spans="1:16" x14ac:dyDescent="0.55000000000000004">
      <c r="A238" s="2">
        <f t="shared" si="27"/>
        <v>227.4943511747835</v>
      </c>
      <c r="C238">
        <f t="shared" si="22"/>
        <v>0.24487855819162174</v>
      </c>
      <c r="D238">
        <f t="shared" si="23"/>
        <v>0.14225612038468746</v>
      </c>
      <c r="E238" s="3">
        <f>(M238-C238)^2</f>
        <v>4.7762687444524124E-4</v>
      </c>
      <c r="K238" s="2">
        <f t="shared" si="28"/>
        <v>227.4943511747835</v>
      </c>
      <c r="L238" s="3">
        <v>0.14698304820650401</v>
      </c>
      <c r="M238" s="3">
        <v>0.26673323445198399</v>
      </c>
      <c r="N238" s="3">
        <f t="shared" si="24"/>
        <v>2.2343846632663366E-5</v>
      </c>
      <c r="O238" s="3">
        <f t="shared" si="25"/>
        <v>2.2399126282760189E-2</v>
      </c>
      <c r="P238" s="3">
        <f t="shared" si="26"/>
        <v>7.2051359933764186E-2</v>
      </c>
    </row>
    <row r="239" spans="1:16" x14ac:dyDescent="0.55000000000000004">
      <c r="A239" s="2">
        <f t="shared" si="27"/>
        <v>228.4943511747835</v>
      </c>
      <c r="C239">
        <f t="shared" si="22"/>
        <v>0.13189756759391885</v>
      </c>
      <c r="D239">
        <f t="shared" si="23"/>
        <v>0.13309631366087832</v>
      </c>
      <c r="E239" s="3">
        <f>(M239-C239)^2</f>
        <v>1.3917373510113594E-3</v>
      </c>
      <c r="K239" s="2">
        <f t="shared" si="28"/>
        <v>228.4943511747835</v>
      </c>
      <c r="L239" s="3">
        <v>0.15461421880573001</v>
      </c>
      <c r="M239" s="3">
        <v>0.16920356377431001</v>
      </c>
      <c r="N239" s="3">
        <f t="shared" si="24"/>
        <v>4.6302024182283484E-4</v>
      </c>
      <c r="O239" s="3">
        <f t="shared" si="25"/>
        <v>2.474157456541622E-2</v>
      </c>
      <c r="P239" s="3">
        <f t="shared" si="26"/>
        <v>2.9204818415693088E-2</v>
      </c>
    </row>
    <row r="240" spans="1:16" x14ac:dyDescent="0.55000000000000004">
      <c r="A240" s="2">
        <f t="shared" si="27"/>
        <v>229.4943511747835</v>
      </c>
      <c r="C240">
        <f t="shared" si="22"/>
        <v>-1.4230174384732527E-2</v>
      </c>
      <c r="D240">
        <f t="shared" si="23"/>
        <v>9.0488502556727066E-2</v>
      </c>
      <c r="E240" s="3">
        <f>(M240-C240)^2</f>
        <v>1.8945113938452179E-3</v>
      </c>
      <c r="K240" s="2">
        <f t="shared" si="28"/>
        <v>229.4943511747835</v>
      </c>
      <c r="L240" s="3">
        <v>0.12352129914808201</v>
      </c>
      <c r="M240" s="3">
        <v>2.9295810886657E-2</v>
      </c>
      <c r="N240" s="3">
        <f t="shared" si="24"/>
        <v>1.0911656506458307E-3</v>
      </c>
      <c r="O240" s="3">
        <f t="shared" si="25"/>
        <v>1.5926850783557829E-2</v>
      </c>
      <c r="P240" s="3">
        <f t="shared" si="26"/>
        <v>9.6015824050632592E-4</v>
      </c>
    </row>
    <row r="241" spans="1:16" x14ac:dyDescent="0.55000000000000004">
      <c r="A241" s="2">
        <f t="shared" si="27"/>
        <v>230.4943511747835</v>
      </c>
      <c r="C241">
        <f t="shared" si="22"/>
        <v>-0.15678177723479891</v>
      </c>
      <c r="D241">
        <f t="shared" si="23"/>
        <v>2.5140318360049534E-2</v>
      </c>
      <c r="E241" s="3">
        <f>(M241-C241)^2</f>
        <v>1.5079644277538591E-3</v>
      </c>
      <c r="K241" s="2">
        <f t="shared" si="28"/>
        <v>230.4943511747835</v>
      </c>
      <c r="L241" s="3">
        <v>6.1491703848288601E-2</v>
      </c>
      <c r="M241" s="3">
        <v>-0.117949259575576</v>
      </c>
      <c r="N241" s="3">
        <f t="shared" si="24"/>
        <v>1.3214232269145578E-3</v>
      </c>
      <c r="O241" s="3">
        <f t="shared" si="25"/>
        <v>4.1180497166581169E-3</v>
      </c>
      <c r="P241" s="3">
        <f t="shared" si="26"/>
        <v>1.3516073746931515E-2</v>
      </c>
    </row>
    <row r="242" spans="1:16" x14ac:dyDescent="0.55000000000000004">
      <c r="A242" s="2">
        <f t="shared" si="27"/>
        <v>231.4943511747835</v>
      </c>
      <c r="C242">
        <f t="shared" si="22"/>
        <v>-0.25993305841202435</v>
      </c>
      <c r="D242">
        <f t="shared" si="23"/>
        <v>-4.6525797982911697E-2</v>
      </c>
      <c r="E242" s="3">
        <f>(M242-C242)^2</f>
        <v>5.8951121989181724E-4</v>
      </c>
      <c r="K242" s="2">
        <f t="shared" si="28"/>
        <v>231.4943511747835</v>
      </c>
      <c r="L242" s="3">
        <v>-1.59388701471452E-2</v>
      </c>
      <c r="M242" s="3">
        <v>-0.235653206273022</v>
      </c>
      <c r="N242" s="3">
        <f t="shared" si="24"/>
        <v>9.3556015443038742E-4</v>
      </c>
      <c r="O242" s="3">
        <f t="shared" si="25"/>
        <v>1.7578893054533934E-4</v>
      </c>
      <c r="P242" s="3">
        <f t="shared" si="26"/>
        <v>5.4738496748215446E-2</v>
      </c>
    </row>
    <row r="243" spans="1:16" x14ac:dyDescent="0.55000000000000004">
      <c r="A243" s="2">
        <f t="shared" si="27"/>
        <v>232.4943511747835</v>
      </c>
      <c r="C243">
        <f t="shared" si="22"/>
        <v>-0.29776140285853359</v>
      </c>
      <c r="D243">
        <f t="shared" si="23"/>
        <v>-0.10649966641962032</v>
      </c>
      <c r="E243" s="3">
        <f>(M243-C243)^2</f>
        <v>1.1731017408981114E-5</v>
      </c>
      <c r="K243" s="2">
        <f t="shared" si="28"/>
        <v>232.4943511747835</v>
      </c>
      <c r="L243" s="3">
        <v>-8.9377455236654801E-2</v>
      </c>
      <c r="M243" s="3">
        <v>-0.29433634557303001</v>
      </c>
      <c r="N243" s="3">
        <f t="shared" si="24"/>
        <v>2.9317011579406936E-4</v>
      </c>
      <c r="O243" s="3">
        <f t="shared" si="25"/>
        <v>7.5163918101306178E-3</v>
      </c>
      <c r="P243" s="3">
        <f t="shared" si="26"/>
        <v>8.5641526916074143E-2</v>
      </c>
    </row>
    <row r="244" spans="1:16" x14ac:dyDescent="0.55000000000000004">
      <c r="A244" s="2">
        <f t="shared" si="27"/>
        <v>233.4943511747835</v>
      </c>
      <c r="C244">
        <f t="shared" si="22"/>
        <v>-0.26076029160362241</v>
      </c>
      <c r="D244">
        <f t="shared" si="23"/>
        <v>-0.13970944792613255</v>
      </c>
      <c r="E244" s="3">
        <f>(M244-C244)^2</f>
        <v>3.4376236190487299E-4</v>
      </c>
      <c r="K244" s="2">
        <f t="shared" si="28"/>
        <v>233.4943511747835</v>
      </c>
      <c r="L244" s="3">
        <v>-0.140430902204665</v>
      </c>
      <c r="M244" s="3">
        <v>-0.27930112119414702</v>
      </c>
      <c r="N244" s="3">
        <f t="shared" si="24"/>
        <v>5.2049627601278858E-7</v>
      </c>
      <c r="O244" s="3">
        <f t="shared" si="25"/>
        <v>1.8975220596860361E-2</v>
      </c>
      <c r="P244" s="3">
        <f t="shared" si="26"/>
        <v>7.7067596273614938E-2</v>
      </c>
    </row>
    <row r="245" spans="1:16" x14ac:dyDescent="0.55000000000000004">
      <c r="A245" s="2">
        <f t="shared" si="27"/>
        <v>234.4943511747835</v>
      </c>
      <c r="C245">
        <f t="shared" si="22"/>
        <v>-0.1582283543184678</v>
      </c>
      <c r="D245">
        <f t="shared" si="23"/>
        <v>-0.1378092996556633</v>
      </c>
      <c r="E245" s="3">
        <f>(M245-C245)^2</f>
        <v>1.3021159690560537E-3</v>
      </c>
      <c r="K245" s="2">
        <f t="shared" si="28"/>
        <v>234.4943511747835</v>
      </c>
      <c r="L245" s="3">
        <v>-0.15631255854544701</v>
      </c>
      <c r="M245" s="3">
        <v>-0.19431319835382499</v>
      </c>
      <c r="N245" s="3">
        <f t="shared" si="24"/>
        <v>3.4237058954236002E-4</v>
      </c>
      <c r="O245" s="3">
        <f t="shared" si="25"/>
        <v>2.3602862154348182E-2</v>
      </c>
      <c r="P245" s="3">
        <f t="shared" si="26"/>
        <v>3.7103461785686756E-2</v>
      </c>
    </row>
    <row r="246" spans="1:16" x14ac:dyDescent="0.55000000000000004">
      <c r="A246" s="2">
        <f t="shared" si="27"/>
        <v>235.4943511747835</v>
      </c>
      <c r="C246">
        <f t="shared" si="22"/>
        <v>-1.5932560749337129E-2</v>
      </c>
      <c r="D246">
        <f t="shared" si="23"/>
        <v>-0.10127674172823564</v>
      </c>
      <c r="E246" s="3">
        <f>(M246-C246)^2</f>
        <v>2.0003943951877267E-3</v>
      </c>
      <c r="K246" s="2">
        <f t="shared" si="28"/>
        <v>235.4943511747835</v>
      </c>
      <c r="L246" s="3">
        <v>-0.13304476490580699</v>
      </c>
      <c r="M246" s="3">
        <v>-6.06583295542188E-2</v>
      </c>
      <c r="N246" s="3">
        <f t="shared" si="24"/>
        <v>1.0092072966107106E-3</v>
      </c>
      <c r="O246" s="3">
        <f t="shared" si="25"/>
        <v>1.6994886318106882E-2</v>
      </c>
      <c r="P246" s="3">
        <f t="shared" si="26"/>
        <v>3.4771920233738602E-3</v>
      </c>
    </row>
    <row r="247" spans="1:16" x14ac:dyDescent="0.55000000000000004">
      <c r="A247" s="2">
        <f t="shared" si="27"/>
        <v>236.4943511747835</v>
      </c>
      <c r="C247">
        <f t="shared" si="22"/>
        <v>0.13036719316306591</v>
      </c>
      <c r="D247">
        <f t="shared" si="23"/>
        <v>-3.9292653192800543E-2</v>
      </c>
      <c r="E247" s="3">
        <f>(M247-C247)^2</f>
        <v>1.7790173408422571E-3</v>
      </c>
      <c r="K247" s="2">
        <f t="shared" si="28"/>
        <v>236.4943511747835</v>
      </c>
      <c r="L247" s="3">
        <v>-7.6455084545707902E-2</v>
      </c>
      <c r="M247" s="3">
        <v>8.8188794179199101E-2</v>
      </c>
      <c r="N247" s="3">
        <f t="shared" si="24"/>
        <v>1.3810463040595518E-3</v>
      </c>
      <c r="O247" s="3">
        <f t="shared" si="25"/>
        <v>5.4427146515062964E-3</v>
      </c>
      <c r="P247" s="3">
        <f t="shared" si="26"/>
        <v>8.0783071828939672E-3</v>
      </c>
    </row>
    <row r="248" spans="1:16" x14ac:dyDescent="0.55000000000000004">
      <c r="A248" s="2">
        <f t="shared" si="27"/>
        <v>237.4943511747835</v>
      </c>
      <c r="C248">
        <f t="shared" si="22"/>
        <v>0.24390478914613026</v>
      </c>
      <c r="D248">
        <f t="shared" si="23"/>
        <v>3.256594501130386E-2</v>
      </c>
      <c r="E248" s="3">
        <f>(M248-C248)^2</f>
        <v>8.3846741504780577E-4</v>
      </c>
      <c r="K248" s="2">
        <f t="shared" si="28"/>
        <v>237.4943511747835</v>
      </c>
      <c r="L248" s="3">
        <v>-7.1675396822434899E-4</v>
      </c>
      <c r="M248" s="3">
        <v>0.21494848732687499</v>
      </c>
      <c r="N248" s="3">
        <f t="shared" si="24"/>
        <v>1.1077380513618881E-3</v>
      </c>
      <c r="O248" s="3">
        <f t="shared" si="25"/>
        <v>3.8556243588831331E-6</v>
      </c>
      <c r="P248" s="3">
        <f t="shared" si="26"/>
        <v>4.6932498218925513E-2</v>
      </c>
    </row>
    <row r="249" spans="1:16" x14ac:dyDescent="0.55000000000000004">
      <c r="A249" s="2">
        <f t="shared" si="27"/>
        <v>238.4943511747835</v>
      </c>
      <c r="C249">
        <f t="shared" si="22"/>
        <v>0.29614746093968147</v>
      </c>
      <c r="D249">
        <f t="shared" si="23"/>
        <v>9.6240500837164941E-2</v>
      </c>
      <c r="E249" s="3">
        <f>(M249-C249)^2</f>
        <v>6.8466730652761592E-5</v>
      </c>
      <c r="K249" s="2">
        <f t="shared" si="28"/>
        <v>238.4943511747835</v>
      </c>
      <c r="L249" s="3">
        <v>7.5201092087019694E-2</v>
      </c>
      <c r="M249" s="3">
        <v>0.28787299837992802</v>
      </c>
      <c r="N249" s="3">
        <f t="shared" si="24"/>
        <v>4.426567205556884E-4</v>
      </c>
      <c r="O249" s="3">
        <f t="shared" si="25"/>
        <v>6.065515649530469E-3</v>
      </c>
      <c r="P249" s="3">
        <f t="shared" si="26"/>
        <v>8.3847082934875153E-2</v>
      </c>
    </row>
    <row r="250" spans="1:16" x14ac:dyDescent="0.55000000000000004">
      <c r="A250" s="2">
        <f t="shared" si="27"/>
        <v>239.4943511747835</v>
      </c>
      <c r="C250">
        <f t="shared" si="22"/>
        <v>0.27396627155871206</v>
      </c>
      <c r="D250">
        <f t="shared" si="23"/>
        <v>0.13572916747476665</v>
      </c>
      <c r="E250" s="3">
        <f>(M250-C250)^2</f>
        <v>2.1702179444018933E-4</v>
      </c>
      <c r="K250" s="2">
        <f t="shared" si="28"/>
        <v>239.4943511747835</v>
      </c>
      <c r="L250" s="3">
        <v>0.13228435811536299</v>
      </c>
      <c r="M250" s="3">
        <v>0.28869793115429698</v>
      </c>
      <c r="N250" s="3">
        <f t="shared" si="24"/>
        <v>1.18667115226351E-5</v>
      </c>
      <c r="O250" s="3">
        <f t="shared" si="25"/>
        <v>1.8215466593114214E-2</v>
      </c>
      <c r="P250" s="3">
        <f t="shared" si="26"/>
        <v>8.4325504469557139E-2</v>
      </c>
    </row>
    <row r="251" spans="1:16" x14ac:dyDescent="0.55000000000000004">
      <c r="A251" s="2">
        <f t="shared" si="27"/>
        <v>240.4943511747835</v>
      </c>
      <c r="C251">
        <f t="shared" si="22"/>
        <v>0.18293550401053182</v>
      </c>
      <c r="D251">
        <f t="shared" si="23"/>
        <v>0.14110817575020249</v>
      </c>
      <c r="E251" s="3">
        <f>(M251-C251)^2</f>
        <v>1.1751987611393986E-3</v>
      </c>
      <c r="K251" s="2">
        <f t="shared" si="28"/>
        <v>240.4943511747835</v>
      </c>
      <c r="L251" s="3">
        <v>0.15623618602113401</v>
      </c>
      <c r="M251" s="3">
        <v>0.21721667611913101</v>
      </c>
      <c r="N251" s="3">
        <f t="shared" si="24"/>
        <v>2.2885669475740969E-4</v>
      </c>
      <c r="O251" s="3">
        <f t="shared" si="25"/>
        <v>2.5254458540365943E-2</v>
      </c>
      <c r="P251" s="3">
        <f t="shared" si="26"/>
        <v>4.7920399641520943E-2</v>
      </c>
    </row>
    <row r="252" spans="1:16" x14ac:dyDescent="0.55000000000000004">
      <c r="A252" s="2">
        <f t="shared" si="27"/>
        <v>241.4943511747835</v>
      </c>
      <c r="C252">
        <f t="shared" si="22"/>
        <v>4.5931806249914914E-2</v>
      </c>
      <c r="D252">
        <f t="shared" si="23"/>
        <v>0.11102574448028252</v>
      </c>
      <c r="E252" s="3">
        <f>(M252-C252)^2</f>
        <v>2.0611918514540492E-3</v>
      </c>
      <c r="K252" s="2">
        <f t="shared" si="28"/>
        <v>241.4943511747835</v>
      </c>
      <c r="L252" s="3">
        <v>0.14105769191897899</v>
      </c>
      <c r="M252" s="3">
        <v>9.1332157035498601E-2</v>
      </c>
      <c r="N252" s="3">
        <f t="shared" si="24"/>
        <v>9.0191786696062755E-4</v>
      </c>
      <c r="O252" s="3">
        <f t="shared" si="25"/>
        <v>2.0660618471293225E-2</v>
      </c>
      <c r="P252" s="3">
        <f t="shared" si="26"/>
        <v>8.6532350702848235E-3</v>
      </c>
    </row>
    <row r="253" spans="1:16" x14ac:dyDescent="0.55000000000000004">
      <c r="A253" s="2">
        <f t="shared" si="27"/>
        <v>242.4943511747835</v>
      </c>
      <c r="C253">
        <f t="shared" si="22"/>
        <v>-0.10261486527448821</v>
      </c>
      <c r="D253">
        <f t="shared" si="23"/>
        <v>5.3041792232334239E-2</v>
      </c>
      <c r="E253" s="3">
        <f>(M253-C253)^2</f>
        <v>2.0419370802482969E-3</v>
      </c>
      <c r="K253" s="2">
        <f t="shared" si="28"/>
        <v>242.4943511747835</v>
      </c>
      <c r="L253" s="3">
        <v>9.0550423817323894E-2</v>
      </c>
      <c r="M253" s="3">
        <v>-5.7427067361242902E-2</v>
      </c>
      <c r="N253" s="3">
        <f t="shared" si="24"/>
        <v>1.4068974433784835E-3</v>
      </c>
      <c r="O253" s="3">
        <f t="shared" si="25"/>
        <v>8.6919731499754301E-3</v>
      </c>
      <c r="P253" s="3">
        <f t="shared" si="26"/>
        <v>3.1065527490783239E-3</v>
      </c>
    </row>
    <row r="254" spans="1:16" x14ac:dyDescent="0.55000000000000004">
      <c r="A254" s="2">
        <f t="shared" si="27"/>
        <v>243.4943511747835</v>
      </c>
      <c r="C254">
        <f t="shared" si="22"/>
        <v>-0.22537372668768019</v>
      </c>
      <c r="D254">
        <f t="shared" si="23"/>
        <v>-1.8271921375113399E-2</v>
      </c>
      <c r="E254" s="3">
        <f>(M254-C254)^2</f>
        <v>1.1269717697211781E-3</v>
      </c>
      <c r="K254" s="2">
        <f t="shared" si="28"/>
        <v>243.4943511747835</v>
      </c>
      <c r="L254" s="3">
        <v>1.7364240336572599E-2</v>
      </c>
      <c r="M254" s="3">
        <v>-0.191803326485699</v>
      </c>
      <c r="N254" s="3">
        <f t="shared" si="24"/>
        <v>1.2699360215414355E-3</v>
      </c>
      <c r="O254" s="3">
        <f t="shared" si="25"/>
        <v>4.0178473389317553E-4</v>
      </c>
      <c r="P254" s="3">
        <f t="shared" si="26"/>
        <v>3.6142845207983894E-2</v>
      </c>
    </row>
    <row r="255" spans="1:16" x14ac:dyDescent="0.55000000000000004">
      <c r="A255" s="2">
        <f t="shared" si="27"/>
        <v>244.4943511747835</v>
      </c>
      <c r="C255">
        <f t="shared" si="22"/>
        <v>-0.29149464532004321</v>
      </c>
      <c r="D255">
        <f t="shared" si="23"/>
        <v>-8.4993777481912974E-2</v>
      </c>
      <c r="E255" s="3">
        <f>(M255-C255)^2</f>
        <v>1.783130963249386E-4</v>
      </c>
      <c r="K255" s="2">
        <f t="shared" si="28"/>
        <v>244.4943511747835</v>
      </c>
      <c r="L255" s="3">
        <v>-6.0170924856399903E-2</v>
      </c>
      <c r="M255" s="3">
        <v>-0.27814125263035799</v>
      </c>
      <c r="N255" s="3">
        <f t="shared" si="24"/>
        <v>6.1617401246794122E-4</v>
      </c>
      <c r="O255" s="3">
        <f t="shared" si="25"/>
        <v>3.3051686864825694E-3</v>
      </c>
      <c r="P255" s="3">
        <f t="shared" si="26"/>
        <v>7.6424958157422687E-2</v>
      </c>
    </row>
    <row r="256" spans="1:16" x14ac:dyDescent="0.55000000000000004">
      <c r="A256" s="2">
        <f t="shared" si="27"/>
        <v>245.4943511747835</v>
      </c>
      <c r="C256">
        <f t="shared" si="22"/>
        <v>-0.28436098683201139</v>
      </c>
      <c r="D256">
        <f t="shared" si="23"/>
        <v>-0.13035612209419944</v>
      </c>
      <c r="E256" s="3">
        <f>(M256-C256)^2</f>
        <v>1.0932772183338321E-4</v>
      </c>
      <c r="K256" s="2">
        <f t="shared" si="28"/>
        <v>245.4943511747835</v>
      </c>
      <c r="L256" s="3">
        <v>-0.122635908645768</v>
      </c>
      <c r="M256" s="3">
        <v>-0.29481697659068001</v>
      </c>
      <c r="N256" s="3">
        <f t="shared" si="24"/>
        <v>5.9601695689341794E-5</v>
      </c>
      <c r="O256" s="3">
        <f t="shared" si="25"/>
        <v>1.4389341243720721E-2</v>
      </c>
      <c r="P256" s="3">
        <f t="shared" si="26"/>
        <v>8.5923067158250807E-2</v>
      </c>
    </row>
    <row r="257" spans="1:16" x14ac:dyDescent="0.55000000000000004">
      <c r="A257" s="2">
        <f t="shared" si="27"/>
        <v>246.4943511747835</v>
      </c>
      <c r="C257">
        <f t="shared" si="22"/>
        <v>-0.2057654878801648</v>
      </c>
      <c r="D257">
        <f t="shared" si="23"/>
        <v>-0.14295909101167437</v>
      </c>
      <c r="E257" s="3">
        <f>(M257-C257)^2</f>
        <v>1.0168746447063643E-3</v>
      </c>
      <c r="K257" s="2">
        <f t="shared" si="28"/>
        <v>246.4943511747835</v>
      </c>
      <c r="L257" s="3">
        <v>-0.15438596833686</v>
      </c>
      <c r="M257" s="3">
        <v>-0.23765395985212301</v>
      </c>
      <c r="N257" s="3">
        <f t="shared" si="24"/>
        <v>1.305735254048415E-4</v>
      </c>
      <c r="O257" s="3">
        <f t="shared" si="25"/>
        <v>2.3014601203350141E-2</v>
      </c>
      <c r="P257" s="3">
        <f t="shared" si="26"/>
        <v>5.5678702769346812E-2</v>
      </c>
    </row>
    <row r="258" spans="1:16" x14ac:dyDescent="0.55000000000000004">
      <c r="A258" s="2">
        <f t="shared" si="27"/>
        <v>247.4943511747835</v>
      </c>
      <c r="C258">
        <f t="shared" si="22"/>
        <v>-7.545972926270797E-2</v>
      </c>
      <c r="D258">
        <f t="shared" si="23"/>
        <v>-0.11963547285212588</v>
      </c>
      <c r="E258" s="3">
        <f>(M258-C258)^2</f>
        <v>2.0710968695949149E-3</v>
      </c>
      <c r="K258" s="2">
        <f t="shared" si="28"/>
        <v>247.4943511747835</v>
      </c>
      <c r="L258" s="3">
        <v>-0.14746910451696901</v>
      </c>
      <c r="M258" s="3">
        <v>-0.120969034570468</v>
      </c>
      <c r="N258" s="3">
        <f t="shared" si="24"/>
        <v>7.7471105165415847E-4</v>
      </c>
      <c r="O258" s="3">
        <f t="shared" si="25"/>
        <v>2.0963789703477568E-2</v>
      </c>
      <c r="P258" s="3">
        <f t="shared" si="26"/>
        <v>1.4227342717594727E-2</v>
      </c>
    </row>
    <row r="259" spans="1:16" x14ac:dyDescent="0.55000000000000004">
      <c r="A259" s="2">
        <f t="shared" si="27"/>
        <v>248.4943511747835</v>
      </c>
      <c r="C259">
        <f t="shared" si="22"/>
        <v>7.3809570008095376E-2</v>
      </c>
      <c r="D259">
        <f t="shared" si="23"/>
        <v>-6.6246650706551224E-2</v>
      </c>
      <c r="E259" s="3">
        <f>(M259-C259)^2</f>
        <v>2.2844799990484749E-3</v>
      </c>
      <c r="K259" s="2">
        <f t="shared" si="28"/>
        <v>248.4943511747835</v>
      </c>
      <c r="L259" s="3">
        <v>-0.10361768863889501</v>
      </c>
      <c r="M259" s="3">
        <v>2.6013335856768401E-2</v>
      </c>
      <c r="N259" s="3">
        <f t="shared" si="24"/>
        <v>1.3965944761406778E-3</v>
      </c>
      <c r="O259" s="3">
        <f t="shared" si="25"/>
        <v>1.0188350701775728E-2</v>
      </c>
      <c r="P259" s="3">
        <f t="shared" si="26"/>
        <v>7.6750858129243744E-4</v>
      </c>
    </row>
    <row r="260" spans="1:16" x14ac:dyDescent="0.55000000000000004">
      <c r="A260" s="2">
        <f t="shared" si="27"/>
        <v>249.4943511747835</v>
      </c>
      <c r="C260">
        <f t="shared" si="22"/>
        <v>0.20453002481403704</v>
      </c>
      <c r="D260">
        <f t="shared" si="23"/>
        <v>3.7904030997561035E-3</v>
      </c>
      <c r="E260" s="3">
        <f>(M260-C260)^2</f>
        <v>1.4477659623663701E-3</v>
      </c>
      <c r="K260" s="2">
        <f t="shared" si="28"/>
        <v>249.4943511747835</v>
      </c>
      <c r="L260" s="3">
        <v>-3.3814579843736897E-2</v>
      </c>
      <c r="M260" s="3">
        <v>0.16648050494365799</v>
      </c>
      <c r="N260" s="3">
        <f t="shared" si="24"/>
        <v>1.4141347421803994E-3</v>
      </c>
      <c r="O260" s="3">
        <f t="shared" si="25"/>
        <v>9.6934161597825958E-4</v>
      </c>
      <c r="P260" s="3">
        <f t="shared" si="26"/>
        <v>2.8281523690496919E-2</v>
      </c>
    </row>
    <row r="261" spans="1:16" x14ac:dyDescent="0.55000000000000004">
      <c r="A261" s="2">
        <f t="shared" si="27"/>
        <v>250.4943511747835</v>
      </c>
      <c r="C261">
        <f t="shared" si="22"/>
        <v>0.2838507001841431</v>
      </c>
      <c r="D261">
        <f t="shared" si="23"/>
        <v>7.2874902954740819E-2</v>
      </c>
      <c r="E261" s="3">
        <f>(M261-C261)^2</f>
        <v>3.4592657239676668E-4</v>
      </c>
      <c r="K261" s="2">
        <f t="shared" si="28"/>
        <v>250.4943511747835</v>
      </c>
      <c r="L261" s="3">
        <v>4.44576002437094E-2</v>
      </c>
      <c r="M261" s="3">
        <v>0.26525159879733501</v>
      </c>
      <c r="N261" s="3">
        <f t="shared" si="24"/>
        <v>8.0754309337039364E-4</v>
      </c>
      <c r="O261" s="3">
        <f t="shared" si="25"/>
        <v>2.221984312252504E-3</v>
      </c>
      <c r="P261" s="3">
        <f t="shared" si="26"/>
        <v>7.1258142502839336E-2</v>
      </c>
    </row>
    <row r="262" spans="1:16" x14ac:dyDescent="0.55000000000000004">
      <c r="A262" s="2">
        <f t="shared" si="27"/>
        <v>251.4943511747835</v>
      </c>
      <c r="C262">
        <f t="shared" si="22"/>
        <v>0.2918377735785162</v>
      </c>
      <c r="D262">
        <f t="shared" si="23"/>
        <v>0.12364544650092918</v>
      </c>
      <c r="E262" s="3">
        <f>(M262-C262)^2</f>
        <v>3.3074123522267808E-5</v>
      </c>
      <c r="K262" s="2">
        <f t="shared" si="28"/>
        <v>251.4943511747835</v>
      </c>
      <c r="L262" s="3">
        <v>0.111595098555189</v>
      </c>
      <c r="M262" s="3">
        <v>0.29758878423076401</v>
      </c>
      <c r="N262" s="3">
        <f t="shared" si="24"/>
        <v>1.4521088561340466E-4</v>
      </c>
      <c r="O262" s="3">
        <f t="shared" si="25"/>
        <v>1.3058873194719219E-2</v>
      </c>
      <c r="P262" s="3">
        <f t="shared" si="26"/>
        <v>8.9568155435819738E-2</v>
      </c>
    </row>
    <row r="263" spans="1:16" x14ac:dyDescent="0.55000000000000004">
      <c r="A263" s="2">
        <f t="shared" si="27"/>
        <v>252.4943511747835</v>
      </c>
      <c r="C263">
        <f t="shared" ref="C263:C326" si="29">$B$2*EXP(-C$4*((PI()/($B$1*$B$3)))^0.5)*SIN(2*PI()*$A263/$B$3-C$4*SQRT(PI()/($B$1*$B$3)))</f>
        <v>0.22648403939894735</v>
      </c>
      <c r="D263">
        <f t="shared" ref="D263:D326" si="30">$B$2*EXP(-D$4*((PI()/($B$1*$B$3)))^0.5)*SIN(2*PI()*$A263/$B$3-D$4*SQRT(PI()/($B$1*$B$3)))</f>
        <v>0.14334305254480667</v>
      </c>
      <c r="E263" s="3">
        <f>(M263-C263)^2</f>
        <v>8.3572872846367165E-4</v>
      </c>
      <c r="K263" s="2">
        <f t="shared" si="28"/>
        <v>252.4943511747835</v>
      </c>
      <c r="L263" s="3">
        <v>0.15078291214778999</v>
      </c>
      <c r="M263" s="3">
        <v>0.25539301254680702</v>
      </c>
      <c r="N263" s="3">
        <f t="shared" ref="N263:N326" si="31">(L263-D263)^2</f>
        <v>5.5351510912103171E-5</v>
      </c>
      <c r="O263" s="3">
        <f t="shared" ref="O263:O326" si="32">(L263-$J$1)^2</f>
        <v>2.3550966184560641E-2</v>
      </c>
      <c r="P263" s="3">
        <f t="shared" ref="P263:P326" si="33">(M263-$J$2)^2</f>
        <v>6.6091988659391712E-2</v>
      </c>
    </row>
    <row r="264" spans="1:16" x14ac:dyDescent="0.55000000000000004">
      <c r="A264" s="2">
        <f t="shared" si="27"/>
        <v>253.4943511747835</v>
      </c>
      <c r="C264">
        <f t="shared" si="29"/>
        <v>0.10421333333993277</v>
      </c>
      <c r="D264">
        <f t="shared" si="30"/>
        <v>0.1270175793798442</v>
      </c>
      <c r="E264" s="3">
        <f>(M264-C264)^2</f>
        <v>2.0267232533225129E-3</v>
      </c>
      <c r="K264" s="2">
        <f t="shared" si="28"/>
        <v>253.4943511747835</v>
      </c>
      <c r="L264" s="3">
        <v>0.15220621000369899</v>
      </c>
      <c r="M264" s="3">
        <v>0.149232476527276</v>
      </c>
      <c r="N264" s="3">
        <f t="shared" si="31"/>
        <v>6.344671127049954E-4</v>
      </c>
      <c r="O264" s="3">
        <f t="shared" si="32"/>
        <v>2.3989839763674414E-2</v>
      </c>
      <c r="P264" s="3">
        <f t="shared" si="33"/>
        <v>2.2777777857653538E-2</v>
      </c>
    </row>
    <row r="265" spans="1:16" x14ac:dyDescent="0.55000000000000004">
      <c r="A265" s="2">
        <f t="shared" si="27"/>
        <v>254.4943511747835</v>
      </c>
      <c r="C265">
        <f t="shared" si="29"/>
        <v>-4.4246888673113029E-2</v>
      </c>
      <c r="D265">
        <f t="shared" si="30"/>
        <v>7.8771728898475821E-2</v>
      </c>
      <c r="E265" s="3">
        <f>(M265-C265)^2</f>
        <v>2.4942662577083097E-3</v>
      </c>
      <c r="K265" s="2">
        <f t="shared" si="28"/>
        <v>254.4943511747835</v>
      </c>
      <c r="L265" s="3">
        <v>0.115508518345405</v>
      </c>
      <c r="M265" s="3">
        <v>5.6957409904150004E-3</v>
      </c>
      <c r="N265" s="3">
        <f t="shared" si="31"/>
        <v>1.3495916988680071E-3</v>
      </c>
      <c r="O265" s="3">
        <f t="shared" si="32"/>
        <v>1.3968603483558164E-2</v>
      </c>
      <c r="P265" s="3">
        <f t="shared" si="33"/>
        <v>5.4558171690702361E-5</v>
      </c>
    </row>
    <row r="266" spans="1:16" x14ac:dyDescent="0.55000000000000004">
      <c r="A266" s="2">
        <f t="shared" si="27"/>
        <v>255.4943511747835</v>
      </c>
      <c r="C266">
        <f t="shared" si="29"/>
        <v>-0.18158756811245055</v>
      </c>
      <c r="D266">
        <f t="shared" si="30"/>
        <v>1.0730009840641633E-2</v>
      </c>
      <c r="E266" s="3">
        <f>(M266-C266)^2</f>
        <v>1.7909857772343825E-3</v>
      </c>
      <c r="K266" s="2">
        <f t="shared" si="28"/>
        <v>255.4943511747835</v>
      </c>
      <c r="L266" s="3">
        <v>4.9881001704679198E-2</v>
      </c>
      <c r="M266" s="3">
        <v>-0.139267528211307</v>
      </c>
      <c r="N266" s="3">
        <f t="shared" si="31"/>
        <v>1.5328001639379357E-3</v>
      </c>
      <c r="O266" s="3">
        <f t="shared" si="32"/>
        <v>2.7626934172806771E-3</v>
      </c>
      <c r="P266" s="3">
        <f t="shared" si="33"/>
        <v>1.8927408597049909E-2</v>
      </c>
    </row>
    <row r="267" spans="1:16" x14ac:dyDescent="0.55000000000000004">
      <c r="A267" s="2">
        <f t="shared" si="27"/>
        <v>256.4943511747835</v>
      </c>
      <c r="C267">
        <f t="shared" si="29"/>
        <v>-0.27329406275298379</v>
      </c>
      <c r="D267">
        <f t="shared" si="30"/>
        <v>-6.0008233307753157E-2</v>
      </c>
      <c r="E267" s="3">
        <f>(M267-C267)^2</f>
        <v>5.7329989495508334E-4</v>
      </c>
      <c r="K267" s="2">
        <f t="shared" si="28"/>
        <v>256.4943511747835</v>
      </c>
      <c r="L267" s="3">
        <v>-2.82395212522536E-2</v>
      </c>
      <c r="M267" s="3">
        <v>-0.24935038101948501</v>
      </c>
      <c r="N267" s="3">
        <f t="shared" si="31"/>
        <v>1.0092510656652426E-3</v>
      </c>
      <c r="O267" s="3">
        <f t="shared" si="32"/>
        <v>6.5327234173498123E-4</v>
      </c>
      <c r="P267" s="3">
        <f t="shared" si="33"/>
        <v>6.1335362492003137E-2</v>
      </c>
    </row>
    <row r="268" spans="1:16" x14ac:dyDescent="0.55000000000000004">
      <c r="A268" s="2">
        <f t="shared" ref="A268:A331" si="34">K268</f>
        <v>257.4943511747835</v>
      </c>
      <c r="C268">
        <f t="shared" si="29"/>
        <v>-0.29631990984850093</v>
      </c>
      <c r="D268">
        <f t="shared" si="30"/>
        <v>-0.11566600130753589</v>
      </c>
      <c r="E268" s="3">
        <f>(M268-C268)^2</f>
        <v>4.3820983533584246E-7</v>
      </c>
      <c r="K268" s="2">
        <f t="shared" si="28"/>
        <v>257.4943511747835</v>
      </c>
      <c r="L268" s="3">
        <v>-9.9287280926287996E-2</v>
      </c>
      <c r="M268" s="3">
        <v>-0.29698188404387099</v>
      </c>
      <c r="N268" s="3">
        <f t="shared" si="31"/>
        <v>2.6826248132710514E-4</v>
      </c>
      <c r="O268" s="3">
        <f t="shared" si="32"/>
        <v>9.3329032857761788E-3</v>
      </c>
      <c r="P268" s="3">
        <f t="shared" si="33"/>
        <v>8.7196936896764513E-2</v>
      </c>
    </row>
    <row r="269" spans="1:16" x14ac:dyDescent="0.55000000000000004">
      <c r="A269" s="2">
        <f t="shared" si="34"/>
        <v>258.4943511747835</v>
      </c>
      <c r="C269">
        <f t="shared" si="29"/>
        <v>-0.24487855819162607</v>
      </c>
      <c r="D269">
        <f t="shared" si="30"/>
        <v>-0.14225612038468724</v>
      </c>
      <c r="E269" s="3">
        <f>(M269-C269)^2</f>
        <v>6.4281891037795236E-4</v>
      </c>
      <c r="K269" s="2">
        <f t="shared" ref="K269:K332" si="35">K268+1</f>
        <v>258.4943511747835</v>
      </c>
      <c r="L269" s="3">
        <v>-0.145467925158759</v>
      </c>
      <c r="M269" s="3">
        <v>-0.27023243186761398</v>
      </c>
      <c r="N269" s="3">
        <f t="shared" si="31"/>
        <v>1.0315689906750173E-5</v>
      </c>
      <c r="O269" s="3">
        <f t="shared" si="32"/>
        <v>2.0388297801975874E-2</v>
      </c>
      <c r="P269" s="3">
        <f t="shared" si="33"/>
        <v>7.2114710428743983E-2</v>
      </c>
    </row>
    <row r="270" spans="1:16" x14ac:dyDescent="0.55000000000000004">
      <c r="A270" s="2">
        <f t="shared" si="34"/>
        <v>259.4943511747835</v>
      </c>
      <c r="C270">
        <f t="shared" si="29"/>
        <v>-0.13189756759392188</v>
      </c>
      <c r="D270">
        <f t="shared" si="30"/>
        <v>-0.13309631366087815</v>
      </c>
      <c r="E270" s="3">
        <f>(M270-C270)^2</f>
        <v>1.9275632475168627E-3</v>
      </c>
      <c r="K270" s="2">
        <f t="shared" si="35"/>
        <v>259.4943511747835</v>
      </c>
      <c r="L270" s="3">
        <v>-0.15521522511772701</v>
      </c>
      <c r="M270" s="3">
        <v>-0.175801590729813</v>
      </c>
      <c r="N270" s="3">
        <f t="shared" si="31"/>
        <v>4.8924624403591955E-4</v>
      </c>
      <c r="O270" s="3">
        <f t="shared" si="32"/>
        <v>2.3266894731465915E-2</v>
      </c>
      <c r="P270" s="3">
        <f t="shared" si="33"/>
        <v>3.0314633829042349E-2</v>
      </c>
    </row>
    <row r="271" spans="1:16" x14ac:dyDescent="0.55000000000000004">
      <c r="A271" s="2">
        <f t="shared" si="34"/>
        <v>260.4943511747835</v>
      </c>
      <c r="C271">
        <f t="shared" si="29"/>
        <v>1.4230174384733401E-2</v>
      </c>
      <c r="D271">
        <f t="shared" si="30"/>
        <v>-9.0488502556725151E-2</v>
      </c>
      <c r="E271" s="3">
        <f>(M271-C271)^2</f>
        <v>2.6594984190142679E-3</v>
      </c>
      <c r="K271" s="2">
        <f t="shared" si="35"/>
        <v>260.4943511747835</v>
      </c>
      <c r="L271" s="3">
        <v>-0.12608790906060899</v>
      </c>
      <c r="M271" s="3">
        <v>-3.7340150599837599E-2</v>
      </c>
      <c r="N271" s="3">
        <f t="shared" si="31"/>
        <v>1.2673177434287669E-3</v>
      </c>
      <c r="O271" s="3">
        <f t="shared" si="32"/>
        <v>1.5229430976460996E-2</v>
      </c>
      <c r="P271" s="3">
        <f t="shared" si="33"/>
        <v>1.2708897896860135E-3</v>
      </c>
    </row>
    <row r="272" spans="1:16" x14ac:dyDescent="0.55000000000000004">
      <c r="A272" s="2">
        <f t="shared" si="34"/>
        <v>261.4943511747835</v>
      </c>
      <c r="C272">
        <f t="shared" si="29"/>
        <v>0.15678177723479969</v>
      </c>
      <c r="D272">
        <f t="shared" si="30"/>
        <v>-2.5140318360047112E-2</v>
      </c>
      <c r="E272" s="3">
        <f>(M272-C272)^2</f>
        <v>2.1444693318072366E-3</v>
      </c>
      <c r="K272" s="2">
        <f t="shared" si="35"/>
        <v>261.4943511747835</v>
      </c>
      <c r="L272" s="3">
        <v>-6.5381093986660394E-2</v>
      </c>
      <c r="M272" s="3">
        <v>0.11047336188934399</v>
      </c>
      <c r="N272" s="3">
        <f t="shared" si="31"/>
        <v>1.6193200230314336E-3</v>
      </c>
      <c r="O272" s="3">
        <f t="shared" si="32"/>
        <v>3.9313860112280682E-3</v>
      </c>
      <c r="P272" s="3">
        <f t="shared" si="33"/>
        <v>1.2580756449333572E-2</v>
      </c>
    </row>
    <row r="273" spans="1:16" x14ac:dyDescent="0.55000000000000004">
      <c r="A273" s="2">
        <f t="shared" si="34"/>
        <v>262.4943511747835</v>
      </c>
      <c r="C273">
        <f t="shared" si="29"/>
        <v>0.25993305841202274</v>
      </c>
      <c r="D273">
        <f t="shared" si="30"/>
        <v>4.6525797982912093E-2</v>
      </c>
      <c r="E273" s="3">
        <f>(M273-C273)^2</f>
        <v>8.5936470144733592E-4</v>
      </c>
      <c r="K273" s="2">
        <f t="shared" si="35"/>
        <v>262.4943511747835</v>
      </c>
      <c r="L273" s="3">
        <v>1.17008216711081E-2</v>
      </c>
      <c r="M273" s="3">
        <v>0.23061813556635699</v>
      </c>
      <c r="N273" s="3">
        <f t="shared" si="31"/>
        <v>1.2127789751177093E-3</v>
      </c>
      <c r="O273" s="3">
        <f t="shared" si="32"/>
        <v>2.0681747597442189E-4</v>
      </c>
      <c r="P273" s="3">
        <f t="shared" si="33"/>
        <v>5.3967352975286056E-2</v>
      </c>
    </row>
    <row r="274" spans="1:16" x14ac:dyDescent="0.55000000000000004">
      <c r="A274" s="2">
        <f t="shared" si="34"/>
        <v>263.4943511747835</v>
      </c>
      <c r="C274">
        <f t="shared" si="29"/>
        <v>0.29776140285853359</v>
      </c>
      <c r="D274">
        <f t="shared" si="30"/>
        <v>0.10649966641962197</v>
      </c>
      <c r="E274" s="3">
        <f>(M274-C274)^2</f>
        <v>2.2640812865600328E-5</v>
      </c>
      <c r="K274" s="2">
        <f t="shared" si="35"/>
        <v>263.4943511747835</v>
      </c>
      <c r="L274" s="3">
        <v>8.5852193954719894E-2</v>
      </c>
      <c r="M274" s="3">
        <v>0.29300316653972802</v>
      </c>
      <c r="N274" s="3">
        <f t="shared" si="31"/>
        <v>4.2631811918888936E-4</v>
      </c>
      <c r="O274" s="3">
        <f t="shared" si="32"/>
        <v>7.838007505911548E-3</v>
      </c>
      <c r="P274" s="3">
        <f t="shared" si="33"/>
        <v>8.6844421561684454E-2</v>
      </c>
    </row>
    <row r="275" spans="1:16" x14ac:dyDescent="0.55000000000000004">
      <c r="A275" s="2">
        <f t="shared" si="34"/>
        <v>264.4943511747835</v>
      </c>
      <c r="C275">
        <f t="shared" si="29"/>
        <v>0.26076029160361996</v>
      </c>
      <c r="D275">
        <f t="shared" si="30"/>
        <v>0.13970944792613355</v>
      </c>
      <c r="E275" s="3">
        <f>(M275-C275)^2</f>
        <v>4.5128396353717981E-4</v>
      </c>
      <c r="K275" s="2">
        <f t="shared" si="35"/>
        <v>264.4943511747835</v>
      </c>
      <c r="L275" s="3">
        <v>0.138501351674026</v>
      </c>
      <c r="M275" s="3">
        <v>0.28200373679354102</v>
      </c>
      <c r="N275" s="3">
        <f t="shared" si="31"/>
        <v>1.4594965543563063E-6</v>
      </c>
      <c r="O275" s="3">
        <f t="shared" si="32"/>
        <v>1.9932266774846309E-2</v>
      </c>
      <c r="P275" s="3">
        <f t="shared" si="33"/>
        <v>8.0482482046845133E-2</v>
      </c>
    </row>
    <row r="276" spans="1:16" x14ac:dyDescent="0.55000000000000004">
      <c r="A276" s="2">
        <f t="shared" si="34"/>
        <v>265.4943511747835</v>
      </c>
      <c r="C276">
        <f t="shared" si="29"/>
        <v>0.15822835431847063</v>
      </c>
      <c r="D276">
        <f t="shared" si="30"/>
        <v>0.13780929965566316</v>
      </c>
      <c r="E276" s="3">
        <f>(M276-C276)^2</f>
        <v>1.7763162871032401E-3</v>
      </c>
      <c r="K276" s="2">
        <f t="shared" si="35"/>
        <v>265.4943511747835</v>
      </c>
      <c r="L276" s="3">
        <v>0.15646198666656499</v>
      </c>
      <c r="M276" s="3">
        <v>0.20037472174323501</v>
      </c>
      <c r="N276" s="3">
        <f t="shared" si="31"/>
        <v>3.4792273272666609E-4</v>
      </c>
      <c r="O276" s="3">
        <f t="shared" si="32"/>
        <v>2.5326276429327412E-2</v>
      </c>
      <c r="P276" s="3">
        <f t="shared" si="33"/>
        <v>4.0830398039102239E-2</v>
      </c>
    </row>
    <row r="277" spans="1:16" x14ac:dyDescent="0.55000000000000004">
      <c r="A277" s="2">
        <f t="shared" si="34"/>
        <v>266.4943511747835</v>
      </c>
      <c r="C277">
        <f t="shared" si="29"/>
        <v>1.5932560749336255E-2</v>
      </c>
      <c r="D277">
        <f t="shared" si="30"/>
        <v>0.10127674172823389</v>
      </c>
      <c r="E277" s="3">
        <f>(M277-C277)^2</f>
        <v>2.769712051877652E-3</v>
      </c>
      <c r="K277" s="2">
        <f t="shared" si="35"/>
        <v>266.4943511747835</v>
      </c>
      <c r="L277" s="3">
        <v>0.13523574647876399</v>
      </c>
      <c r="M277" s="3">
        <v>6.8560614597808101E-2</v>
      </c>
      <c r="N277" s="3">
        <f t="shared" si="31"/>
        <v>1.1532140036465256E-3</v>
      </c>
      <c r="O277" s="3">
        <f t="shared" si="32"/>
        <v>1.9020843696602903E-2</v>
      </c>
      <c r="P277" s="3">
        <f t="shared" si="33"/>
        <v>4.9352344693926612E-3</v>
      </c>
    </row>
    <row r="278" spans="1:16" x14ac:dyDescent="0.55000000000000004">
      <c r="A278" s="2">
        <f t="shared" si="34"/>
        <v>267.4943511747835</v>
      </c>
      <c r="C278">
        <f t="shared" si="29"/>
        <v>-0.13036719316307049</v>
      </c>
      <c r="D278">
        <f t="shared" si="30"/>
        <v>3.9292653192796213E-2</v>
      </c>
      <c r="E278" s="3">
        <f>(M278-C278)^2</f>
        <v>2.4942302698510903E-3</v>
      </c>
      <c r="K278" s="2">
        <f t="shared" si="35"/>
        <v>267.4943511747835</v>
      </c>
      <c r="L278" s="3">
        <v>8.0138874643692598E-2</v>
      </c>
      <c r="M278" s="3">
        <v>-8.0424923792815697E-2</v>
      </c>
      <c r="N278" s="3">
        <f t="shared" si="31"/>
        <v>1.668413806815668E-3</v>
      </c>
      <c r="O278" s="3">
        <f t="shared" si="32"/>
        <v>6.859020384768484E-3</v>
      </c>
      <c r="P278" s="3">
        <f t="shared" si="33"/>
        <v>6.1990922671628602E-3</v>
      </c>
    </row>
    <row r="279" spans="1:16" x14ac:dyDescent="0.55000000000000004">
      <c r="A279" s="2">
        <f t="shared" si="34"/>
        <v>268.4943511747835</v>
      </c>
      <c r="C279">
        <f t="shared" si="29"/>
        <v>-0.24390478914612593</v>
      </c>
      <c r="D279">
        <f t="shared" si="30"/>
        <v>-3.2565945011302284E-2</v>
      </c>
      <c r="E279" s="3">
        <f>(M279-C279)^2</f>
        <v>1.1997389522418981E-3</v>
      </c>
      <c r="K279" s="2">
        <f t="shared" si="35"/>
        <v>268.4943511747835</v>
      </c>
      <c r="L279" s="3">
        <v>4.9707245086225201E-3</v>
      </c>
      <c r="M279" s="3">
        <v>-0.209267541099523</v>
      </c>
      <c r="N279" s="3">
        <f t="shared" si="31"/>
        <v>1.4090015586480521E-3</v>
      </c>
      <c r="O279" s="3">
        <f t="shared" si="32"/>
        <v>5.8538609869272638E-5</v>
      </c>
      <c r="P279" s="3">
        <f t="shared" si="33"/>
        <v>4.3088182585009356E-2</v>
      </c>
    </row>
    <row r="280" spans="1:16" x14ac:dyDescent="0.55000000000000004">
      <c r="A280" s="2">
        <f t="shared" si="34"/>
        <v>269.4943511747835</v>
      </c>
      <c r="C280">
        <f t="shared" si="29"/>
        <v>-0.29614746093968114</v>
      </c>
      <c r="D280">
        <f t="shared" si="30"/>
        <v>-9.6240500837165247E-2</v>
      </c>
      <c r="E280" s="3">
        <f>(M280-C280)^2</f>
        <v>1.0919531894916291E-4</v>
      </c>
      <c r="K280" s="2">
        <f t="shared" si="35"/>
        <v>269.4943511747835</v>
      </c>
      <c r="L280" s="3">
        <v>-7.1442374415768201E-2</v>
      </c>
      <c r="M280" s="3">
        <v>-0.28569780453627902</v>
      </c>
      <c r="N280" s="3">
        <f t="shared" si="31"/>
        <v>6.1494707401159028E-4</v>
      </c>
      <c r="O280" s="3">
        <f t="shared" si="32"/>
        <v>4.7282189789365995E-3</v>
      </c>
      <c r="P280" s="3">
        <f t="shared" si="33"/>
        <v>8.0660086904528958E-2</v>
      </c>
    </row>
    <row r="281" spans="1:16" x14ac:dyDescent="0.55000000000000004">
      <c r="A281" s="2">
        <f t="shared" si="34"/>
        <v>270.4943511747835</v>
      </c>
      <c r="C281">
        <f t="shared" si="29"/>
        <v>-0.27396627155871173</v>
      </c>
      <c r="D281">
        <f t="shared" si="30"/>
        <v>-0.13572916747476746</v>
      </c>
      <c r="E281" s="3">
        <f>(M281-C281)^2</f>
        <v>2.7579274552484972E-4</v>
      </c>
      <c r="K281" s="2">
        <f t="shared" si="35"/>
        <v>270.4943511747835</v>
      </c>
      <c r="L281" s="3">
        <v>-0.129962287471414</v>
      </c>
      <c r="M281" s="3">
        <v>-0.29057328048641601</v>
      </c>
      <c r="N281" s="3">
        <f t="shared" si="31"/>
        <v>3.3256904973077983E-5</v>
      </c>
      <c r="O281" s="3">
        <f t="shared" si="32"/>
        <v>1.6200697117388762E-2</v>
      </c>
      <c r="P281" s="3">
        <f t="shared" si="33"/>
        <v>8.3453197669638449E-2</v>
      </c>
    </row>
    <row r="282" spans="1:16" x14ac:dyDescent="0.55000000000000004">
      <c r="A282" s="2">
        <f t="shared" si="34"/>
        <v>271.4943511747835</v>
      </c>
      <c r="C282">
        <f t="shared" si="29"/>
        <v>-0.18293550401053113</v>
      </c>
      <c r="D282">
        <f t="shared" si="30"/>
        <v>-0.14110817575020204</v>
      </c>
      <c r="E282" s="3">
        <f>(M282-C282)^2</f>
        <v>1.5790587129964602E-3</v>
      </c>
      <c r="K282" s="2">
        <f t="shared" si="35"/>
        <v>271.4943511747835</v>
      </c>
      <c r="L282" s="3">
        <v>-0.15593233940234599</v>
      </c>
      <c r="M282" s="3">
        <v>-0.22267287575296599</v>
      </c>
      <c r="N282" s="3">
        <f t="shared" si="31"/>
        <v>2.197558279855459E-4</v>
      </c>
      <c r="O282" s="3">
        <f t="shared" si="32"/>
        <v>2.3486178891110925E-2</v>
      </c>
      <c r="P282" s="3">
        <f t="shared" si="33"/>
        <v>4.8833162054438772E-2</v>
      </c>
    </row>
    <row r="283" spans="1:16" x14ac:dyDescent="0.55000000000000004">
      <c r="A283" s="2">
        <f t="shared" si="34"/>
        <v>272.4943511747835</v>
      </c>
      <c r="C283">
        <f t="shared" si="29"/>
        <v>-4.5931806249918231E-2</v>
      </c>
      <c r="D283">
        <f t="shared" si="30"/>
        <v>-0.11102574448028227</v>
      </c>
      <c r="E283" s="3">
        <f>(M283-C283)^2</f>
        <v>2.8165163589304407E-3</v>
      </c>
      <c r="K283" s="2">
        <f t="shared" si="35"/>
        <v>272.4943511747835</v>
      </c>
      <c r="L283" s="3">
        <v>-0.14284816959595401</v>
      </c>
      <c r="M283" s="3">
        <v>-9.9002667924950799E-2</v>
      </c>
      <c r="N283" s="3">
        <f t="shared" si="31"/>
        <v>1.0126667402425354E-3</v>
      </c>
      <c r="O283" s="3">
        <f t="shared" si="32"/>
        <v>1.9647023719114275E-2</v>
      </c>
      <c r="P283" s="3">
        <f t="shared" si="33"/>
        <v>9.4696367396238153E-3</v>
      </c>
    </row>
    <row r="284" spans="1:16" x14ac:dyDescent="0.55000000000000004">
      <c r="A284" s="2">
        <f t="shared" si="34"/>
        <v>273.4943511747835</v>
      </c>
      <c r="C284">
        <f t="shared" si="29"/>
        <v>0.10261486527448903</v>
      </c>
      <c r="D284">
        <f t="shared" si="30"/>
        <v>-5.304179223233195E-2</v>
      </c>
      <c r="E284" s="3">
        <f>(M284-C284)^2</f>
        <v>2.8250812104312767E-3</v>
      </c>
      <c r="K284" s="2">
        <f t="shared" si="35"/>
        <v>273.4943511747835</v>
      </c>
      <c r="L284" s="3">
        <v>-9.39867895485475E-2</v>
      </c>
      <c r="M284" s="3">
        <v>4.9463372252831803E-2</v>
      </c>
      <c r="N284" s="3">
        <f t="shared" si="31"/>
        <v>1.6764928052248986E-3</v>
      </c>
      <c r="O284" s="3">
        <f t="shared" si="32"/>
        <v>8.336869856317394E-3</v>
      </c>
      <c r="P284" s="3">
        <f t="shared" si="33"/>
        <v>2.6167298361730392E-3</v>
      </c>
    </row>
    <row r="285" spans="1:16" x14ac:dyDescent="0.55000000000000004">
      <c r="A285" s="2">
        <f t="shared" si="34"/>
        <v>274.4943511747835</v>
      </c>
      <c r="C285">
        <f t="shared" si="29"/>
        <v>0.22537372668768074</v>
      </c>
      <c r="D285">
        <f t="shared" si="30"/>
        <v>1.8271921375115838E-2</v>
      </c>
      <c r="E285" s="3">
        <f>(M285-C285)^2</f>
        <v>1.5866457966015077E-3</v>
      </c>
      <c r="K285" s="2">
        <f t="shared" si="35"/>
        <v>274.4943511747835</v>
      </c>
      <c r="L285" s="3">
        <v>-2.1585835006993698E-2</v>
      </c>
      <c r="M285" s="3">
        <v>0.18554100400140799</v>
      </c>
      <c r="N285" s="3">
        <f t="shared" si="31"/>
        <v>1.5886407438155932E-3</v>
      </c>
      <c r="O285" s="3">
        <f t="shared" si="32"/>
        <v>3.5741818189873303E-4</v>
      </c>
      <c r="P285" s="3">
        <f t="shared" si="33"/>
        <v>3.5055677046773183E-2</v>
      </c>
    </row>
    <row r="286" spans="1:16" x14ac:dyDescent="0.55000000000000004">
      <c r="A286" s="2">
        <f t="shared" si="34"/>
        <v>275.4943511747835</v>
      </c>
      <c r="C286">
        <f t="shared" si="29"/>
        <v>0.29149464532004254</v>
      </c>
      <c r="D286">
        <f t="shared" si="30"/>
        <v>8.4993777481913307E-2</v>
      </c>
      <c r="E286" s="3">
        <f>(M286-C286)^2</f>
        <v>2.6718861141443234E-4</v>
      </c>
      <c r="K286" s="2">
        <f t="shared" si="35"/>
        <v>275.4943511747835</v>
      </c>
      <c r="L286" s="3">
        <v>5.6221425820860198E-2</v>
      </c>
      <c r="M286" s="3">
        <v>0.27514874028500602</v>
      </c>
      <c r="N286" s="3">
        <f t="shared" si="31"/>
        <v>8.278482201073056E-4</v>
      </c>
      <c r="O286" s="3">
        <f t="shared" si="32"/>
        <v>3.4694166445879545E-3</v>
      </c>
      <c r="P286" s="3">
        <f t="shared" si="33"/>
        <v>7.6640025519052024E-2</v>
      </c>
    </row>
    <row r="287" spans="1:16" x14ac:dyDescent="0.55000000000000004">
      <c r="A287" s="2">
        <f t="shared" si="34"/>
        <v>276.4943511747835</v>
      </c>
      <c r="C287">
        <f t="shared" si="29"/>
        <v>0.28436098683201111</v>
      </c>
      <c r="D287">
        <f t="shared" si="30"/>
        <v>0.1303561220942005</v>
      </c>
      <c r="E287" s="3">
        <f>(M287-C287)^2</f>
        <v>1.3185425566674818E-4</v>
      </c>
      <c r="K287" s="2">
        <f t="shared" si="35"/>
        <v>276.4943511747835</v>
      </c>
      <c r="L287" s="3">
        <v>0.119947681779474</v>
      </c>
      <c r="M287" s="3">
        <v>0.29584376766536102</v>
      </c>
      <c r="N287" s="3">
        <f t="shared" si="31"/>
        <v>1.0833562978522387E-4</v>
      </c>
      <c r="O287" s="3">
        <f t="shared" si="32"/>
        <v>1.5037628868696426E-2</v>
      </c>
      <c r="P287" s="3">
        <f t="shared" si="33"/>
        <v>8.8526705519588716E-2</v>
      </c>
    </row>
    <row r="288" spans="1:16" x14ac:dyDescent="0.55000000000000004">
      <c r="A288" s="2">
        <f t="shared" si="34"/>
        <v>277.4943511747835</v>
      </c>
      <c r="C288">
        <f t="shared" si="29"/>
        <v>0.20576548788016111</v>
      </c>
      <c r="D288">
        <f t="shared" si="30"/>
        <v>0.14295909101167403</v>
      </c>
      <c r="E288" s="3">
        <f>(M288-C288)^2</f>
        <v>1.3452316907323774E-3</v>
      </c>
      <c r="K288" s="2">
        <f t="shared" si="35"/>
        <v>277.4943511747835</v>
      </c>
      <c r="L288" s="3">
        <v>0.15363229673502299</v>
      </c>
      <c r="M288" s="3">
        <v>0.24244288815243201</v>
      </c>
      <c r="N288" s="3">
        <f t="shared" si="31"/>
        <v>1.139173204129289E-4</v>
      </c>
      <c r="O288" s="3">
        <f t="shared" si="32"/>
        <v>2.4433636761457947E-2</v>
      </c>
      <c r="P288" s="3">
        <f t="shared" si="33"/>
        <v>5.9601164613986277E-2</v>
      </c>
    </row>
    <row r="289" spans="1:16" x14ac:dyDescent="0.55000000000000004">
      <c r="A289" s="2">
        <f t="shared" si="34"/>
        <v>278.4943511747835</v>
      </c>
      <c r="C289">
        <f t="shared" si="29"/>
        <v>7.5459729262711231E-2</v>
      </c>
      <c r="D289">
        <f t="shared" si="30"/>
        <v>0.11963547285212565</v>
      </c>
      <c r="E289" s="3">
        <f>(M289-C289)^2</f>
        <v>2.794280461229013E-3</v>
      </c>
      <c r="K289" s="2">
        <f t="shared" si="35"/>
        <v>278.4943511747835</v>
      </c>
      <c r="L289" s="3">
        <v>0.14883874990770901</v>
      </c>
      <c r="M289" s="3">
        <v>0.12832068329523899</v>
      </c>
      <c r="N289" s="3">
        <f t="shared" si="31"/>
        <v>8.5283139078516136E-4</v>
      </c>
      <c r="O289" s="3">
        <f t="shared" si="32"/>
        <v>2.2958031076537801E-2</v>
      </c>
      <c r="P289" s="3">
        <f t="shared" si="33"/>
        <v>1.6902936221259126E-2</v>
      </c>
    </row>
    <row r="290" spans="1:16" x14ac:dyDescent="0.55000000000000004">
      <c r="A290" s="2">
        <f t="shared" si="34"/>
        <v>279.4943511747835</v>
      </c>
      <c r="C290">
        <f t="shared" si="29"/>
        <v>-7.3809570008092129E-2</v>
      </c>
      <c r="D290">
        <f t="shared" si="30"/>
        <v>6.624665070655085E-2</v>
      </c>
      <c r="E290" s="3">
        <f>(M290-C290)^2</f>
        <v>3.1213828471140831E-3</v>
      </c>
      <c r="K290" s="2">
        <f t="shared" si="35"/>
        <v>279.4943511747835</v>
      </c>
      <c r="L290" s="3">
        <v>0.106767614837438</v>
      </c>
      <c r="M290" s="3">
        <v>-1.7940232736972799E-2</v>
      </c>
      <c r="N290" s="3">
        <f t="shared" si="31"/>
        <v>1.6419485340966435E-3</v>
      </c>
      <c r="O290" s="3">
        <f t="shared" si="32"/>
        <v>1.1978852268301643E-2</v>
      </c>
      <c r="P290" s="3">
        <f t="shared" si="33"/>
        <v>2.640502594718915E-4</v>
      </c>
    </row>
    <row r="291" spans="1:16" x14ac:dyDescent="0.55000000000000004">
      <c r="A291" s="2">
        <f t="shared" si="34"/>
        <v>280.4943511747835</v>
      </c>
      <c r="C291">
        <f t="shared" si="29"/>
        <v>-0.20453002481403459</v>
      </c>
      <c r="D291">
        <f t="shared" si="30"/>
        <v>-3.7904030997565246E-3</v>
      </c>
      <c r="E291" s="3">
        <f>(M291-C291)^2</f>
        <v>2.0090223182082523E-3</v>
      </c>
      <c r="K291" s="2">
        <f t="shared" si="35"/>
        <v>280.4943511747835</v>
      </c>
      <c r="L291" s="3">
        <v>3.7955868292934201E-2</v>
      </c>
      <c r="M291" s="3">
        <v>-0.159707906187086</v>
      </c>
      <c r="N291" s="3">
        <f t="shared" si="31"/>
        <v>1.7427511751921883E-3</v>
      </c>
      <c r="O291" s="3">
        <f t="shared" si="32"/>
        <v>1.6513004777298185E-3</v>
      </c>
      <c r="P291" s="3">
        <f t="shared" si="33"/>
        <v>2.4969466092439909E-2</v>
      </c>
    </row>
    <row r="292" spans="1:16" x14ac:dyDescent="0.55000000000000004">
      <c r="A292" s="2">
        <f t="shared" si="34"/>
        <v>281.4943511747835</v>
      </c>
      <c r="C292">
        <f t="shared" si="29"/>
        <v>-0.28385070018414332</v>
      </c>
      <c r="D292">
        <f t="shared" si="30"/>
        <v>-7.2874902954742929E-2</v>
      </c>
      <c r="E292" s="3">
        <f>(M292-C292)^2</f>
        <v>5.0063867423400443E-4</v>
      </c>
      <c r="K292" s="2">
        <f t="shared" si="35"/>
        <v>281.4943511747835</v>
      </c>
      <c r="L292" s="3">
        <v>-4.0362160926647898E-2</v>
      </c>
      <c r="M292" s="3">
        <v>-0.261475743776722</v>
      </c>
      <c r="N292" s="3">
        <f t="shared" si="31"/>
        <v>1.057078394185457E-3</v>
      </c>
      <c r="O292" s="3">
        <f t="shared" si="32"/>
        <v>1.4199205062171256E-3</v>
      </c>
      <c r="P292" s="3">
        <f t="shared" si="33"/>
        <v>6.7488316057174633E-2</v>
      </c>
    </row>
    <row r="293" spans="1:16" x14ac:dyDescent="0.55000000000000004">
      <c r="A293" s="2">
        <f t="shared" si="34"/>
        <v>282.4943511747835</v>
      </c>
      <c r="C293">
        <f t="shared" si="29"/>
        <v>-0.2918377735785152</v>
      </c>
      <c r="D293">
        <f t="shared" si="30"/>
        <v>-0.12364544650093146</v>
      </c>
      <c r="E293" s="3">
        <f>(M293-C293)^2</f>
        <v>3.5017820294471238E-5</v>
      </c>
      <c r="K293" s="2">
        <f t="shared" si="35"/>
        <v>282.4943511747835</v>
      </c>
      <c r="L293" s="3">
        <v>-0.108571236553482</v>
      </c>
      <c r="M293" s="3">
        <v>-0.29775535925972602</v>
      </c>
      <c r="N293" s="3">
        <f t="shared" si="31"/>
        <v>2.2723180553978418E-4</v>
      </c>
      <c r="O293" s="3">
        <f t="shared" si="32"/>
        <v>1.1212884439828348E-2</v>
      </c>
      <c r="P293" s="3">
        <f t="shared" si="33"/>
        <v>8.765433612550641E-2</v>
      </c>
    </row>
    <row r="294" spans="1:16" x14ac:dyDescent="0.55000000000000004">
      <c r="A294" s="2">
        <f t="shared" si="34"/>
        <v>283.4943511747835</v>
      </c>
      <c r="C294">
        <f t="shared" si="29"/>
        <v>-0.22648403939894679</v>
      </c>
      <c r="D294">
        <f t="shared" si="30"/>
        <v>-0.14334305254480675</v>
      </c>
      <c r="E294" s="3">
        <f>(M294-C294)^2</f>
        <v>1.0874336231444352E-3</v>
      </c>
      <c r="K294" s="2">
        <f t="shared" si="35"/>
        <v>283.4943511747835</v>
      </c>
      <c r="L294" s="3">
        <v>-0.14958797245844399</v>
      </c>
      <c r="M294" s="3">
        <v>-0.25946029787598501</v>
      </c>
      <c r="N294" s="3">
        <f t="shared" si="31"/>
        <v>3.8999024727742915E-5</v>
      </c>
      <c r="O294" s="3">
        <f t="shared" si="32"/>
        <v>2.158185589703555E-2</v>
      </c>
      <c r="P294" s="3">
        <f t="shared" si="33"/>
        <v>6.6445212310940527E-2</v>
      </c>
    </row>
    <row r="295" spans="1:16" x14ac:dyDescent="0.55000000000000004">
      <c r="A295" s="2">
        <f t="shared" si="34"/>
        <v>284.4943511747835</v>
      </c>
      <c r="C295">
        <f t="shared" si="29"/>
        <v>-0.10421333333993195</v>
      </c>
      <c r="D295">
        <f t="shared" si="30"/>
        <v>-0.12701757937984304</v>
      </c>
      <c r="E295" s="3">
        <f>(M295-C295)^2</f>
        <v>2.7007210399886124E-3</v>
      </c>
      <c r="K295" s="2">
        <f t="shared" si="35"/>
        <v>284.4943511747835</v>
      </c>
      <c r="L295" s="3">
        <v>-0.15313947268477801</v>
      </c>
      <c r="M295" s="3">
        <v>-0.15618179531436999</v>
      </c>
      <c r="N295" s="3">
        <f t="shared" si="31"/>
        <v>6.8235330983440663E-4</v>
      </c>
      <c r="O295" s="3">
        <f t="shared" si="32"/>
        <v>2.263795411348481E-2</v>
      </c>
      <c r="P295" s="3">
        <f t="shared" si="33"/>
        <v>2.3867526533579712E-2</v>
      </c>
    </row>
    <row r="296" spans="1:16" x14ac:dyDescent="0.55000000000000004">
      <c r="A296" s="2">
        <f t="shared" si="34"/>
        <v>285.4943511747835</v>
      </c>
      <c r="C296">
        <f t="shared" si="29"/>
        <v>4.4246888673105528E-2</v>
      </c>
      <c r="D296">
        <f t="shared" si="30"/>
        <v>-7.8771728898478874E-2</v>
      </c>
      <c r="E296" s="3">
        <f>(M296-C296)^2</f>
        <v>3.3678850223499051E-3</v>
      </c>
      <c r="K296" s="2">
        <f t="shared" si="35"/>
        <v>285.4943511747835</v>
      </c>
      <c r="L296" s="3">
        <v>-0.118336241968891</v>
      </c>
      <c r="M296" s="3">
        <v>-1.37865932347544E-2</v>
      </c>
      <c r="N296" s="3">
        <f t="shared" si="31"/>
        <v>1.5653506944988123E-3</v>
      </c>
      <c r="O296" s="3">
        <f t="shared" si="32"/>
        <v>1.3376290354660052E-2</v>
      </c>
      <c r="P296" s="3">
        <f t="shared" si="33"/>
        <v>1.4631282558450829E-4</v>
      </c>
    </row>
    <row r="297" spans="1:16" x14ac:dyDescent="0.55000000000000004">
      <c r="A297" s="2">
        <f t="shared" si="34"/>
        <v>286.4943511747835</v>
      </c>
      <c r="C297">
        <f t="shared" si="29"/>
        <v>0.18158756811245125</v>
      </c>
      <c r="D297">
        <f t="shared" si="30"/>
        <v>-1.0730009840641212E-2</v>
      </c>
      <c r="E297" s="3">
        <f>(M297-C297)^2</f>
        <v>2.4528268022635941E-3</v>
      </c>
      <c r="K297" s="2">
        <f t="shared" si="35"/>
        <v>286.4943511747835</v>
      </c>
      <c r="L297" s="3">
        <v>-5.3894965347146398E-2</v>
      </c>
      <c r="M297" s="3">
        <v>0.132061546646321</v>
      </c>
      <c r="N297" s="3">
        <f t="shared" si="31"/>
        <v>1.8632133838785727E-3</v>
      </c>
      <c r="O297" s="3">
        <f t="shared" si="32"/>
        <v>2.6229390425899181E-3</v>
      </c>
      <c r="P297" s="3">
        <f t="shared" si="33"/>
        <v>1.7889639239809206E-2</v>
      </c>
    </row>
    <row r="298" spans="1:16" x14ac:dyDescent="0.55000000000000004">
      <c r="A298" s="2">
        <f t="shared" si="34"/>
        <v>287.4943511747835</v>
      </c>
      <c r="C298">
        <f t="shared" si="29"/>
        <v>0.27329406275298412</v>
      </c>
      <c r="D298">
        <f t="shared" si="30"/>
        <v>6.0008233307753539E-2</v>
      </c>
      <c r="E298" s="3">
        <f>(M298-C298)^2</f>
        <v>8.0997215972383458E-4</v>
      </c>
      <c r="K298" s="2">
        <f t="shared" si="35"/>
        <v>287.4943511747835</v>
      </c>
      <c r="L298" s="3">
        <v>2.4044639685883301E-2</v>
      </c>
      <c r="M298" s="3">
        <v>0.244834052919468</v>
      </c>
      <c r="N298" s="3">
        <f t="shared" si="31"/>
        <v>1.2933800661990257E-3</v>
      </c>
      <c r="O298" s="3">
        <f t="shared" si="32"/>
        <v>7.1422391660224565E-4</v>
      </c>
      <c r="P298" s="3">
        <f t="shared" si="33"/>
        <v>6.0774409118401422E-2</v>
      </c>
    </row>
    <row r="299" spans="1:16" x14ac:dyDescent="0.55000000000000004">
      <c r="A299" s="2">
        <f t="shared" si="34"/>
        <v>288.4943511747835</v>
      </c>
      <c r="C299">
        <f t="shared" si="29"/>
        <v>0.29631990984850087</v>
      </c>
      <c r="D299">
        <f t="shared" si="30"/>
        <v>0.11566600130753615</v>
      </c>
      <c r="E299" s="3">
        <f>(M299-C299)^2</f>
        <v>1.1261427039529523E-9</v>
      </c>
      <c r="K299" s="2">
        <f t="shared" si="35"/>
        <v>288.4943511747835</v>
      </c>
      <c r="L299" s="3">
        <v>9.5962115547468294E-2</v>
      </c>
      <c r="M299" s="3">
        <v>0.29628635179873702</v>
      </c>
      <c r="N299" s="3">
        <f t="shared" si="31"/>
        <v>3.88243114045805E-4</v>
      </c>
      <c r="O299" s="3">
        <f t="shared" si="32"/>
        <v>9.7303317383725003E-3</v>
      </c>
      <c r="P299" s="3">
        <f t="shared" si="33"/>
        <v>8.8790269389125986E-2</v>
      </c>
    </row>
    <row r="300" spans="1:16" x14ac:dyDescent="0.55000000000000004">
      <c r="A300" s="2">
        <f t="shared" si="34"/>
        <v>289.4943511747835</v>
      </c>
      <c r="C300">
        <f t="shared" si="29"/>
        <v>0.24487855819162557</v>
      </c>
      <c r="D300">
        <f t="shared" si="30"/>
        <v>0.1422561203846873</v>
      </c>
      <c r="E300" s="3">
        <f>(M300-C300)^2</f>
        <v>8.2101375855942935E-4</v>
      </c>
      <c r="K300" s="2">
        <f t="shared" si="35"/>
        <v>289.4943511747835</v>
      </c>
      <c r="L300" s="3">
        <v>0.14384528426444401</v>
      </c>
      <c r="M300" s="3">
        <v>0.27353189584292598</v>
      </c>
      <c r="N300" s="3">
        <f t="shared" si="31"/>
        <v>2.5254418367234196E-6</v>
      </c>
      <c r="O300" s="3">
        <f t="shared" si="32"/>
        <v>2.1469755152494611E-2</v>
      </c>
      <c r="P300" s="3">
        <f t="shared" si="33"/>
        <v>7.5747427377314797E-2</v>
      </c>
    </row>
    <row r="301" spans="1:16" x14ac:dyDescent="0.55000000000000004">
      <c r="A301" s="2">
        <f t="shared" si="34"/>
        <v>290.4943511747835</v>
      </c>
      <c r="C301">
        <f t="shared" si="29"/>
        <v>0.13189756759392107</v>
      </c>
      <c r="D301">
        <f t="shared" si="30"/>
        <v>0.13309631366087801</v>
      </c>
      <c r="E301" s="3">
        <f>(M301-C301)^2</f>
        <v>2.5373496784872815E-3</v>
      </c>
      <c r="K301" s="2">
        <f t="shared" si="35"/>
        <v>290.4943511747835</v>
      </c>
      <c r="L301" s="3">
        <v>0.15570150918603001</v>
      </c>
      <c r="M301" s="3">
        <v>0.18226967970456501</v>
      </c>
      <c r="N301" s="3">
        <f t="shared" si="31"/>
        <v>5.1099486473035196E-4</v>
      </c>
      <c r="O301" s="3">
        <f t="shared" si="32"/>
        <v>2.5084806461782839E-2</v>
      </c>
      <c r="P301" s="3">
        <f t="shared" si="33"/>
        <v>3.3841387957490858E-2</v>
      </c>
    </row>
    <row r="302" spans="1:16" x14ac:dyDescent="0.55000000000000004">
      <c r="A302" s="2">
        <f t="shared" si="34"/>
        <v>291.4943511747835</v>
      </c>
      <c r="C302">
        <f t="shared" si="29"/>
        <v>-1.4230174384734276E-2</v>
      </c>
      <c r="D302">
        <f t="shared" si="30"/>
        <v>9.0488502556724817E-2</v>
      </c>
      <c r="E302" s="3">
        <f>(M302-C302)^2</f>
        <v>3.5506184285210066E-3</v>
      </c>
      <c r="K302" s="2">
        <f t="shared" si="35"/>
        <v>291.4943511747835</v>
      </c>
      <c r="L302" s="3">
        <v>0.12856132522993699</v>
      </c>
      <c r="M302" s="3">
        <v>4.5356891565193201E-2</v>
      </c>
      <c r="N302" s="3">
        <f t="shared" si="31"/>
        <v>1.4495398263058589E-3</v>
      </c>
      <c r="O302" s="3">
        <f t="shared" si="32"/>
        <v>1.7224371634805068E-2</v>
      </c>
      <c r="P302" s="3">
        <f t="shared" si="33"/>
        <v>2.2134673445266245E-3</v>
      </c>
    </row>
    <row r="303" spans="1:16" x14ac:dyDescent="0.55000000000000004">
      <c r="A303" s="2">
        <f t="shared" si="34"/>
        <v>292.4943511747835</v>
      </c>
      <c r="C303">
        <f t="shared" si="29"/>
        <v>-0.15678177723480041</v>
      </c>
      <c r="D303">
        <f t="shared" si="30"/>
        <v>2.5140318360046699E-2</v>
      </c>
      <c r="E303" s="3">
        <f>(M303-C303)^2</f>
        <v>2.9015422709625458E-3</v>
      </c>
      <c r="K303" s="2">
        <f t="shared" si="35"/>
        <v>292.4943511747835</v>
      </c>
      <c r="L303" s="3">
        <v>6.9222159833445401E-2</v>
      </c>
      <c r="M303" s="3">
        <v>-0.102915811440409</v>
      </c>
      <c r="N303" s="3">
        <f t="shared" si="31"/>
        <v>1.9432087476858541E-3</v>
      </c>
      <c r="O303" s="3">
        <f t="shared" si="32"/>
        <v>5.169967807194518E-3</v>
      </c>
      <c r="P303" s="3">
        <f t="shared" si="33"/>
        <v>1.024654153359352E-2</v>
      </c>
    </row>
    <row r="304" spans="1:16" x14ac:dyDescent="0.55000000000000004">
      <c r="A304" s="2">
        <f t="shared" si="34"/>
        <v>293.4943511747835</v>
      </c>
      <c r="C304">
        <f t="shared" si="29"/>
        <v>-0.25993305841202319</v>
      </c>
      <c r="D304">
        <f t="shared" si="30"/>
        <v>-4.6525797982912488E-2</v>
      </c>
      <c r="E304" s="3">
        <f>(M304-C304)^2</f>
        <v>1.1916612876332953E-3</v>
      </c>
      <c r="K304" s="2">
        <f t="shared" si="35"/>
        <v>293.4943511747835</v>
      </c>
      <c r="L304" s="3">
        <v>-7.4541249164363698E-3</v>
      </c>
      <c r="M304" s="3">
        <v>-0.225412611027418</v>
      </c>
      <c r="N304" s="3">
        <f t="shared" si="31"/>
        <v>1.5265956362135952E-3</v>
      </c>
      <c r="O304" s="3">
        <f t="shared" si="32"/>
        <v>2.2789133642846943E-5</v>
      </c>
      <c r="P304" s="3">
        <f t="shared" si="33"/>
        <v>5.0051534024272086E-2</v>
      </c>
    </row>
    <row r="305" spans="1:16" x14ac:dyDescent="0.55000000000000004">
      <c r="A305" s="2">
        <f t="shared" si="34"/>
        <v>294.4943511747835</v>
      </c>
      <c r="C305">
        <f t="shared" si="29"/>
        <v>-0.29776140285853359</v>
      </c>
      <c r="D305">
        <f t="shared" si="30"/>
        <v>-0.10649966641962226</v>
      </c>
      <c r="E305" s="3">
        <f>(M305-C305)^2</f>
        <v>3.9790599496431247E-5</v>
      </c>
      <c r="K305" s="2">
        <f t="shared" si="35"/>
        <v>294.4943511747835</v>
      </c>
      <c r="L305" s="3">
        <v>-8.2263477838962804E-2</v>
      </c>
      <c r="M305" s="3">
        <v>-0.29145342382429201</v>
      </c>
      <c r="N305" s="3">
        <f t="shared" si="31"/>
        <v>5.8739283691728781E-4</v>
      </c>
      <c r="O305" s="3">
        <f t="shared" si="32"/>
        <v>6.3334776823346589E-3</v>
      </c>
      <c r="P305" s="3">
        <f t="shared" si="33"/>
        <v>8.3962488638750304E-2</v>
      </c>
    </row>
    <row r="306" spans="1:16" x14ac:dyDescent="0.55000000000000004">
      <c r="A306" s="2">
        <f t="shared" si="34"/>
        <v>295.4943511747835</v>
      </c>
      <c r="C306">
        <f t="shared" si="29"/>
        <v>-0.26076029160361952</v>
      </c>
      <c r="D306">
        <f t="shared" si="30"/>
        <v>-0.13970944792613366</v>
      </c>
      <c r="E306" s="3">
        <f>(M306-C306)^2</f>
        <v>5.6347493440303716E-4</v>
      </c>
      <c r="K306" s="2">
        <f t="shared" si="35"/>
        <v>295.4943511747835</v>
      </c>
      <c r="L306" s="3">
        <v>-0.136469432411154</v>
      </c>
      <c r="M306" s="3">
        <v>-0.28449791857859402</v>
      </c>
      <c r="N306" s="3">
        <f t="shared" si="31"/>
        <v>1.0497700537308878E-5</v>
      </c>
      <c r="O306" s="3">
        <f t="shared" si="32"/>
        <v>1.7899524365069478E-2</v>
      </c>
      <c r="P306" s="3">
        <f t="shared" si="33"/>
        <v>7.9979974140124491E-2</v>
      </c>
    </row>
    <row r="307" spans="1:16" x14ac:dyDescent="0.55000000000000004">
      <c r="A307" s="2">
        <f t="shared" si="34"/>
        <v>296.4943511747835</v>
      </c>
      <c r="C307">
        <f t="shared" si="29"/>
        <v>-0.1582283543184699</v>
      </c>
      <c r="D307">
        <f t="shared" si="30"/>
        <v>-0.13780929965566305</v>
      </c>
      <c r="E307" s="3">
        <f>(M307-C307)^2</f>
        <v>2.3097434542013288E-3</v>
      </c>
      <c r="K307" s="2">
        <f t="shared" si="35"/>
        <v>296.4943511747835</v>
      </c>
      <c r="L307" s="3">
        <v>-0.15649577104107501</v>
      </c>
      <c r="M307" s="3">
        <v>-0.206288144727931</v>
      </c>
      <c r="N307" s="3">
        <f t="shared" si="31"/>
        <v>3.4918421283782006E-4</v>
      </c>
      <c r="O307" s="3">
        <f t="shared" si="32"/>
        <v>2.3659190409772171E-2</v>
      </c>
      <c r="P307" s="3">
        <f t="shared" si="33"/>
        <v>4.1860151473323837E-2</v>
      </c>
    </row>
    <row r="308" spans="1:16" x14ac:dyDescent="0.55000000000000004">
      <c r="A308" s="2">
        <f t="shared" si="34"/>
        <v>297.4943511747835</v>
      </c>
      <c r="C308">
        <f t="shared" si="29"/>
        <v>-1.593256074933538E-2</v>
      </c>
      <c r="D308">
        <f t="shared" si="30"/>
        <v>-0.1012767417282336</v>
      </c>
      <c r="E308" s="3">
        <f>(M308-C308)^2</f>
        <v>3.6577898255418626E-3</v>
      </c>
      <c r="K308" s="2">
        <f t="shared" si="35"/>
        <v>297.4943511747835</v>
      </c>
      <c r="L308" s="3">
        <v>-0.13732677298447801</v>
      </c>
      <c r="M308" s="3">
        <v>-7.6412225311416601E-2</v>
      </c>
      <c r="N308" s="3">
        <f t="shared" si="31"/>
        <v>1.299604753576199E-3</v>
      </c>
      <c r="O308" s="3">
        <f t="shared" si="32"/>
        <v>1.8129665052286064E-2</v>
      </c>
      <c r="P308" s="3">
        <f t="shared" si="33"/>
        <v>5.5833198884524685E-3</v>
      </c>
    </row>
    <row r="309" spans="1:16" x14ac:dyDescent="0.55000000000000004">
      <c r="A309" s="2">
        <f t="shared" si="34"/>
        <v>298.4943511747835</v>
      </c>
      <c r="C309">
        <f t="shared" si="29"/>
        <v>0.13036719316306367</v>
      </c>
      <c r="D309">
        <f t="shared" si="30"/>
        <v>-3.9292653192799731E-2</v>
      </c>
      <c r="E309" s="3">
        <f>(M309-C309)^2</f>
        <v>3.3368626026312616E-3</v>
      </c>
      <c r="K309" s="2">
        <f t="shared" si="35"/>
        <v>298.4943511747835</v>
      </c>
      <c r="L309" s="3">
        <v>-8.3763432720467906E-2</v>
      </c>
      <c r="M309" s="3">
        <v>7.2601609961374602E-2</v>
      </c>
      <c r="N309" s="3">
        <f t="shared" si="31"/>
        <v>1.9776502317984707E-3</v>
      </c>
      <c r="O309" s="3">
        <f t="shared" si="32"/>
        <v>6.5744698140995771E-3</v>
      </c>
      <c r="P309" s="3">
        <f t="shared" si="33"/>
        <v>5.5193338536226131E-3</v>
      </c>
    </row>
    <row r="310" spans="1:16" x14ac:dyDescent="0.55000000000000004">
      <c r="A310" s="2">
        <f t="shared" si="34"/>
        <v>299.4943511747835</v>
      </c>
      <c r="C310">
        <f t="shared" si="29"/>
        <v>0.24390478914612643</v>
      </c>
      <c r="D310">
        <f t="shared" si="30"/>
        <v>3.2565945011302694E-2</v>
      </c>
      <c r="E310" s="3">
        <f>(M310-C310)^2</f>
        <v>1.6380530048444423E-3</v>
      </c>
      <c r="K310" s="2">
        <f t="shared" si="35"/>
        <v>299.4943511747835</v>
      </c>
      <c r="L310" s="3">
        <v>-9.22102110100456E-3</v>
      </c>
      <c r="M310" s="3">
        <v>0.203431921631649</v>
      </c>
      <c r="N310" s="3">
        <f t="shared" si="31"/>
        <v>1.746150536871115E-3</v>
      </c>
      <c r="O310" s="3">
        <f t="shared" si="32"/>
        <v>4.2780661642666118E-5</v>
      </c>
      <c r="P310" s="3">
        <f t="shared" si="33"/>
        <v>4.2075252725741565E-2</v>
      </c>
    </row>
    <row r="311" spans="1:16" x14ac:dyDescent="0.55000000000000004">
      <c r="A311" s="2">
        <f t="shared" si="34"/>
        <v>300.4943511747835</v>
      </c>
      <c r="C311">
        <f t="shared" si="29"/>
        <v>0.2961474609396812</v>
      </c>
      <c r="D311">
        <f t="shared" si="30"/>
        <v>9.6240500837165566E-2</v>
      </c>
      <c r="E311" s="3">
        <f>(M311-C311)^2</f>
        <v>1.647632659446434E-4</v>
      </c>
      <c r="K311" s="2">
        <f t="shared" si="35"/>
        <v>300.4943511747835</v>
      </c>
      <c r="L311" s="3">
        <v>6.7630852456267307E-2</v>
      </c>
      <c r="M311" s="3">
        <v>0.28331144652925599</v>
      </c>
      <c r="N311" s="3">
        <f t="shared" si="31"/>
        <v>8.1851198047863433E-4</v>
      </c>
      <c r="O311" s="3">
        <f t="shared" si="32"/>
        <v>4.9436621465906664E-3</v>
      </c>
      <c r="P311" s="3">
        <f t="shared" si="33"/>
        <v>8.1226171868496497E-2</v>
      </c>
    </row>
    <row r="312" spans="1:16" x14ac:dyDescent="0.55000000000000004">
      <c r="A312" s="2">
        <f t="shared" si="34"/>
        <v>301.4943511747835</v>
      </c>
      <c r="C312">
        <f t="shared" si="29"/>
        <v>0.27396627155871134</v>
      </c>
      <c r="D312">
        <f t="shared" si="30"/>
        <v>0.13572916747476757</v>
      </c>
      <c r="E312" s="3">
        <f>(M312-C312)^2</f>
        <v>3.337048644397053E-4</v>
      </c>
      <c r="K312" s="2">
        <f t="shared" si="35"/>
        <v>301.4943511747835</v>
      </c>
      <c r="L312" s="3">
        <v>0.127544159464517</v>
      </c>
      <c r="M312" s="3">
        <v>0.29223386210699398</v>
      </c>
      <c r="N312" s="3">
        <f t="shared" si="31"/>
        <v>6.6994356127866023E-5</v>
      </c>
      <c r="O312" s="3">
        <f t="shared" si="32"/>
        <v>1.6958417226958997E-2</v>
      </c>
      <c r="P312" s="3">
        <f t="shared" si="33"/>
        <v>8.6391594934777133E-2</v>
      </c>
    </row>
    <row r="313" spans="1:16" x14ac:dyDescent="0.55000000000000004">
      <c r="A313" s="2">
        <f t="shared" si="34"/>
        <v>302.4943511747835</v>
      </c>
      <c r="C313">
        <f t="shared" si="29"/>
        <v>0.18293550401053044</v>
      </c>
      <c r="D313">
        <f t="shared" si="30"/>
        <v>0.14110817575020199</v>
      </c>
      <c r="E313" s="3">
        <f>(M313-C313)^2</f>
        <v>2.0276099424229501E-3</v>
      </c>
      <c r="K313" s="2">
        <f t="shared" si="35"/>
        <v>302.4943511747835</v>
      </c>
      <c r="L313" s="3">
        <v>0.15551324050835699</v>
      </c>
      <c r="M313" s="3">
        <v>0.22796449403277</v>
      </c>
      <c r="N313" s="3">
        <f t="shared" si="31"/>
        <v>2.0750589068663935E-4</v>
      </c>
      <c r="O313" s="3">
        <f t="shared" si="32"/>
        <v>2.5025205228636584E-2</v>
      </c>
      <c r="P313" s="3">
        <f t="shared" si="33"/>
        <v>5.2741466520301893E-2</v>
      </c>
    </row>
    <row r="314" spans="1:16" x14ac:dyDescent="0.55000000000000004">
      <c r="A314" s="2">
        <f t="shared" si="34"/>
        <v>303.4943511747835</v>
      </c>
      <c r="C314">
        <f t="shared" si="29"/>
        <v>4.593180624991737E-2</v>
      </c>
      <c r="D314">
        <f t="shared" si="30"/>
        <v>0.11102574448028199</v>
      </c>
      <c r="E314" s="3">
        <f>(M314-C314)^2</f>
        <v>3.6806302472409515E-3</v>
      </c>
      <c r="K314" s="2">
        <f t="shared" si="35"/>
        <v>303.4943511747835</v>
      </c>
      <c r="L314" s="3">
        <v>0.144533065732774</v>
      </c>
      <c r="M314" s="3">
        <v>0.106600004238987</v>
      </c>
      <c r="N314" s="3">
        <f t="shared" si="31"/>
        <v>1.1227405775177024E-3</v>
      </c>
      <c r="O314" s="3">
        <f t="shared" si="32"/>
        <v>2.1671783397828756E-2</v>
      </c>
      <c r="P314" s="3">
        <f t="shared" si="33"/>
        <v>1.1726856996454526E-2</v>
      </c>
    </row>
    <row r="315" spans="1:16" x14ac:dyDescent="0.55000000000000004">
      <c r="A315" s="2">
        <f t="shared" si="34"/>
        <v>304.4943511747835</v>
      </c>
      <c r="C315">
        <f t="shared" si="29"/>
        <v>-0.10261486527448985</v>
      </c>
      <c r="D315">
        <f t="shared" si="30"/>
        <v>5.3041792232331561E-2</v>
      </c>
      <c r="E315" s="3">
        <f>(M315-C315)^2</f>
        <v>3.7395362051352863E-3</v>
      </c>
      <c r="K315" s="2">
        <f t="shared" si="35"/>
        <v>304.4943511747835</v>
      </c>
      <c r="L315" s="3">
        <v>9.7353688026372495E-2</v>
      </c>
      <c r="M315" s="3">
        <v>-4.1463117914865802E-2</v>
      </c>
      <c r="N315" s="3">
        <f t="shared" si="31"/>
        <v>1.9635441088619427E-3</v>
      </c>
      <c r="O315" s="3">
        <f t="shared" si="32"/>
        <v>1.0006804432700018E-2</v>
      </c>
      <c r="P315" s="3">
        <f t="shared" si="33"/>
        <v>1.5818524357150416E-3</v>
      </c>
    </row>
    <row r="316" spans="1:16" x14ac:dyDescent="0.55000000000000004">
      <c r="A316" s="2">
        <f t="shared" si="34"/>
        <v>305.4943511747835</v>
      </c>
      <c r="C316">
        <f t="shared" si="29"/>
        <v>-0.2253737266876813</v>
      </c>
      <c r="D316">
        <f t="shared" si="30"/>
        <v>-1.8271921375116257E-2</v>
      </c>
      <c r="E316" s="3">
        <f>(M316-C316)^2</f>
        <v>2.1374146265217826E-3</v>
      </c>
      <c r="K316" s="2">
        <f t="shared" si="35"/>
        <v>305.4943511747835</v>
      </c>
      <c r="L316" s="3">
        <v>2.57914752153308E-2</v>
      </c>
      <c r="M316" s="3">
        <v>-0.17914154496843099</v>
      </c>
      <c r="N316" s="3">
        <f t="shared" si="31"/>
        <v>1.9415829190870214E-3</v>
      </c>
      <c r="O316" s="3">
        <f t="shared" si="32"/>
        <v>8.1064359835148739E-4</v>
      </c>
      <c r="P316" s="3">
        <f t="shared" si="33"/>
        <v>3.1488834543703853E-2</v>
      </c>
    </row>
    <row r="317" spans="1:16" x14ac:dyDescent="0.55000000000000004">
      <c r="A317" s="2">
        <f t="shared" si="34"/>
        <v>306.4943511747835</v>
      </c>
      <c r="C317">
        <f t="shared" si="29"/>
        <v>-0.29149464532004271</v>
      </c>
      <c r="D317">
        <f t="shared" si="30"/>
        <v>-8.4993777481913654E-2</v>
      </c>
      <c r="E317" s="3">
        <f>(M317-C317)^2</f>
        <v>3.8188134335381688E-4</v>
      </c>
      <c r="K317" s="2">
        <f t="shared" si="35"/>
        <v>306.4943511747835</v>
      </c>
      <c r="L317" s="3">
        <v>-5.2230372562086701E-2</v>
      </c>
      <c r="M317" s="3">
        <v>-0.27195286077118902</v>
      </c>
      <c r="N317" s="3">
        <f t="shared" si="31"/>
        <v>1.073440701940541E-3</v>
      </c>
      <c r="O317" s="3">
        <f t="shared" si="32"/>
        <v>2.4552068812653742E-3</v>
      </c>
      <c r="P317" s="3">
        <f t="shared" si="33"/>
        <v>7.3041684530833234E-2</v>
      </c>
    </row>
    <row r="318" spans="1:16" x14ac:dyDescent="0.55000000000000004">
      <c r="A318" s="2">
        <f t="shared" si="34"/>
        <v>307.4943511747835</v>
      </c>
      <c r="C318">
        <f t="shared" si="29"/>
        <v>-0.28436098683201083</v>
      </c>
      <c r="D318">
        <f t="shared" si="30"/>
        <v>-0.13035612209420067</v>
      </c>
      <c r="E318" s="3">
        <f>(M318-C318)^2</f>
        <v>1.5106643639458005E-4</v>
      </c>
      <c r="K318" s="2">
        <f t="shared" si="35"/>
        <v>307.4943511747835</v>
      </c>
      <c r="L318" s="3">
        <v>-0.11717079951762099</v>
      </c>
      <c r="M318" s="3">
        <v>-0.29665189552073601</v>
      </c>
      <c r="N318" s="3">
        <f t="shared" si="31"/>
        <v>1.7385273144846162E-4</v>
      </c>
      <c r="O318" s="3">
        <f t="shared" si="32"/>
        <v>1.310806798782716E-2</v>
      </c>
      <c r="P318" s="3">
        <f t="shared" si="33"/>
        <v>8.7002160325943323E-2</v>
      </c>
    </row>
    <row r="319" spans="1:16" x14ac:dyDescent="0.55000000000000004">
      <c r="A319" s="2">
        <f t="shared" si="34"/>
        <v>308.4943511747835</v>
      </c>
      <c r="C319">
        <f t="shared" si="29"/>
        <v>-0.20576548788016047</v>
      </c>
      <c r="D319">
        <f t="shared" si="30"/>
        <v>-0.14295909101167398</v>
      </c>
      <c r="E319" s="3">
        <f>(M319-C319)^2</f>
        <v>1.70462750512937E-3</v>
      </c>
      <c r="K319" s="2">
        <f t="shared" si="35"/>
        <v>308.4943511747835</v>
      </c>
      <c r="L319" s="3">
        <v>-0.15276507285909899</v>
      </c>
      <c r="M319" s="3">
        <v>-0.24705262274235901</v>
      </c>
      <c r="N319" s="3">
        <f t="shared" si="31"/>
        <v>9.6157279992028824E-5</v>
      </c>
      <c r="O319" s="3">
        <f t="shared" si="32"/>
        <v>2.2525430533893935E-2</v>
      </c>
      <c r="P319" s="3">
        <f t="shared" si="33"/>
        <v>6.0202517604679415E-2</v>
      </c>
    </row>
    <row r="320" spans="1:16" x14ac:dyDescent="0.55000000000000004">
      <c r="A320" s="2">
        <f t="shared" si="34"/>
        <v>309.4943511747835</v>
      </c>
      <c r="C320">
        <f t="shared" si="29"/>
        <v>-7.5459729262710384E-2</v>
      </c>
      <c r="D320">
        <f t="shared" si="30"/>
        <v>-0.11963547285212542</v>
      </c>
      <c r="E320" s="3">
        <f>(M320-C320)^2</f>
        <v>3.6141449149882541E-3</v>
      </c>
      <c r="K320" s="2">
        <f t="shared" si="35"/>
        <v>309.4943511747835</v>
      </c>
      <c r="L320" s="3">
        <v>-0.15009838601730399</v>
      </c>
      <c r="M320" s="3">
        <v>-0.135577487994954</v>
      </c>
      <c r="N320" s="3">
        <f t="shared" si="31"/>
        <v>9.2798907850921003E-4</v>
      </c>
      <c r="O320" s="3">
        <f t="shared" si="32"/>
        <v>2.1732083725941289E-2</v>
      </c>
      <c r="P320" s="3">
        <f t="shared" si="33"/>
        <v>1.7925696267137432E-2</v>
      </c>
    </row>
    <row r="321" spans="1:16" x14ac:dyDescent="0.55000000000000004">
      <c r="A321" s="2">
        <f t="shared" si="34"/>
        <v>310.4943511747835</v>
      </c>
      <c r="C321">
        <f t="shared" si="29"/>
        <v>7.3809570008092976E-2</v>
      </c>
      <c r="D321">
        <f t="shared" si="30"/>
        <v>-6.6246650706550475E-2</v>
      </c>
      <c r="E321" s="3">
        <f>(M321-C321)^2</f>
        <v>4.0903316041419916E-3</v>
      </c>
      <c r="K321" s="2">
        <f t="shared" si="35"/>
        <v>310.4943511747835</v>
      </c>
      <c r="L321" s="3">
        <v>-0.10983862725469</v>
      </c>
      <c r="M321" s="3">
        <v>9.8538696824613994E-3</v>
      </c>
      <c r="N321" s="3">
        <f t="shared" si="31"/>
        <v>1.9002604193735463E-3</v>
      </c>
      <c r="O321" s="3">
        <f t="shared" si="32"/>
        <v>1.1482901023813033E-2</v>
      </c>
      <c r="P321" s="3">
        <f t="shared" si="33"/>
        <v>1.3327499666133277E-4</v>
      </c>
    </row>
    <row r="322" spans="1:16" x14ac:dyDescent="0.55000000000000004">
      <c r="A322" s="2">
        <f t="shared" si="34"/>
        <v>311.4943511747835</v>
      </c>
      <c r="C322">
        <f t="shared" si="29"/>
        <v>0.20453002481402907</v>
      </c>
      <c r="D322">
        <f t="shared" si="30"/>
        <v>3.7904030997528725E-3</v>
      </c>
      <c r="E322" s="3">
        <f>(M322-C322)^2</f>
        <v>2.6742095721665827E-3</v>
      </c>
      <c r="K322" s="2">
        <f t="shared" si="35"/>
        <v>311.4943511747835</v>
      </c>
      <c r="L322" s="3">
        <v>-4.2069102906764397E-2</v>
      </c>
      <c r="M322" s="3">
        <v>0.15281726456893499</v>
      </c>
      <c r="N322" s="3">
        <f t="shared" si="31"/>
        <v>2.1030942911617933E-3</v>
      </c>
      <c r="O322" s="3">
        <f t="shared" si="32"/>
        <v>1.551475560960895E-3</v>
      </c>
      <c r="P322" s="3">
        <f t="shared" si="33"/>
        <v>2.3872683110048119E-2</v>
      </c>
    </row>
    <row r="323" spans="1:16" x14ac:dyDescent="0.55000000000000004">
      <c r="A323" s="2">
        <f t="shared" si="34"/>
        <v>312.4943511747835</v>
      </c>
      <c r="C323">
        <f t="shared" si="29"/>
        <v>0.2838507001841436</v>
      </c>
      <c r="D323">
        <f t="shared" si="30"/>
        <v>7.287490295474329E-2</v>
      </c>
      <c r="E323" s="3">
        <f>(M323-C323)^2</f>
        <v>6.9401016376258759E-4</v>
      </c>
      <c r="K323" s="2">
        <f t="shared" si="35"/>
        <v>312.4943511747835</v>
      </c>
      <c r="L323" s="3">
        <v>3.6236889241928402E-2</v>
      </c>
      <c r="M323" s="3">
        <v>0.25750662753463499</v>
      </c>
      <c r="N323" s="3">
        <f t="shared" si="31"/>
        <v>1.3423440488204118E-3</v>
      </c>
      <c r="O323" s="3">
        <f t="shared" si="32"/>
        <v>1.5145498252187475E-3</v>
      </c>
      <c r="P323" s="3">
        <f t="shared" si="33"/>
        <v>6.7183207620537963E-2</v>
      </c>
    </row>
    <row r="324" spans="1:16" x14ac:dyDescent="0.55000000000000004">
      <c r="A324" s="2">
        <f t="shared" si="34"/>
        <v>313.4943511747835</v>
      </c>
      <c r="C324">
        <f t="shared" si="29"/>
        <v>0.2918377735785167</v>
      </c>
      <c r="D324">
        <f t="shared" si="30"/>
        <v>0.12364544650092961</v>
      </c>
      <c r="E324" s="3">
        <f>(M324-C324)^2</f>
        <v>3.4387488203302723E-5</v>
      </c>
      <c r="K324" s="2">
        <f t="shared" si="35"/>
        <v>313.4943511747835</v>
      </c>
      <c r="L324" s="3">
        <v>0.10546712768263899</v>
      </c>
      <c r="M324" s="3">
        <v>0.29770185817914302</v>
      </c>
      <c r="N324" s="3">
        <f t="shared" si="31"/>
        <v>3.3045127505941871E-4</v>
      </c>
      <c r="O324" s="3">
        <f t="shared" si="32"/>
        <v>1.1695872246668518E-2</v>
      </c>
      <c r="P324" s="3">
        <f t="shared" si="33"/>
        <v>8.9635849626944042E-2</v>
      </c>
    </row>
    <row r="325" spans="1:16" x14ac:dyDescent="0.55000000000000004">
      <c r="A325" s="2">
        <f t="shared" si="34"/>
        <v>314.4943511747835</v>
      </c>
      <c r="C325">
        <f t="shared" si="29"/>
        <v>0.22648403939894621</v>
      </c>
      <c r="D325">
        <f t="shared" si="30"/>
        <v>0.14334305254480675</v>
      </c>
      <c r="E325" s="3">
        <f>(M325-C325)^2</f>
        <v>1.358053116896341E-3</v>
      </c>
      <c r="K325" s="2">
        <f t="shared" si="35"/>
        <v>314.4943511747835</v>
      </c>
      <c r="L325" s="3">
        <v>0.14828246972467299</v>
      </c>
      <c r="M325" s="3">
        <v>0.26333581163443498</v>
      </c>
      <c r="N325" s="3">
        <f t="shared" si="31"/>
        <v>2.4397842076757706E-5</v>
      </c>
      <c r="O325" s="3">
        <f t="shared" si="32"/>
        <v>2.278976640300481E-2</v>
      </c>
      <c r="P325" s="3">
        <f t="shared" si="33"/>
        <v>7.0239003831995148E-2</v>
      </c>
    </row>
    <row r="326" spans="1:16" x14ac:dyDescent="0.55000000000000004">
      <c r="A326" s="2">
        <f t="shared" si="34"/>
        <v>315.4943511747835</v>
      </c>
      <c r="C326">
        <f t="shared" si="29"/>
        <v>0.10421333333993113</v>
      </c>
      <c r="D326">
        <f t="shared" si="30"/>
        <v>0.12701757937984287</v>
      </c>
      <c r="E326" s="3">
        <f>(M326-C326)^2</f>
        <v>3.4577156727339299E-3</v>
      </c>
      <c r="K326" s="2">
        <f t="shared" si="35"/>
        <v>315.4943511747835</v>
      </c>
      <c r="L326" s="3">
        <v>0.153959547346503</v>
      </c>
      <c r="M326" s="3">
        <v>0.163015677449107</v>
      </c>
      <c r="N326" s="3">
        <f t="shared" si="31"/>
        <v>7.2586963791654031E-4</v>
      </c>
      <c r="O326" s="3">
        <f t="shared" si="32"/>
        <v>2.4536050658703918E-2</v>
      </c>
      <c r="P326" s="3">
        <f t="shared" si="33"/>
        <v>2.7128160918716844E-2</v>
      </c>
    </row>
    <row r="327" spans="1:16" x14ac:dyDescent="0.55000000000000004">
      <c r="A327" s="2">
        <f t="shared" si="34"/>
        <v>316.4943511747835</v>
      </c>
      <c r="C327">
        <f t="shared" ref="C327:C390" si="36">$B$2*EXP(-C$4*((PI()/($B$1*$B$3)))^0.5)*SIN(2*PI()*$A327/$B$3-C$4*SQRT(PI()/($B$1*$B$3)))</f>
        <v>-4.4246888673106395E-2</v>
      </c>
      <c r="D327">
        <f t="shared" ref="D327:D390" si="37">$B$2*EXP(-D$4*((PI()/($B$1*$B$3)))^0.5)*SIN(2*PI()*$A327/$B$3-D$4*SQRT(PI()/($B$1*$B$3)))</f>
        <v>7.8771728898478527E-2</v>
      </c>
      <c r="E327" s="3">
        <f>(M327-C327)^2</f>
        <v>4.371080069104907E-3</v>
      </c>
      <c r="K327" s="2">
        <f t="shared" si="35"/>
        <v>316.4943511747835</v>
      </c>
      <c r="L327" s="3">
        <v>0.12107650123971</v>
      </c>
      <c r="M327" s="3">
        <v>2.1867255570806401E-2</v>
      </c>
      <c r="N327" s="3">
        <f t="shared" ref="N327:N369" si="38">(L327-D327)^2</f>
        <v>1.7896937628434238E-3</v>
      </c>
      <c r="O327" s="3">
        <f t="shared" ref="O327:O390" si="39">(L327-$J$1)^2</f>
        <v>1.5315752870482086E-2</v>
      </c>
      <c r="P327" s="3">
        <f t="shared" ref="P327:P390" si="40">(M327-$J$2)^2</f>
        <v>5.5497300070928761E-4</v>
      </c>
    </row>
    <row r="328" spans="1:16" x14ac:dyDescent="0.55000000000000004">
      <c r="A328" s="2">
        <f t="shared" si="34"/>
        <v>317.4943511747835</v>
      </c>
      <c r="C328">
        <f t="shared" si="36"/>
        <v>-0.18158756811245194</v>
      </c>
      <c r="D328">
        <f t="shared" si="37"/>
        <v>1.0730009840640792E-2</v>
      </c>
      <c r="E328" s="3">
        <f>(M328-C328)^2</f>
        <v>3.2296047992344599E-3</v>
      </c>
      <c r="K328" s="2">
        <f t="shared" si="35"/>
        <v>317.4943511747835</v>
      </c>
      <c r="L328" s="3">
        <v>5.7869094293347502E-2</v>
      </c>
      <c r="M328" s="3">
        <v>-0.124757956119808</v>
      </c>
      <c r="N328" s="3">
        <f t="shared" si="38"/>
        <v>2.2220932830394153E-3</v>
      </c>
      <c r="O328" s="3">
        <f t="shared" si="39"/>
        <v>3.6662325826313643E-3</v>
      </c>
      <c r="P328" s="3">
        <f t="shared" si="40"/>
        <v>1.5145571835306048E-2</v>
      </c>
    </row>
    <row r="329" spans="1:16" x14ac:dyDescent="0.55000000000000004">
      <c r="A329" s="2">
        <f t="shared" si="34"/>
        <v>318.4943511747835</v>
      </c>
      <c r="C329">
        <f t="shared" si="36"/>
        <v>-0.27329406275298446</v>
      </c>
      <c r="D329">
        <f t="shared" si="37"/>
        <v>-6.0008233307753921E-2</v>
      </c>
      <c r="E329" s="3">
        <f>(M329-C329)^2</f>
        <v>1.0994064766398138E-3</v>
      </c>
      <c r="K329" s="2">
        <f t="shared" si="35"/>
        <v>318.4943511747835</v>
      </c>
      <c r="L329" s="3">
        <v>-1.9831986312582098E-2</v>
      </c>
      <c r="M329" s="3">
        <v>-0.24013676375804499</v>
      </c>
      <c r="N329" s="3">
        <f t="shared" si="38"/>
        <v>1.6141308226170527E-3</v>
      </c>
      <c r="O329" s="3">
        <f t="shared" si="39"/>
        <v>2.9417937081196999E-4</v>
      </c>
      <c r="P329" s="3">
        <f t="shared" si="40"/>
        <v>5.6856568541030224E-2</v>
      </c>
    </row>
    <row r="330" spans="1:16" x14ac:dyDescent="0.55000000000000004">
      <c r="A330" s="2">
        <f t="shared" si="34"/>
        <v>319.4943511747835</v>
      </c>
      <c r="C330">
        <f t="shared" si="36"/>
        <v>-0.29631990984850076</v>
      </c>
      <c r="D330">
        <f t="shared" si="37"/>
        <v>-0.11566600130753639</v>
      </c>
      <c r="E330" s="3">
        <f>(M330-C330)^2</f>
        <v>8.9885689188743651E-7</v>
      </c>
      <c r="K330" s="2">
        <f t="shared" si="35"/>
        <v>319.4943511747835</v>
      </c>
      <c r="L330" s="3">
        <v>-9.2566022917814406E-2</v>
      </c>
      <c r="M330" s="3">
        <v>-0.29537182921274902</v>
      </c>
      <c r="N330" s="3">
        <f t="shared" si="38"/>
        <v>5.3360900160562264E-4</v>
      </c>
      <c r="O330" s="3">
        <f t="shared" si="39"/>
        <v>8.0794380876583818E-3</v>
      </c>
      <c r="P330" s="3">
        <f t="shared" si="40"/>
        <v>8.6248658886579635E-2</v>
      </c>
    </row>
    <row r="331" spans="1:16" x14ac:dyDescent="0.55000000000000004">
      <c r="A331" s="2">
        <f t="shared" si="34"/>
        <v>320.4943511747835</v>
      </c>
      <c r="C331">
        <f t="shared" si="36"/>
        <v>-0.2448785581916251</v>
      </c>
      <c r="D331">
        <f t="shared" si="37"/>
        <v>-0.14225612038468735</v>
      </c>
      <c r="E331" s="3">
        <f>(M331-C331)^2</f>
        <v>1.0081024733729529E-3</v>
      </c>
      <c r="K331" s="2">
        <f t="shared" si="35"/>
        <v>320.4943511747835</v>
      </c>
      <c r="L331" s="3">
        <v>-0.14211632484536299</v>
      </c>
      <c r="M331" s="3">
        <v>-0.27662918768732098</v>
      </c>
      <c r="N331" s="3">
        <f t="shared" si="38"/>
        <v>1.9542792814988981E-8</v>
      </c>
      <c r="O331" s="3">
        <f t="shared" si="39"/>
        <v>1.9442397118220472E-2</v>
      </c>
      <c r="P331" s="3">
        <f t="shared" si="40"/>
        <v>7.5591221845515588E-2</v>
      </c>
    </row>
    <row r="332" spans="1:16" x14ac:dyDescent="0.55000000000000004">
      <c r="A332" s="2">
        <f t="shared" ref="A332:A395" si="41">K332</f>
        <v>321.4943511747835</v>
      </c>
      <c r="C332">
        <f t="shared" si="36"/>
        <v>-0.1318975675939203</v>
      </c>
      <c r="D332">
        <f t="shared" si="37"/>
        <v>-0.13309631366087785</v>
      </c>
      <c r="E332" s="3">
        <f>(M332-C332)^2</f>
        <v>3.2155117374816642E-3</v>
      </c>
      <c r="K332" s="2">
        <f t="shared" si="35"/>
        <v>321.4943511747835</v>
      </c>
      <c r="L332" s="3">
        <v>-0.156072711589717</v>
      </c>
      <c r="M332" s="3">
        <v>-0.188603050022709</v>
      </c>
      <c r="N332" s="3">
        <f t="shared" si="38"/>
        <v>5.2791486178436413E-4</v>
      </c>
      <c r="O332" s="3">
        <f t="shared" si="39"/>
        <v>2.3529223235482323E-2</v>
      </c>
      <c r="P332" s="3">
        <f t="shared" si="40"/>
        <v>3.4936260469641579E-2</v>
      </c>
    </row>
    <row r="333" spans="1:16" x14ac:dyDescent="0.55000000000000004">
      <c r="A333" s="2">
        <f t="shared" si="41"/>
        <v>322.4943511747835</v>
      </c>
      <c r="C333">
        <f t="shared" si="36"/>
        <v>1.4230174384726697E-2</v>
      </c>
      <c r="D333">
        <f t="shared" si="37"/>
        <v>-9.0488502556727649E-2</v>
      </c>
      <c r="E333" s="3">
        <f>(M333-C333)^2</f>
        <v>4.5657431252746454E-3</v>
      </c>
      <c r="K333" s="2">
        <f t="shared" ref="K333:K396" si="42">K332+1</f>
        <v>322.4943511747835</v>
      </c>
      <c r="L333" s="3">
        <v>-0.13093971951161601</v>
      </c>
      <c r="M333" s="3">
        <v>-5.3340108471530798E-2</v>
      </c>
      <c r="N333" s="3">
        <f t="shared" si="38"/>
        <v>1.6363009531314475E-3</v>
      </c>
      <c r="O333" s="3">
        <f t="shared" si="39"/>
        <v>1.6450471420748833E-2</v>
      </c>
      <c r="P333" s="3">
        <f t="shared" si="40"/>
        <v>2.6676707571320602E-3</v>
      </c>
    </row>
    <row r="334" spans="1:16" x14ac:dyDescent="0.55000000000000004">
      <c r="A334" s="2">
        <f t="shared" si="41"/>
        <v>323.4943511747835</v>
      </c>
      <c r="C334">
        <f t="shared" si="36"/>
        <v>0.15678177723480116</v>
      </c>
      <c r="D334">
        <f t="shared" si="37"/>
        <v>-2.5140318360046286E-2</v>
      </c>
      <c r="E334" s="3">
        <f>(M334-C334)^2</f>
        <v>3.7821987202989373E-3</v>
      </c>
      <c r="K334" s="2">
        <f t="shared" si="42"/>
        <v>323.4943511747835</v>
      </c>
      <c r="L334" s="3">
        <v>-7.3012062390782506E-2</v>
      </c>
      <c r="M334" s="3">
        <v>9.5282194144353002E-2</v>
      </c>
      <c r="N334" s="3">
        <f t="shared" si="38"/>
        <v>2.2917038765443288E-3</v>
      </c>
      <c r="O334" s="3">
        <f t="shared" si="39"/>
        <v>4.9465528129642462E-3</v>
      </c>
      <c r="P334" s="3">
        <f t="shared" si="40"/>
        <v>9.4037246220096543E-3</v>
      </c>
    </row>
    <row r="335" spans="1:16" x14ac:dyDescent="0.55000000000000004">
      <c r="A335" s="2">
        <f t="shared" si="41"/>
        <v>324.4943511747835</v>
      </c>
      <c r="C335">
        <f t="shared" si="36"/>
        <v>0.25993305841202363</v>
      </c>
      <c r="D335">
        <f t="shared" si="37"/>
        <v>4.6525797982912891E-2</v>
      </c>
      <c r="E335" s="3">
        <f>(M335-C335)^2</f>
        <v>1.5914178004744182E-3</v>
      </c>
      <c r="K335" s="2">
        <f t="shared" si="42"/>
        <v>324.4943511747835</v>
      </c>
      <c r="L335" s="3">
        <v>3.20191868977463E-3</v>
      </c>
      <c r="M335" s="3">
        <v>0.22004048014896299</v>
      </c>
      <c r="N335" s="3">
        <f t="shared" si="38"/>
        <v>1.876958517006414E-3</v>
      </c>
      <c r="O335" s="3">
        <f t="shared" si="39"/>
        <v>3.46008302552635E-5</v>
      </c>
      <c r="P335" s="3">
        <f t="shared" si="40"/>
        <v>4.9164676060584202E-2</v>
      </c>
    </row>
    <row r="336" spans="1:16" x14ac:dyDescent="0.55000000000000004">
      <c r="A336" s="2">
        <f t="shared" si="41"/>
        <v>325.4943511747835</v>
      </c>
      <c r="C336">
        <f t="shared" si="36"/>
        <v>0.29776140285853359</v>
      </c>
      <c r="D336">
        <f t="shared" si="37"/>
        <v>0.10649966641962252</v>
      </c>
      <c r="E336" s="3">
        <f>(M336-C336)^2</f>
        <v>6.5175589303054839E-5</v>
      </c>
      <c r="K336" s="2">
        <f t="shared" si="42"/>
        <v>325.4943511747835</v>
      </c>
      <c r="L336" s="3">
        <v>7.8613959371216305E-2</v>
      </c>
      <c r="M336" s="3">
        <v>0.28968826286822902</v>
      </c>
      <c r="N336" s="3">
        <f t="shared" si="38"/>
        <v>7.7761265758953231E-4</v>
      </c>
      <c r="O336" s="3">
        <f t="shared" si="39"/>
        <v>6.6087612163531727E-3</v>
      </c>
      <c r="P336" s="3">
        <f t="shared" si="40"/>
        <v>8.4901647188553947E-2</v>
      </c>
    </row>
    <row r="337" spans="1:16" x14ac:dyDescent="0.55000000000000004">
      <c r="A337" s="2">
        <f t="shared" si="41"/>
        <v>326.4943511747835</v>
      </c>
      <c r="C337">
        <f t="shared" si="36"/>
        <v>0.26076029160362318</v>
      </c>
      <c r="D337">
        <f t="shared" si="37"/>
        <v>0.13970944792613282</v>
      </c>
      <c r="E337" s="3">
        <f>(M337-C337)^2</f>
        <v>6.7712009915992834E-4</v>
      </c>
      <c r="K337" s="2">
        <f t="shared" si="42"/>
        <v>326.4943511747835</v>
      </c>
      <c r="L337" s="3">
        <v>0.13433664624253799</v>
      </c>
      <c r="M337" s="3">
        <v>0.28678182305663202</v>
      </c>
      <c r="N337" s="3">
        <f t="shared" si="38"/>
        <v>2.8866997931239439E-5</v>
      </c>
      <c r="O337" s="3">
        <f t="shared" si="39"/>
        <v>1.8773651326919074E-2</v>
      </c>
      <c r="P337" s="3">
        <f t="shared" si="40"/>
        <v>8.3216344271852261E-2</v>
      </c>
    </row>
    <row r="338" spans="1:16" x14ac:dyDescent="0.55000000000000004">
      <c r="A338" s="2">
        <f t="shared" si="41"/>
        <v>327.4943511747835</v>
      </c>
      <c r="C338">
        <f t="shared" si="36"/>
        <v>0.15822835431847632</v>
      </c>
      <c r="D338">
        <f t="shared" si="37"/>
        <v>0.13780929965566407</v>
      </c>
      <c r="E338" s="3">
        <f>(M338-C338)^2</f>
        <v>2.8966722992208485E-3</v>
      </c>
      <c r="K338" s="2">
        <f t="shared" si="42"/>
        <v>327.4943511747835</v>
      </c>
      <c r="L338" s="3">
        <v>0.15641388669836601</v>
      </c>
      <c r="M338" s="3">
        <v>0.212049096595231</v>
      </c>
      <c r="N338" s="3">
        <f t="shared" si="38"/>
        <v>3.4613065902947259E-4</v>
      </c>
      <c r="O338" s="3">
        <f t="shared" si="39"/>
        <v>2.5310969262351383E-2</v>
      </c>
      <c r="P338" s="3">
        <f t="shared" si="40"/>
        <v>4.5684661907373726E-2</v>
      </c>
    </row>
    <row r="339" spans="1:16" x14ac:dyDescent="0.55000000000000004">
      <c r="A339" s="2">
        <f t="shared" si="41"/>
        <v>328.4943511747835</v>
      </c>
      <c r="C339">
        <f t="shared" si="36"/>
        <v>1.5932560749334506E-2</v>
      </c>
      <c r="D339">
        <f t="shared" si="37"/>
        <v>0.10127674172823331</v>
      </c>
      <c r="E339" s="3">
        <f>(M339-C339)^2</f>
        <v>4.661447998945076E-3</v>
      </c>
      <c r="K339" s="2">
        <f t="shared" si="42"/>
        <v>328.4943511747835</v>
      </c>
      <c r="L339" s="3">
        <v>0.13931629890927999</v>
      </c>
      <c r="M339" s="3">
        <v>8.4207358434461893E-2</v>
      </c>
      <c r="N339" s="3">
        <f t="shared" si="38"/>
        <v>1.44700791053012E-3</v>
      </c>
      <c r="O339" s="3">
        <f t="shared" si="39"/>
        <v>2.0163042153453284E-2</v>
      </c>
      <c r="P339" s="3">
        <f t="shared" si="40"/>
        <v>7.378460873446892E-3</v>
      </c>
    </row>
    <row r="340" spans="1:16" x14ac:dyDescent="0.55000000000000004">
      <c r="A340" s="2">
        <f t="shared" si="41"/>
        <v>329.4943511747835</v>
      </c>
      <c r="C340">
        <f t="shared" si="36"/>
        <v>-0.13036719316307208</v>
      </c>
      <c r="D340">
        <f t="shared" si="37"/>
        <v>3.9292653192795401E-2</v>
      </c>
      <c r="E340" s="3">
        <f>(M340-C340)^2</f>
        <v>4.3089454381558603E-3</v>
      </c>
      <c r="K340" s="2">
        <f t="shared" si="42"/>
        <v>329.4943511747835</v>
      </c>
      <c r="L340" s="3">
        <v>8.7326079802790904E-2</v>
      </c>
      <c r="M340" s="3">
        <v>-6.4724635030745603E-2</v>
      </c>
      <c r="N340" s="3">
        <f t="shared" si="38"/>
        <v>2.3072100718978241E-3</v>
      </c>
      <c r="O340" s="3">
        <f t="shared" si="39"/>
        <v>8.1011535088472003E-3</v>
      </c>
      <c r="P340" s="3">
        <f t="shared" si="40"/>
        <v>3.9732883906249033E-3</v>
      </c>
    </row>
    <row r="341" spans="1:16" x14ac:dyDescent="0.55000000000000004">
      <c r="A341" s="2">
        <f t="shared" si="41"/>
        <v>330.4943511747835</v>
      </c>
      <c r="C341">
        <f t="shared" si="36"/>
        <v>-0.24390478914612693</v>
      </c>
      <c r="D341">
        <f t="shared" si="37"/>
        <v>-3.2565945011303103E-2</v>
      </c>
      <c r="E341" s="3">
        <f>(M341-C341)^2</f>
        <v>2.1584244660663053E-3</v>
      </c>
      <c r="K341" s="2">
        <f t="shared" si="42"/>
        <v>330.4943511747835</v>
      </c>
      <c r="L341" s="3">
        <v>1.34645022780233E-2</v>
      </c>
      <c r="M341" s="3">
        <v>-0.19744594213001701</v>
      </c>
      <c r="N341" s="3">
        <f t="shared" si="38"/>
        <v>2.1188020776554566E-3</v>
      </c>
      <c r="O341" s="3">
        <f t="shared" si="39"/>
        <v>2.6065555605785833E-4</v>
      </c>
      <c r="P341" s="3">
        <f t="shared" si="40"/>
        <v>3.832015030282155E-2</v>
      </c>
    </row>
    <row r="342" spans="1:16" x14ac:dyDescent="0.55000000000000004">
      <c r="A342" s="2">
        <f t="shared" si="41"/>
        <v>331.4943511747835</v>
      </c>
      <c r="C342">
        <f t="shared" si="36"/>
        <v>-0.29614746093968131</v>
      </c>
      <c r="D342">
        <f t="shared" si="37"/>
        <v>-9.6240500837165871E-2</v>
      </c>
      <c r="E342" s="3">
        <f>(M342-C342)^2</f>
        <v>2.3813961121241481E-4</v>
      </c>
      <c r="K342" s="2">
        <f t="shared" si="42"/>
        <v>331.4943511747835</v>
      </c>
      <c r="L342" s="3">
        <v>-6.3769343369983106E-2</v>
      </c>
      <c r="M342" s="3">
        <v>-0.280715688157126</v>
      </c>
      <c r="N342" s="3">
        <f t="shared" si="38"/>
        <v>1.054376067258579E-3</v>
      </c>
      <c r="O342" s="3">
        <f t="shared" si="39"/>
        <v>3.7318677559213995E-3</v>
      </c>
      <c r="P342" s="3">
        <f t="shared" si="40"/>
        <v>7.7854994590503532E-2</v>
      </c>
    </row>
    <row r="343" spans="1:16" x14ac:dyDescent="0.55000000000000004">
      <c r="A343" s="2">
        <f t="shared" si="41"/>
        <v>332.4943511747835</v>
      </c>
      <c r="C343">
        <f t="shared" si="36"/>
        <v>-0.27396627155871434</v>
      </c>
      <c r="D343">
        <f t="shared" si="37"/>
        <v>-0.1357291674747664</v>
      </c>
      <c r="E343" s="3">
        <f>(M343-C343)^2</f>
        <v>3.8856992574053692E-4</v>
      </c>
      <c r="K343" s="2">
        <f t="shared" si="42"/>
        <v>332.4943511747835</v>
      </c>
      <c r="L343" s="3">
        <v>-0.12503176137469099</v>
      </c>
      <c r="M343" s="3">
        <v>-0.29367844865158099</v>
      </c>
      <c r="N343" s="3">
        <f t="shared" si="38"/>
        <v>1.1443449726993066E-4</v>
      </c>
      <c r="O343" s="3">
        <f t="shared" si="39"/>
        <v>1.496987316281426E-2</v>
      </c>
      <c r="P343" s="3">
        <f t="shared" si="40"/>
        <v>8.5256898286590999E-2</v>
      </c>
    </row>
    <row r="344" spans="1:16" x14ac:dyDescent="0.55000000000000004">
      <c r="A344" s="2">
        <f t="shared" si="41"/>
        <v>333.4943511747835</v>
      </c>
      <c r="C344">
        <f t="shared" si="36"/>
        <v>-0.18293550401052974</v>
      </c>
      <c r="D344">
        <f t="shared" si="37"/>
        <v>-0.1411081757502019</v>
      </c>
      <c r="E344" s="3">
        <f>(M344-C344)^2</f>
        <v>2.5152347214120936E-3</v>
      </c>
      <c r="K344" s="2">
        <f t="shared" si="42"/>
        <v>333.4943511747835</v>
      </c>
      <c r="L344" s="3">
        <v>-0.15497919910237101</v>
      </c>
      <c r="M344" s="3">
        <v>-0.23308761983241799</v>
      </c>
      <c r="N344" s="3">
        <f t="shared" si="38"/>
        <v>1.9240528883642075E-4</v>
      </c>
      <c r="O344" s="3">
        <f t="shared" si="39"/>
        <v>2.3194946031972929E-2</v>
      </c>
      <c r="P344" s="3">
        <f t="shared" si="40"/>
        <v>5.3544576449569115E-2</v>
      </c>
    </row>
    <row r="345" spans="1:16" x14ac:dyDescent="0.55000000000000004">
      <c r="A345" s="2">
        <f t="shared" si="41"/>
        <v>334.4943511747835</v>
      </c>
      <c r="C345">
        <f t="shared" si="36"/>
        <v>-4.5931806249916503E-2</v>
      </c>
      <c r="D345">
        <f t="shared" si="37"/>
        <v>-0.11102574448028173</v>
      </c>
      <c r="E345" s="3">
        <f>(M345-C345)^2</f>
        <v>4.6494321126473734E-3</v>
      </c>
      <c r="K345" s="2">
        <f t="shared" si="42"/>
        <v>334.4943511747835</v>
      </c>
      <c r="L345" s="3">
        <v>-0.14611113499371101</v>
      </c>
      <c r="M345" s="3">
        <v>-0.11411855065561</v>
      </c>
      <c r="N345" s="3">
        <f t="shared" si="38"/>
        <v>1.2309846274798334E-3</v>
      </c>
      <c r="O345" s="3">
        <f t="shared" si="39"/>
        <v>2.0572396294018757E-2</v>
      </c>
      <c r="P345" s="3">
        <f t="shared" si="40"/>
        <v>1.2640041981052372E-2</v>
      </c>
    </row>
    <row r="346" spans="1:16" x14ac:dyDescent="0.55000000000000004">
      <c r="A346" s="2">
        <f t="shared" si="41"/>
        <v>335.4943511747835</v>
      </c>
      <c r="C346">
        <f t="shared" si="36"/>
        <v>0.10261486527449068</v>
      </c>
      <c r="D346">
        <f t="shared" si="37"/>
        <v>-5.3041792232331172E-2</v>
      </c>
      <c r="E346" s="3">
        <f>(M346-C346)^2</f>
        <v>4.7862387568268468E-3</v>
      </c>
      <c r="K346" s="2">
        <f t="shared" si="42"/>
        <v>335.4943511747835</v>
      </c>
      <c r="L346" s="3">
        <v>-0.100648630718199</v>
      </c>
      <c r="M346" s="3">
        <v>3.3432217472987399E-2</v>
      </c>
      <c r="N346" s="3">
        <f t="shared" si="38"/>
        <v>2.2664110706195066E-3</v>
      </c>
      <c r="O346" s="3">
        <f t="shared" si="39"/>
        <v>9.5977882686016456E-3</v>
      </c>
      <c r="P346" s="3">
        <f t="shared" si="40"/>
        <v>1.2336129656512231E-3</v>
      </c>
    </row>
    <row r="347" spans="1:16" x14ac:dyDescent="0.55000000000000004">
      <c r="A347" s="2">
        <f t="shared" si="41"/>
        <v>336.4943511747835</v>
      </c>
      <c r="C347">
        <f t="shared" si="36"/>
        <v>0.22537372668767636</v>
      </c>
      <c r="D347">
        <f t="shared" si="37"/>
        <v>1.8271921375112632E-2</v>
      </c>
      <c r="E347" s="3">
        <f>(M347-C347)^2</f>
        <v>2.7840446928186114E-3</v>
      </c>
      <c r="K347" s="2">
        <f t="shared" si="42"/>
        <v>336.4943511747835</v>
      </c>
      <c r="L347" s="3">
        <v>-2.99780525005389E-2</v>
      </c>
      <c r="M347" s="3">
        <v>0.17260967933705501</v>
      </c>
      <c r="N347" s="3">
        <f t="shared" si="38"/>
        <v>2.3280599790010555E-3</v>
      </c>
      <c r="O347" s="3">
        <f t="shared" si="39"/>
        <v>7.4516574371386881E-4</v>
      </c>
      <c r="P347" s="3">
        <f t="shared" si="40"/>
        <v>3.0380590644398651E-2</v>
      </c>
    </row>
    <row r="348" spans="1:16" x14ac:dyDescent="0.55000000000000004">
      <c r="A348" s="2">
        <f t="shared" si="41"/>
        <v>337.4943511747835</v>
      </c>
      <c r="C348">
        <f t="shared" si="36"/>
        <v>0.29149464532004288</v>
      </c>
      <c r="D348">
        <f t="shared" si="37"/>
        <v>8.4993777481913987E-2</v>
      </c>
      <c r="E348" s="3">
        <f>(M348-C348)^2</f>
        <v>5.2618254015250891E-4</v>
      </c>
      <c r="K348" s="2">
        <f t="shared" si="42"/>
        <v>337.4943511747835</v>
      </c>
      <c r="L348" s="3">
        <v>4.8200714936217602E-2</v>
      </c>
      <c r="M348" s="3">
        <v>0.26855597621844701</v>
      </c>
      <c r="N348" s="3">
        <f t="shared" si="38"/>
        <v>1.3537294514915262E-3</v>
      </c>
      <c r="O348" s="3">
        <f t="shared" si="39"/>
        <v>2.5888805660524688E-3</v>
      </c>
      <c r="P348" s="3">
        <f t="shared" si="40"/>
        <v>7.3033217023819985E-2</v>
      </c>
    </row>
    <row r="349" spans="1:16" x14ac:dyDescent="0.55000000000000004">
      <c r="A349" s="2">
        <f t="shared" si="41"/>
        <v>338.4943511747835</v>
      </c>
      <c r="C349">
        <f t="shared" si="36"/>
        <v>0.28436098683201311</v>
      </c>
      <c r="D349">
        <f t="shared" si="37"/>
        <v>0.13035612209419914</v>
      </c>
      <c r="E349" s="3">
        <f>(M349-C349)^2</f>
        <v>1.658886304178417E-4</v>
      </c>
      <c r="K349" s="2">
        <f t="shared" si="42"/>
        <v>338.4943511747835</v>
      </c>
      <c r="L349" s="3">
        <v>0.114307314301671</v>
      </c>
      <c r="M349" s="3">
        <v>0.29724076285560302</v>
      </c>
      <c r="N349" s="3">
        <f t="shared" si="38"/>
        <v>2.5756423156151188E-4</v>
      </c>
      <c r="O349" s="3">
        <f t="shared" si="39"/>
        <v>1.3686108533559548E-2</v>
      </c>
      <c r="P349" s="3">
        <f t="shared" si="40"/>
        <v>8.9359965302458669E-2</v>
      </c>
    </row>
    <row r="350" spans="1:16" x14ac:dyDescent="0.55000000000000004">
      <c r="A350" s="2">
        <f t="shared" si="41"/>
        <v>339.4943511747835</v>
      </c>
      <c r="C350">
        <f t="shared" si="36"/>
        <v>0.20576548788016596</v>
      </c>
      <c r="D350">
        <f t="shared" si="37"/>
        <v>0.14295909101167426</v>
      </c>
      <c r="E350" s="3">
        <f>(M350-C350)^2</f>
        <v>2.0897943543264352E-3</v>
      </c>
      <c r="K350" s="2">
        <f t="shared" si="42"/>
        <v>339.4943511747835</v>
      </c>
      <c r="L350" s="3">
        <v>0.151784937689175</v>
      </c>
      <c r="M350" s="3">
        <v>0.251479756487751</v>
      </c>
      <c r="N350" s="3">
        <f t="shared" si="38"/>
        <v>7.7895569574750996E-5</v>
      </c>
      <c r="O350" s="3">
        <f t="shared" si="39"/>
        <v>2.3859518413034343E-2</v>
      </c>
      <c r="P350" s="3">
        <f t="shared" si="40"/>
        <v>6.4095234150052166E-2</v>
      </c>
    </row>
    <row r="351" spans="1:16" x14ac:dyDescent="0.55000000000000004">
      <c r="A351" s="2">
        <f t="shared" si="41"/>
        <v>340.4943511747835</v>
      </c>
      <c r="C351">
        <f t="shared" si="36"/>
        <v>7.545972926270135E-2</v>
      </c>
      <c r="D351">
        <f t="shared" si="37"/>
        <v>0.11963547285212293</v>
      </c>
      <c r="E351" s="3">
        <f>(M351-C351)^2</f>
        <v>4.5258389453034344E-3</v>
      </c>
      <c r="K351" s="2">
        <f t="shared" si="42"/>
        <v>340.4943511747835</v>
      </c>
      <c r="L351" s="3">
        <v>0.151247081827031</v>
      </c>
      <c r="M351" s="3">
        <v>0.14273408504039301</v>
      </c>
      <c r="N351" s="3">
        <f t="shared" si="38"/>
        <v>9.9929382198248842E-4</v>
      </c>
      <c r="O351" s="3">
        <f t="shared" si="39"/>
        <v>2.3693647604287504E-2</v>
      </c>
      <c r="P351" s="3">
        <f t="shared" si="40"/>
        <v>2.0858492356393768E-2</v>
      </c>
    </row>
    <row r="352" spans="1:16" x14ac:dyDescent="0.55000000000000004">
      <c r="A352" s="2">
        <f t="shared" si="41"/>
        <v>341.4943511747835</v>
      </c>
      <c r="C352">
        <f t="shared" si="36"/>
        <v>-7.3809570008093822E-2</v>
      </c>
      <c r="D352">
        <f t="shared" si="37"/>
        <v>6.62466507065501E-2</v>
      </c>
      <c r="E352" s="3">
        <f>(M352-C352)^2</f>
        <v>5.1911083375302336E-3</v>
      </c>
      <c r="K352" s="2">
        <f t="shared" si="42"/>
        <v>341.4943511747835</v>
      </c>
      <c r="L352" s="3">
        <v>0.11282845605253</v>
      </c>
      <c r="M352" s="3">
        <v>-1.76022346331082E-3</v>
      </c>
      <c r="N352" s="3">
        <f t="shared" si="38"/>
        <v>2.1698645892907617E-3</v>
      </c>
      <c r="O352" s="3">
        <f t="shared" si="39"/>
        <v>1.3342279274510026E-2</v>
      </c>
      <c r="P352" s="3">
        <f t="shared" si="40"/>
        <v>4.8461215737476646E-9</v>
      </c>
    </row>
    <row r="353" spans="1:16" x14ac:dyDescent="0.55000000000000004">
      <c r="A353" s="2">
        <f t="shared" si="41"/>
        <v>342.4943511747835</v>
      </c>
      <c r="C353">
        <f t="shared" si="36"/>
        <v>-0.2045300248140359</v>
      </c>
      <c r="D353">
        <f t="shared" si="37"/>
        <v>-3.7904030997573676E-3</v>
      </c>
      <c r="E353" s="3">
        <f>(M353-C353)^2</f>
        <v>3.447609960838293E-3</v>
      </c>
      <c r="K353" s="2">
        <f t="shared" si="42"/>
        <v>342.4943511747835</v>
      </c>
      <c r="L353" s="3">
        <v>4.6151243522747597E-2</v>
      </c>
      <c r="M353" s="3">
        <v>-0.14581367308099399</v>
      </c>
      <c r="N353" s="3">
        <f t="shared" si="38"/>
        <v>2.4941680673671615E-3</v>
      </c>
      <c r="O353" s="3">
        <f t="shared" si="39"/>
        <v>2.3845224117154482E-3</v>
      </c>
      <c r="P353" s="3">
        <f t="shared" si="40"/>
        <v>2.0771457492586663E-2</v>
      </c>
    </row>
    <row r="354" spans="1:16" x14ac:dyDescent="0.55000000000000004">
      <c r="A354" s="2">
        <f t="shared" si="41"/>
        <v>343.4943511747835</v>
      </c>
      <c r="C354">
        <f t="shared" si="36"/>
        <v>-0.28385070018414132</v>
      </c>
      <c r="D354">
        <f t="shared" si="37"/>
        <v>-7.2874902954740153E-2</v>
      </c>
      <c r="E354" s="3">
        <f>(M354-C354)^2</f>
        <v>9.3046451709378271E-4</v>
      </c>
      <c r="K354" s="2">
        <f t="shared" si="42"/>
        <v>343.4943511747835</v>
      </c>
      <c r="L354" s="3">
        <v>-3.20848342488372E-2</v>
      </c>
      <c r="M354" s="3">
        <v>-0.25334718371318699</v>
      </c>
      <c r="N354" s="3">
        <f t="shared" si="38"/>
        <v>1.6638297050322833E-3</v>
      </c>
      <c r="O354" s="3">
        <f t="shared" si="39"/>
        <v>8.6462496706314217E-4</v>
      </c>
      <c r="P354" s="3">
        <f t="shared" si="40"/>
        <v>6.3331031408652316E-2</v>
      </c>
    </row>
    <row r="355" spans="1:16" x14ac:dyDescent="0.55000000000000004">
      <c r="A355" s="2">
        <f t="shared" si="41"/>
        <v>344.4943511747835</v>
      </c>
      <c r="C355">
        <f t="shared" si="36"/>
        <v>-0.29183777357851654</v>
      </c>
      <c r="D355">
        <f t="shared" si="37"/>
        <v>-0.12364544650092982</v>
      </c>
      <c r="E355" s="3">
        <f>(M355-C355)^2</f>
        <v>3.1254215245644194E-5</v>
      </c>
      <c r="K355" s="2">
        <f t="shared" si="42"/>
        <v>344.4943511747835</v>
      </c>
      <c r="L355" s="3">
        <v>-0.102285066242939</v>
      </c>
      <c r="M355" s="3">
        <v>-0.297428320532585</v>
      </c>
      <c r="N355" s="3">
        <f t="shared" si="38"/>
        <v>4.5626584476596402E-4</v>
      </c>
      <c r="O355" s="3">
        <f t="shared" si="39"/>
        <v>9.9211038104107582E-3</v>
      </c>
      <c r="P355" s="3">
        <f t="shared" si="40"/>
        <v>8.7460793801926881E-2</v>
      </c>
    </row>
    <row r="356" spans="1:16" x14ac:dyDescent="0.55000000000000004">
      <c r="A356" s="2">
        <f t="shared" si="41"/>
        <v>345.4943511747835</v>
      </c>
      <c r="C356">
        <f t="shared" si="36"/>
        <v>-0.22648403939895112</v>
      </c>
      <c r="D356">
        <f t="shared" si="37"/>
        <v>-0.14334305254480667</v>
      </c>
      <c r="E356" s="3">
        <f>(M356-C356)^2</f>
        <v>1.6428957131285411E-3</v>
      </c>
      <c r="K356" s="2">
        <f t="shared" si="42"/>
        <v>345.4943511747835</v>
      </c>
      <c r="L356" s="3">
        <v>-0.14686736886601301</v>
      </c>
      <c r="M356" s="3">
        <v>-0.26701668936325201</v>
      </c>
      <c r="N356" s="3">
        <f t="shared" si="38"/>
        <v>1.2420805531921382E-5</v>
      </c>
      <c r="O356" s="3">
        <f t="shared" si="39"/>
        <v>2.0789902652317165E-2</v>
      </c>
      <c r="P356" s="3">
        <f t="shared" si="40"/>
        <v>7.0397928723008651E-2</v>
      </c>
    </row>
    <row r="357" spans="1:16" x14ac:dyDescent="0.55000000000000004">
      <c r="A357" s="2">
        <f t="shared" si="41"/>
        <v>346.4943511747835</v>
      </c>
      <c r="C357">
        <f t="shared" si="36"/>
        <v>-0.10421333333993031</v>
      </c>
      <c r="D357">
        <f t="shared" si="37"/>
        <v>-0.12701757937984265</v>
      </c>
      <c r="E357" s="3">
        <f>(M357-C357)^2</f>
        <v>4.2923119979719161E-3</v>
      </c>
      <c r="K357" s="2">
        <f t="shared" si="42"/>
        <v>346.4943511747835</v>
      </c>
      <c r="L357" s="3">
        <v>-0.15466582785758301</v>
      </c>
      <c r="M357" s="3">
        <v>-0.16972907189160899</v>
      </c>
      <c r="N357" s="3">
        <f t="shared" si="38"/>
        <v>7.6442564388687221E-4</v>
      </c>
      <c r="O357" s="3">
        <f t="shared" si="39"/>
        <v>2.309959206009601E-2</v>
      </c>
      <c r="P357" s="3">
        <f t="shared" si="40"/>
        <v>2.8236924885627481E-2</v>
      </c>
    </row>
    <row r="358" spans="1:16" x14ac:dyDescent="0.55000000000000004">
      <c r="A358" s="2">
        <f t="shared" si="41"/>
        <v>347.4943511747835</v>
      </c>
      <c r="C358">
        <f t="shared" si="36"/>
        <v>4.4246888673107256E-2</v>
      </c>
      <c r="D358">
        <f t="shared" si="37"/>
        <v>-7.877172889847818E-2</v>
      </c>
      <c r="E358" s="3">
        <f>(M358-C358)^2</f>
        <v>5.5024712427547426E-3</v>
      </c>
      <c r="K358" s="2">
        <f t="shared" si="42"/>
        <v>347.4943511747835</v>
      </c>
      <c r="L358" s="3">
        <v>-0.123727270785083</v>
      </c>
      <c r="M358" s="3">
        <v>-2.99317554419933E-2</v>
      </c>
      <c r="N358" s="3">
        <f t="shared" si="38"/>
        <v>2.0210007463182804E-3</v>
      </c>
      <c r="O358" s="3">
        <f t="shared" si="39"/>
        <v>1.4652362272505175E-2</v>
      </c>
      <c r="P358" s="3">
        <f t="shared" si="40"/>
        <v>7.9756233129181606E-4</v>
      </c>
    </row>
    <row r="359" spans="1:16" x14ac:dyDescent="0.55000000000000004">
      <c r="A359" s="2">
        <f t="shared" si="41"/>
        <v>348.4943511747835</v>
      </c>
      <c r="C359">
        <f t="shared" si="36"/>
        <v>0.18158756811245264</v>
      </c>
      <c r="D359">
        <f t="shared" si="37"/>
        <v>-1.0730009840640372E-2</v>
      </c>
      <c r="E359" s="3">
        <f>(M359-C359)^2</f>
        <v>4.1249037098631952E-3</v>
      </c>
      <c r="K359" s="2">
        <f t="shared" si="42"/>
        <v>348.4943511747835</v>
      </c>
      <c r="L359" s="3">
        <v>-6.1800451196195302E-2</v>
      </c>
      <c r="M359" s="3">
        <v>0.11736215484119999</v>
      </c>
      <c r="N359" s="3">
        <f t="shared" si="38"/>
        <v>2.6081899802511748E-3</v>
      </c>
      <c r="O359" s="3">
        <f t="shared" si="39"/>
        <v>3.4951889251650359E-3</v>
      </c>
      <c r="P359" s="3">
        <f t="shared" si="40"/>
        <v>1.4173560667035151E-2</v>
      </c>
    </row>
    <row r="360" spans="1:16" x14ac:dyDescent="0.55000000000000004">
      <c r="A360" s="2">
        <f t="shared" si="41"/>
        <v>349.4943511747835</v>
      </c>
      <c r="C360">
        <f t="shared" si="36"/>
        <v>0.27329406275298485</v>
      </c>
      <c r="D360">
        <f t="shared" si="37"/>
        <v>6.0008233307754309E-2</v>
      </c>
      <c r="E360" s="3">
        <f>(M360-C360)^2</f>
        <v>1.4464389091173588E-3</v>
      </c>
      <c r="K360" s="2">
        <f t="shared" si="42"/>
        <v>349.4943511747835</v>
      </c>
      <c r="L360" s="3">
        <v>1.56046747769455E-2</v>
      </c>
      <c r="M360" s="3">
        <v>0.23526198538246301</v>
      </c>
      <c r="N360" s="3">
        <f t="shared" si="38"/>
        <v>1.971676010198964E-3</v>
      </c>
      <c r="O360" s="3">
        <f t="shared" si="39"/>
        <v>3.3434133940937353E-4</v>
      </c>
      <c r="P360" s="3">
        <f t="shared" si="40"/>
        <v>5.6146532161333251E-2</v>
      </c>
    </row>
    <row r="361" spans="1:16" x14ac:dyDescent="0.55000000000000004">
      <c r="A361" s="2">
        <f t="shared" si="41"/>
        <v>350.4943511747835</v>
      </c>
      <c r="C361">
        <f t="shared" si="36"/>
        <v>0.29631990984850071</v>
      </c>
      <c r="D361">
        <f t="shared" si="37"/>
        <v>0.11566600130753664</v>
      </c>
      <c r="E361" s="3">
        <f>(M361-C361)^2</f>
        <v>4.3302181545972718E-6</v>
      </c>
      <c r="K361" s="2">
        <f t="shared" si="42"/>
        <v>350.4943511747835</v>
      </c>
      <c r="L361" s="3">
        <v>8.9101513147825995E-2</v>
      </c>
      <c r="M361" s="3">
        <v>0.29423899222528799</v>
      </c>
      <c r="N361" s="3">
        <f t="shared" si="38"/>
        <v>7.05672031187407E-4</v>
      </c>
      <c r="O361" s="3">
        <f t="shared" si="39"/>
        <v>8.423906429018E-3</v>
      </c>
      <c r="P361" s="3">
        <f t="shared" si="40"/>
        <v>8.7574329102104678E-2</v>
      </c>
    </row>
    <row r="362" spans="1:16" x14ac:dyDescent="0.55000000000000004">
      <c r="A362" s="2">
        <f t="shared" si="41"/>
        <v>351.4943511747835</v>
      </c>
      <c r="C362">
        <f t="shared" si="36"/>
        <v>0.2448785581916246</v>
      </c>
      <c r="D362">
        <f t="shared" si="37"/>
        <v>0.14225612038468741</v>
      </c>
      <c r="E362" s="3">
        <f>(M362-C362)^2</f>
        <v>1.2001693171323317E-3</v>
      </c>
      <c r="K362" s="2">
        <f t="shared" si="42"/>
        <v>351.4943511747835</v>
      </c>
      <c r="L362" s="3">
        <v>0.140282324805175</v>
      </c>
      <c r="M362" s="3">
        <v>0.27952201813909999</v>
      </c>
      <c r="N362" s="3">
        <f t="shared" si="38"/>
        <v>3.8958689897027336E-6</v>
      </c>
      <c r="O362" s="3">
        <f t="shared" si="39"/>
        <v>2.0438320197612263E-2</v>
      </c>
      <c r="P362" s="3">
        <f t="shared" si="40"/>
        <v>7.9080541872243157E-2</v>
      </c>
    </row>
    <row r="363" spans="1:16" x14ac:dyDescent="0.55000000000000004">
      <c r="A363" s="2">
        <f t="shared" si="41"/>
        <v>352.4943511747835</v>
      </c>
      <c r="C363">
        <f t="shared" si="36"/>
        <v>0.1318975675939271</v>
      </c>
      <c r="D363">
        <f t="shared" si="37"/>
        <v>0.13309631366087921</v>
      </c>
      <c r="E363" s="3">
        <f>(M363-C363)^2</f>
        <v>3.9563411861062046E-3</v>
      </c>
      <c r="K363" s="2">
        <f t="shared" si="42"/>
        <v>352.4943511747835</v>
      </c>
      <c r="L363" s="3">
        <v>0.156328557966705</v>
      </c>
      <c r="M363" s="3">
        <v>0.194797020581264</v>
      </c>
      <c r="N363" s="3">
        <f t="shared" si="38"/>
        <v>5.3973717548557506E-4</v>
      </c>
      <c r="O363" s="3">
        <f t="shared" si="39"/>
        <v>2.5283825928174204E-2</v>
      </c>
      <c r="P363" s="3">
        <f t="shared" si="40"/>
        <v>3.8607388725032644E-2</v>
      </c>
    </row>
    <row r="364" spans="1:16" x14ac:dyDescent="0.55000000000000004">
      <c r="A364" s="2">
        <f t="shared" si="41"/>
        <v>353.4943511747835</v>
      </c>
      <c r="C364">
        <f t="shared" si="36"/>
        <v>-1.4230174384736026E-2</v>
      </c>
      <c r="D364">
        <f t="shared" si="37"/>
        <v>9.0488502556724165E-2</v>
      </c>
      <c r="E364" s="3">
        <f>(M364-C364)^2</f>
        <v>5.7023755488714396E-3</v>
      </c>
      <c r="K364" s="2">
        <f t="shared" si="42"/>
        <v>353.4943511747835</v>
      </c>
      <c r="L364" s="3">
        <v>0.133221333993506</v>
      </c>
      <c r="M364" s="3">
        <v>6.12839007858667E-2</v>
      </c>
      <c r="N364" s="3">
        <f t="shared" si="38"/>
        <v>1.8260948826044096E-3</v>
      </c>
      <c r="O364" s="3">
        <f t="shared" si="39"/>
        <v>1.8469261828151715E-2</v>
      </c>
      <c r="P364" s="3">
        <f t="shared" si="40"/>
        <v>3.9657889297456369E-3</v>
      </c>
    </row>
    <row r="365" spans="1:16" x14ac:dyDescent="0.55000000000000004">
      <c r="A365" s="2">
        <f t="shared" si="41"/>
        <v>354.4943511747835</v>
      </c>
      <c r="C365">
        <f t="shared" si="36"/>
        <v>-0.15678177723479469</v>
      </c>
      <c r="D365">
        <f t="shared" si="37"/>
        <v>2.5140318360049877E-2</v>
      </c>
      <c r="E365" s="3">
        <f>(M365-C365)^2</f>
        <v>4.7891417263895347E-3</v>
      </c>
      <c r="K365" s="2">
        <f t="shared" si="42"/>
        <v>354.4943511747835</v>
      </c>
      <c r="L365" s="3">
        <v>7.6748000476478298E-2</v>
      </c>
      <c r="M365" s="3">
        <v>-8.7578152139070595E-2</v>
      </c>
      <c r="N365" s="3">
        <f t="shared" si="38"/>
        <v>2.6633528534303263E-3</v>
      </c>
      <c r="O365" s="3">
        <f t="shared" si="39"/>
        <v>6.3088594204146224E-3</v>
      </c>
      <c r="P365" s="3">
        <f t="shared" si="40"/>
        <v>7.376670002398473E-3</v>
      </c>
    </row>
    <row r="366" spans="1:16" x14ac:dyDescent="0.55000000000000004">
      <c r="A366" s="2">
        <f t="shared" si="41"/>
        <v>355.4943511747835</v>
      </c>
      <c r="C366">
        <f t="shared" si="36"/>
        <v>-0.25993305841202402</v>
      </c>
      <c r="D366">
        <f t="shared" si="37"/>
        <v>-4.6525797982913286E-2</v>
      </c>
      <c r="E366" s="3">
        <f>(M366-C366)^2</f>
        <v>2.0636436598172785E-3</v>
      </c>
      <c r="K366" s="2">
        <f t="shared" si="42"/>
        <v>355.4943511747835</v>
      </c>
      <c r="L366" s="3">
        <v>1.0526541300865399E-3</v>
      </c>
      <c r="M366" s="3">
        <v>-0.21450571356536499</v>
      </c>
      <c r="N366" s="3">
        <f t="shared" si="38"/>
        <v>2.2637091054690177E-3</v>
      </c>
      <c r="O366" s="3">
        <f t="shared" si="39"/>
        <v>1.3935158208263133E-5</v>
      </c>
      <c r="P366" s="3">
        <f t="shared" si="40"/>
        <v>4.5290268572419232E-2</v>
      </c>
    </row>
    <row r="367" spans="1:16" x14ac:dyDescent="0.55000000000000004">
      <c r="A367" s="2">
        <f t="shared" si="41"/>
        <v>356.4943511747835</v>
      </c>
      <c r="C367">
        <f t="shared" si="36"/>
        <v>-0.29776140285853359</v>
      </c>
      <c r="D367">
        <f t="shared" si="37"/>
        <v>-0.1064996664196201</v>
      </c>
      <c r="E367" s="3">
        <f>(M367-C367)^2</f>
        <v>1.0105103780572383E-4</v>
      </c>
      <c r="K367" s="2">
        <f t="shared" si="42"/>
        <v>356.4943511747835</v>
      </c>
      <c r="L367" s="3">
        <v>-7.4906335973377494E-2</v>
      </c>
      <c r="M367" s="3">
        <v>-0.28770898833237502</v>
      </c>
      <c r="N367" s="3">
        <f t="shared" si="38"/>
        <v>9.981385286854797E-4</v>
      </c>
      <c r="O367" s="3">
        <f t="shared" si="39"/>
        <v>5.2165961769871641E-3</v>
      </c>
      <c r="P367" s="3">
        <f t="shared" si="40"/>
        <v>8.1806513102564871E-2</v>
      </c>
    </row>
    <row r="368" spans="1:16" x14ac:dyDescent="0.55000000000000004">
      <c r="A368" s="2">
        <f t="shared" si="41"/>
        <v>357.4943511747835</v>
      </c>
      <c r="C368">
        <f t="shared" si="36"/>
        <v>-0.2607602916036228</v>
      </c>
      <c r="D368">
        <f t="shared" si="37"/>
        <v>-0.13970944792613293</v>
      </c>
      <c r="E368" s="3">
        <f>(M368-C368)^2</f>
        <v>7.8924308759615084E-4</v>
      </c>
      <c r="K368" s="2">
        <f t="shared" si="42"/>
        <v>357.4943511747835</v>
      </c>
      <c r="L368" s="3">
        <v>-0.13210456954713701</v>
      </c>
      <c r="M368" s="3">
        <v>-0.28885376215455599</v>
      </c>
      <c r="N368" s="3">
        <f t="shared" si="38"/>
        <v>5.7834175159319722E-5</v>
      </c>
      <c r="O368" s="3">
        <f t="shared" si="39"/>
        <v>1.6750634209051478E-2</v>
      </c>
      <c r="P368" s="3">
        <f t="shared" si="40"/>
        <v>8.2462676315459546E-2</v>
      </c>
    </row>
    <row r="369" spans="1:16" x14ac:dyDescent="0.55000000000000004">
      <c r="A369" s="2">
        <f t="shared" si="41"/>
        <v>358.4943511747835</v>
      </c>
      <c r="C369">
        <f t="shared" si="36"/>
        <v>-0.15822835431847559</v>
      </c>
      <c r="D369">
        <f t="shared" si="37"/>
        <v>-0.13780929965566396</v>
      </c>
      <c r="E369" s="3">
        <f>(M369-C369)^2</f>
        <v>3.531326466202547E-3</v>
      </c>
      <c r="K369" s="2">
        <f t="shared" si="42"/>
        <v>358.4943511747835</v>
      </c>
      <c r="L369" s="3">
        <v>-0.15621639416056299</v>
      </c>
      <c r="M369" s="3">
        <v>-0.21765331932647999</v>
      </c>
      <c r="N369" s="3">
        <f t="shared" si="38"/>
        <v>3.3882112811228386E-4</v>
      </c>
      <c r="O369" s="3">
        <f t="shared" si="39"/>
        <v>2.357332350410719E-2</v>
      </c>
      <c r="P369" s="3">
        <f t="shared" si="40"/>
        <v>4.6639892090463167E-2</v>
      </c>
    </row>
    <row r="370" spans="1:16" x14ac:dyDescent="0.55000000000000004">
      <c r="A370" s="2">
        <f t="shared" si="41"/>
        <v>359.4943511747835</v>
      </c>
      <c r="C370">
        <f t="shared" si="36"/>
        <v>-1.5932560749333632E-2</v>
      </c>
      <c r="D370">
        <f t="shared" si="37"/>
        <v>-0.10127674172823301</v>
      </c>
      <c r="E370" s="3">
        <f>(M370-C370)^2</f>
        <v>5.7771691976515674E-3</v>
      </c>
      <c r="K370" s="2">
        <f t="shared" si="42"/>
        <v>359.4943511747835</v>
      </c>
      <c r="L370" s="3">
        <v>-0.14120285376032299</v>
      </c>
      <c r="M370" s="3">
        <v>-9.1940252449921198E-2</v>
      </c>
      <c r="O370" s="3">
        <f t="shared" si="39"/>
        <v>1.9188490045622016E-2</v>
      </c>
      <c r="P370" s="3">
        <f t="shared" si="40"/>
        <v>8.1449980755167843E-3</v>
      </c>
    </row>
    <row r="371" spans="1:16" x14ac:dyDescent="0.55000000000000004">
      <c r="A371" s="2">
        <f t="shared" si="41"/>
        <v>360.4943511747835</v>
      </c>
      <c r="C371">
        <f t="shared" si="36"/>
        <v>0.13036719316307285</v>
      </c>
      <c r="D371">
        <f t="shared" si="37"/>
        <v>-3.9292653192794999E-2</v>
      </c>
      <c r="E371" s="3">
        <f>(M371-C371)^2</f>
        <v>5.4121582457088953E-3</v>
      </c>
      <c r="K371" s="2">
        <f t="shared" si="42"/>
        <v>360.4943511747835</v>
      </c>
      <c r="L371" s="3">
        <v>-9.0824182676900206E-2</v>
      </c>
      <c r="M371" s="3">
        <v>5.6799821008639499E-2</v>
      </c>
      <c r="O371" s="3">
        <f t="shared" si="39"/>
        <v>7.7693390553271917E-3</v>
      </c>
      <c r="P371" s="3">
        <f t="shared" si="40"/>
        <v>3.421130446226103E-3</v>
      </c>
    </row>
    <row r="372" spans="1:16" x14ac:dyDescent="0.55000000000000004">
      <c r="A372" s="2">
        <f t="shared" si="41"/>
        <v>361.4943511747835</v>
      </c>
      <c r="C372">
        <f t="shared" si="36"/>
        <v>0.24390478914612743</v>
      </c>
      <c r="D372">
        <f t="shared" si="37"/>
        <v>3.2565945011303513E-2</v>
      </c>
      <c r="E372" s="3">
        <f>(M372-C372)^2</f>
        <v>2.765788269939143E-3</v>
      </c>
      <c r="K372" s="2">
        <f t="shared" si="42"/>
        <v>361.4943511747835</v>
      </c>
      <c r="L372" s="3">
        <v>-1.7698031609723101E-2</v>
      </c>
      <c r="M372" s="3">
        <v>0.19131402693507801</v>
      </c>
      <c r="O372" s="3">
        <f t="shared" si="39"/>
        <v>2.2553141115031028E-4</v>
      </c>
      <c r="P372" s="3">
        <f t="shared" si="40"/>
        <v>3.7250789636402527E-2</v>
      </c>
    </row>
    <row r="373" spans="1:16" x14ac:dyDescent="0.55000000000000004">
      <c r="A373" s="2">
        <f t="shared" si="41"/>
        <v>362.4943511747835</v>
      </c>
      <c r="C373">
        <f t="shared" si="36"/>
        <v>0.29614746093968142</v>
      </c>
      <c r="D373">
        <f t="shared" si="37"/>
        <v>9.624050083716619E-2</v>
      </c>
      <c r="E373" s="3">
        <f>(M373-C373)^2</f>
        <v>3.325156972908773E-4</v>
      </c>
      <c r="K373" s="2">
        <f t="shared" si="42"/>
        <v>362.4943511747835</v>
      </c>
      <c r="L373" s="3">
        <v>5.9860701264726299E-2</v>
      </c>
      <c r="M373" s="3">
        <v>0.27791244798956599</v>
      </c>
      <c r="O373" s="3">
        <f t="shared" si="39"/>
        <v>3.9113803854649186E-3</v>
      </c>
      <c r="P373" s="3">
        <f t="shared" si="40"/>
        <v>7.8177869686478524E-2</v>
      </c>
    </row>
    <row r="374" spans="1:16" x14ac:dyDescent="0.55000000000000004">
      <c r="A374" s="2">
        <f t="shared" si="41"/>
        <v>363.4943511747835</v>
      </c>
      <c r="C374">
        <f t="shared" si="36"/>
        <v>0.273966271558714</v>
      </c>
      <c r="D374">
        <f t="shared" si="37"/>
        <v>0.13572916747476654</v>
      </c>
      <c r="E374" s="3">
        <f>(M374-C374)^2</f>
        <v>4.3847107138143512E-4</v>
      </c>
      <c r="K374" s="2">
        <f t="shared" si="42"/>
        <v>363.4943511747835</v>
      </c>
      <c r="L374" s="3">
        <v>0.12242695015859401</v>
      </c>
      <c r="M374" s="3">
        <v>0.29490597240140598</v>
      </c>
      <c r="O374" s="3">
        <f t="shared" si="39"/>
        <v>1.5651831136216675E-2</v>
      </c>
      <c r="P374" s="3">
        <f t="shared" si="40"/>
        <v>8.7969532320245084E-2</v>
      </c>
    </row>
    <row r="375" spans="1:16" x14ac:dyDescent="0.55000000000000004">
      <c r="A375" s="2">
        <f t="shared" si="41"/>
        <v>364.4943511747835</v>
      </c>
      <c r="C375">
        <f t="shared" si="36"/>
        <v>0.18293550401052905</v>
      </c>
      <c r="D375">
        <f t="shared" si="37"/>
        <v>0.14110817575020182</v>
      </c>
      <c r="E375" s="3">
        <f>(M375-C375)^2</f>
        <v>3.0363364818913933E-3</v>
      </c>
      <c r="K375" s="2">
        <f t="shared" si="42"/>
        <v>364.4943511747835</v>
      </c>
      <c r="L375" s="3">
        <v>0.154330609903581</v>
      </c>
      <c r="M375" s="3">
        <v>0.23803846656147901</v>
      </c>
      <c r="O375" s="3">
        <f t="shared" si="39"/>
        <v>2.4652434731758988E-2</v>
      </c>
      <c r="P375" s="3">
        <f t="shared" si="40"/>
        <v>5.7470029848385618E-2</v>
      </c>
    </row>
    <row r="376" spans="1:16" x14ac:dyDescent="0.55000000000000004">
      <c r="A376" s="2">
        <f t="shared" si="41"/>
        <v>365.4943511747835</v>
      </c>
      <c r="C376">
        <f t="shared" si="36"/>
        <v>4.5931806249915635E-2</v>
      </c>
      <c r="D376">
        <f t="shared" si="37"/>
        <v>0.11102574448028145</v>
      </c>
      <c r="E376" s="3">
        <f>(M376-C376)^2</f>
        <v>5.7185271469310994E-3</v>
      </c>
      <c r="K376" s="2">
        <f t="shared" si="42"/>
        <v>365.4943511747835</v>
      </c>
      <c r="L376" s="3">
        <v>0.14758121100061999</v>
      </c>
      <c r="M376" s="3">
        <v>0.121552750087791</v>
      </c>
      <c r="O376" s="3">
        <f t="shared" si="39"/>
        <v>2.2578530208486058E-2</v>
      </c>
      <c r="P376" s="3">
        <f t="shared" si="40"/>
        <v>1.5188925651174757E-2</v>
      </c>
    </row>
    <row r="377" spans="1:16" x14ac:dyDescent="0.55000000000000004">
      <c r="A377" s="2">
        <f t="shared" si="41"/>
        <v>366.4943511747835</v>
      </c>
      <c r="C377">
        <f t="shared" si="36"/>
        <v>-0.1026148652744915</v>
      </c>
      <c r="D377">
        <f t="shared" si="37"/>
        <v>5.3041792232330784E-2</v>
      </c>
      <c r="E377" s="3">
        <f>(M377-C377)^2</f>
        <v>5.965748587017242E-3</v>
      </c>
      <c r="K377" s="2">
        <f t="shared" si="42"/>
        <v>366.4943511747835</v>
      </c>
      <c r="L377" s="3">
        <v>0.103869182275187</v>
      </c>
      <c r="M377" s="3">
        <v>-2.5376606703901999E-2</v>
      </c>
      <c r="O377" s="3">
        <f t="shared" si="39"/>
        <v>1.1352798214798792E-2</v>
      </c>
      <c r="P377" s="3">
        <f t="shared" si="40"/>
        <v>5.6102646956083884E-4</v>
      </c>
    </row>
    <row r="378" spans="1:16" x14ac:dyDescent="0.55000000000000004">
      <c r="A378" s="2">
        <f t="shared" si="41"/>
        <v>367.4943511747835</v>
      </c>
      <c r="C378">
        <f t="shared" si="36"/>
        <v>-0.22537372668767694</v>
      </c>
      <c r="D378">
        <f t="shared" si="37"/>
        <v>-1.8271921375113055E-2</v>
      </c>
      <c r="E378" s="3">
        <f>(M378-C378)^2</f>
        <v>3.5311513736772933E-3</v>
      </c>
      <c r="K378" s="2">
        <f t="shared" si="42"/>
        <v>367.4943511747835</v>
      </c>
      <c r="L378" s="3">
        <v>3.4142472491307502E-2</v>
      </c>
      <c r="M378" s="3">
        <v>-0.16595023492156399</v>
      </c>
      <c r="O378" s="3">
        <f t="shared" si="39"/>
        <v>1.3559186619133174E-3</v>
      </c>
      <c r="P378" s="3">
        <f t="shared" si="40"/>
        <v>2.6981224585363766E-2</v>
      </c>
    </row>
    <row r="379" spans="1:16" x14ac:dyDescent="0.55000000000000004">
      <c r="A379" s="2">
        <f t="shared" si="41"/>
        <v>368.4943511747835</v>
      </c>
      <c r="C379">
        <f t="shared" si="36"/>
        <v>-0.29149464532004304</v>
      </c>
      <c r="D379">
        <f t="shared" si="37"/>
        <v>-8.4993777481914334E-2</v>
      </c>
      <c r="E379" s="3">
        <f>(M379-C379)^2</f>
        <v>7.04055703130504E-4</v>
      </c>
      <c r="K379" s="2">
        <f t="shared" si="42"/>
        <v>368.4943511747835</v>
      </c>
      <c r="L379" s="3">
        <v>-4.4135431332542899E-2</v>
      </c>
      <c r="M379" s="3">
        <v>-0.26496059732260202</v>
      </c>
      <c r="O379" s="3">
        <f t="shared" si="39"/>
        <v>1.7185255631640842E-3</v>
      </c>
      <c r="P379" s="3">
        <f t="shared" si="40"/>
        <v>6.9311086554998513E-2</v>
      </c>
    </row>
    <row r="380" spans="1:16" x14ac:dyDescent="0.55000000000000004">
      <c r="A380" s="2">
        <f t="shared" si="41"/>
        <v>369.4943511747835</v>
      </c>
      <c r="C380">
        <f t="shared" si="36"/>
        <v>-0.28436098683201283</v>
      </c>
      <c r="D380">
        <f t="shared" si="37"/>
        <v>-0.13035612209419931</v>
      </c>
      <c r="E380" s="3">
        <f>(M380-C380)^2</f>
        <v>1.7553461240073736E-4</v>
      </c>
      <c r="K380" s="2">
        <f t="shared" si="42"/>
        <v>369.4943511747835</v>
      </c>
      <c r="L380" s="3">
        <v>-0.111359342582819</v>
      </c>
      <c r="M380" s="3">
        <v>-0.297609934427982</v>
      </c>
      <c r="O380" s="3">
        <f t="shared" si="39"/>
        <v>1.1811128134278686E-2</v>
      </c>
      <c r="P380" s="3">
        <f t="shared" si="40"/>
        <v>8.7568246941012867E-2</v>
      </c>
    </row>
    <row r="381" spans="1:16" x14ac:dyDescent="0.55000000000000004">
      <c r="A381" s="2">
        <f t="shared" si="41"/>
        <v>370.4943511747835</v>
      </c>
      <c r="C381">
        <f t="shared" si="36"/>
        <v>-0.20576548788016535</v>
      </c>
      <c r="D381">
        <f t="shared" si="37"/>
        <v>-0.14295909101167423</v>
      </c>
      <c r="E381" s="3">
        <f>(M381-C381)^2</f>
        <v>2.4955549114108679E-3</v>
      </c>
      <c r="K381" s="2">
        <f t="shared" si="42"/>
        <v>370.4943511747835</v>
      </c>
      <c r="L381" s="3">
        <v>-0.15069261566002101</v>
      </c>
      <c r="M381" s="3">
        <v>-0.25572101721787599</v>
      </c>
      <c r="O381" s="3">
        <f t="shared" si="39"/>
        <v>2.190763719428308E-2</v>
      </c>
      <c r="P381" s="3">
        <f t="shared" si="40"/>
        <v>6.4531448109848427E-2</v>
      </c>
    </row>
    <row r="382" spans="1:16" x14ac:dyDescent="0.55000000000000004">
      <c r="A382" s="2">
        <f t="shared" si="41"/>
        <v>371.4943511747835</v>
      </c>
      <c r="C382">
        <f t="shared" si="36"/>
        <v>-7.5459729262700503E-2</v>
      </c>
      <c r="D382">
        <f t="shared" si="37"/>
        <v>-0.11963547285212271</v>
      </c>
      <c r="E382" s="3">
        <f>(M382-C382)^2</f>
        <v>5.5242733508659271E-3</v>
      </c>
      <c r="K382" s="2">
        <f t="shared" si="42"/>
        <v>371.4943511747835</v>
      </c>
      <c r="L382" s="3">
        <v>-0.152283988316051</v>
      </c>
      <c r="M382" s="3">
        <v>-0.14978518486753301</v>
      </c>
      <c r="O382" s="3">
        <f t="shared" si="39"/>
        <v>2.2381255074771723E-2</v>
      </c>
      <c r="P382" s="3">
        <f t="shared" si="40"/>
        <v>2.1932003290914329E-2</v>
      </c>
    </row>
    <row r="383" spans="1:16" x14ac:dyDescent="0.55000000000000004">
      <c r="A383" s="2">
        <f t="shared" si="41"/>
        <v>372.4943511747835</v>
      </c>
      <c r="C383">
        <f t="shared" si="36"/>
        <v>7.3809570008094669E-2</v>
      </c>
      <c r="D383">
        <f t="shared" si="37"/>
        <v>-6.624665070654974E-2</v>
      </c>
      <c r="E383" s="3">
        <f>(M383-C383)^2</f>
        <v>6.4231078247551877E-3</v>
      </c>
      <c r="K383" s="2">
        <f t="shared" si="42"/>
        <v>372.4943511747835</v>
      </c>
      <c r="L383" s="3">
        <v>-0.115734891397048</v>
      </c>
      <c r="M383" s="3">
        <v>-6.3347237672901598E-3</v>
      </c>
      <c r="O383" s="3">
        <f t="shared" si="39"/>
        <v>1.278133422540673E-2</v>
      </c>
      <c r="P383" s="3">
        <f t="shared" si="40"/>
        <v>2.1567798507516218E-5</v>
      </c>
    </row>
    <row r="384" spans="1:16" x14ac:dyDescent="0.55000000000000004">
      <c r="A384" s="2">
        <f t="shared" si="41"/>
        <v>373.4943511747835</v>
      </c>
      <c r="C384">
        <f t="shared" si="36"/>
        <v>0.20453002481403651</v>
      </c>
      <c r="D384">
        <f t="shared" si="37"/>
        <v>3.7904030997577892E-3</v>
      </c>
      <c r="E384" s="3">
        <f>(M384-C384)^2</f>
        <v>4.3332882748490847E-3</v>
      </c>
      <c r="K384" s="2">
        <f t="shared" si="42"/>
        <v>373.4943511747835</v>
      </c>
      <c r="L384" s="3">
        <v>-5.0199272960512499E-2</v>
      </c>
      <c r="M384" s="3">
        <v>0.138702308198244</v>
      </c>
      <c r="O384" s="3">
        <f t="shared" si="39"/>
        <v>2.2580500967489103E-3</v>
      </c>
      <c r="P384" s="3">
        <f t="shared" si="40"/>
        <v>1.9710171304158156E-2</v>
      </c>
    </row>
    <row r="385" spans="1:16" x14ac:dyDescent="0.55000000000000004">
      <c r="A385" s="2">
        <f t="shared" si="41"/>
        <v>374.4943511747835</v>
      </c>
      <c r="C385">
        <f t="shared" si="36"/>
        <v>0.2838507001841416</v>
      </c>
      <c r="D385">
        <f t="shared" si="37"/>
        <v>7.2874902954740514E-2</v>
      </c>
      <c r="E385" s="3">
        <f>(M385-C385)^2</f>
        <v>1.2145373848475487E-3</v>
      </c>
      <c r="K385" s="2">
        <f t="shared" si="42"/>
        <v>374.4943511747835</v>
      </c>
      <c r="L385" s="3">
        <v>2.7909064802664502E-2</v>
      </c>
      <c r="M385" s="3">
        <v>0.249000486628877</v>
      </c>
      <c r="O385" s="3">
        <f t="shared" si="39"/>
        <v>9.3571097354357895E-4</v>
      </c>
      <c r="P385" s="3">
        <f t="shared" si="40"/>
        <v>6.2846025614608114E-2</v>
      </c>
    </row>
    <row r="386" spans="1:16" x14ac:dyDescent="0.55000000000000004">
      <c r="A386" s="2">
        <f t="shared" si="41"/>
        <v>375.4943511747835</v>
      </c>
      <c r="C386">
        <f t="shared" si="36"/>
        <v>0.29183777357851637</v>
      </c>
      <c r="D386">
        <f t="shared" si="37"/>
        <v>0.12364544650093004</v>
      </c>
      <c r="E386" s="3">
        <f>(M386-C386)^2</f>
        <v>2.598119214382805E-5</v>
      </c>
      <c r="K386" s="2">
        <f t="shared" si="42"/>
        <v>375.4943511747835</v>
      </c>
      <c r="L386" s="3">
        <v>9.9027404150745901E-2</v>
      </c>
      <c r="M386" s="3">
        <v>0.29693494849643198</v>
      </c>
      <c r="O386" s="3">
        <f t="shared" si="39"/>
        <v>1.0344462850760155E-2</v>
      </c>
      <c r="P386" s="3">
        <f t="shared" si="40"/>
        <v>8.9177223812812539E-2</v>
      </c>
    </row>
    <row r="387" spans="1:16" x14ac:dyDescent="0.55000000000000004">
      <c r="A387" s="2">
        <f t="shared" si="41"/>
        <v>376.4943511747835</v>
      </c>
      <c r="C387">
        <f t="shared" si="36"/>
        <v>0.22648403939895057</v>
      </c>
      <c r="D387">
        <f t="shared" si="37"/>
        <v>0.14334305254480667</v>
      </c>
      <c r="E387" s="3">
        <f>(M387-C387)^2</f>
        <v>1.9374233150840259E-3</v>
      </c>
      <c r="K387" s="2">
        <f t="shared" si="42"/>
        <v>376.4943511747835</v>
      </c>
      <c r="L387" s="3">
        <v>0.14534371580785699</v>
      </c>
      <c r="M387" s="3">
        <v>0.270500210462368</v>
      </c>
      <c r="O387" s="3">
        <f t="shared" si="39"/>
        <v>2.1911117649308361E-2</v>
      </c>
      <c r="P387" s="3">
        <f t="shared" si="40"/>
        <v>7.408784240263433E-2</v>
      </c>
    </row>
    <row r="388" spans="1:16" x14ac:dyDescent="0.55000000000000004">
      <c r="A388" s="2">
        <f t="shared" si="41"/>
        <v>377.4943511747835</v>
      </c>
      <c r="C388">
        <f t="shared" si="36"/>
        <v>0.10421333333992951</v>
      </c>
      <c r="D388">
        <f t="shared" si="37"/>
        <v>0.12701757937984245</v>
      </c>
      <c r="E388" s="3">
        <f>(M388-C388)^2</f>
        <v>5.1989411478198903E-3</v>
      </c>
      <c r="K388" s="2">
        <f t="shared" si="42"/>
        <v>377.4943511747835</v>
      </c>
      <c r="L388" s="3">
        <v>0.15525779219393701</v>
      </c>
      <c r="M388" s="3">
        <v>0.17631701665652499</v>
      </c>
      <c r="O388" s="3">
        <f t="shared" si="39"/>
        <v>2.4944449921443231E-2</v>
      </c>
      <c r="P388" s="3">
        <f t="shared" si="40"/>
        <v>3.1686714924657133E-2</v>
      </c>
    </row>
    <row r="389" spans="1:16" x14ac:dyDescent="0.55000000000000004">
      <c r="A389" s="2">
        <f t="shared" si="41"/>
        <v>378.4943511747835</v>
      </c>
      <c r="C389">
        <f t="shared" si="36"/>
        <v>-4.4246888673108123E-2</v>
      </c>
      <c r="D389">
        <f t="shared" si="37"/>
        <v>7.8771728898477819E-2</v>
      </c>
      <c r="E389" s="3">
        <f>(M389-C389)^2</f>
        <v>6.7602962796144295E-3</v>
      </c>
      <c r="K389" s="2">
        <f t="shared" si="42"/>
        <v>378.4943511747835</v>
      </c>
      <c r="L389" s="3">
        <v>0.12628659137562701</v>
      </c>
      <c r="M389" s="3">
        <v>3.7974132237693199E-2</v>
      </c>
      <c r="O389" s="3">
        <f t="shared" si="39"/>
        <v>1.6632466383918115E-2</v>
      </c>
      <c r="P389" s="3">
        <f t="shared" si="40"/>
        <v>1.5732917270408092E-3</v>
      </c>
    </row>
    <row r="390" spans="1:16" x14ac:dyDescent="0.55000000000000004">
      <c r="A390" s="2">
        <f t="shared" si="41"/>
        <v>379.4943511747835</v>
      </c>
      <c r="C390">
        <f t="shared" si="36"/>
        <v>-0.18158756811245333</v>
      </c>
      <c r="D390">
        <f t="shared" si="37"/>
        <v>1.0730009840639952E-2</v>
      </c>
      <c r="E390" s="3">
        <f>(M390-C390)^2</f>
        <v>5.1420313750497821E-3</v>
      </c>
      <c r="K390" s="2">
        <f t="shared" si="42"/>
        <v>379.4943511747835</v>
      </c>
      <c r="L390" s="3">
        <v>6.5686130322155395E-2</v>
      </c>
      <c r="M390" s="3">
        <v>-0.109879609174482</v>
      </c>
      <c r="O390" s="3">
        <f t="shared" si="39"/>
        <v>4.6739726715845278E-3</v>
      </c>
      <c r="P390" s="3">
        <f t="shared" si="40"/>
        <v>1.1704859678051203E-2</v>
      </c>
    </row>
    <row r="391" spans="1:16" x14ac:dyDescent="0.55000000000000004">
      <c r="A391" s="2">
        <f t="shared" si="41"/>
        <v>380.4943511747835</v>
      </c>
      <c r="C391">
        <f t="shared" ref="C391:C454" si="43">$B$2*EXP(-C$4*((PI()/($B$1*$B$3)))^0.5)*SIN(2*PI()*$A391/$B$3-C$4*SQRT(PI()/($B$1*$B$3)))</f>
        <v>-0.27329406275298179</v>
      </c>
      <c r="D391">
        <f t="shared" ref="D391:D454" si="44">$B$2*EXP(-D$4*((PI()/($B$1*$B$3)))^0.5)*SIN(2*PI()*$A391/$B$3-D$4*SQRT(PI()/($B$1*$B$3)))</f>
        <v>-6.0008233307750992E-2</v>
      </c>
      <c r="E391" s="3">
        <f>(M391-C391)^2</f>
        <v>1.8559503250394343E-3</v>
      </c>
      <c r="K391" s="2">
        <f t="shared" si="42"/>
        <v>380.4943511747835</v>
      </c>
      <c r="L391" s="3">
        <v>-1.13658295576695E-2</v>
      </c>
      <c r="M391" s="3">
        <v>-0.23021332082530099</v>
      </c>
      <c r="O391" s="3">
        <f t="shared" ref="O391:O454" si="45">(L391-$J$1)^2</f>
        <v>7.5437931201368744E-5</v>
      </c>
      <c r="P391" s="3">
        <f t="shared" ref="P391:P454" si="46">(M391-$J$2)^2</f>
        <v>5.2222629649524573E-2</v>
      </c>
    </row>
    <row r="392" spans="1:16" x14ac:dyDescent="0.55000000000000004">
      <c r="A392" s="2">
        <f t="shared" si="41"/>
        <v>381.4943511747835</v>
      </c>
      <c r="C392">
        <f t="shared" si="43"/>
        <v>-0.2963199098485006</v>
      </c>
      <c r="D392">
        <f t="shared" si="44"/>
        <v>-0.1156660013075369</v>
      </c>
      <c r="E392" s="3">
        <f>(M392-C392)^2</f>
        <v>1.177335106718246E-5</v>
      </c>
      <c r="K392" s="2">
        <f t="shared" si="42"/>
        <v>381.4943511747835</v>
      </c>
      <c r="L392" s="3">
        <v>-8.5571146916288393E-2</v>
      </c>
      <c r="M392" s="3">
        <v>-0.29288867813566299</v>
      </c>
      <c r="O392" s="3">
        <f t="shared" si="45"/>
        <v>6.8708878023310939E-3</v>
      </c>
      <c r="P392" s="3">
        <f t="shared" si="46"/>
        <v>8.4796315251121107E-2</v>
      </c>
    </row>
    <row r="393" spans="1:16" x14ac:dyDescent="0.55000000000000004">
      <c r="A393" s="2">
        <f t="shared" si="41"/>
        <v>382.4943511747835</v>
      </c>
      <c r="C393">
        <f t="shared" si="43"/>
        <v>-0.2448785581916241</v>
      </c>
      <c r="D393">
        <f t="shared" si="44"/>
        <v>-0.14225612038468746</v>
      </c>
      <c r="E393" s="3">
        <f>(M393-C393)^2</f>
        <v>1.3935058201418604E-3</v>
      </c>
      <c r="K393" s="2">
        <f t="shared" si="42"/>
        <v>382.4943511747835</v>
      </c>
      <c r="L393" s="3">
        <v>-0.13834463968486599</v>
      </c>
      <c r="M393" s="3">
        <v>-0.28220824905750003</v>
      </c>
      <c r="O393" s="3">
        <f t="shared" si="45"/>
        <v>1.840480536954079E-2</v>
      </c>
      <c r="P393" s="3">
        <f t="shared" si="46"/>
        <v>7.8690146174178882E-2</v>
      </c>
    </row>
    <row r="394" spans="1:16" x14ac:dyDescent="0.55000000000000004">
      <c r="A394" s="2">
        <f t="shared" si="41"/>
        <v>383.4943511747835</v>
      </c>
      <c r="C394">
        <f t="shared" si="43"/>
        <v>-0.13189756759392632</v>
      </c>
      <c r="D394">
        <f t="shared" si="44"/>
        <v>-0.13309631366087904</v>
      </c>
      <c r="E394" s="3">
        <f>(M394-C394)^2</f>
        <v>4.7540260645548959E-3</v>
      </c>
      <c r="K394" s="2">
        <f t="shared" si="42"/>
        <v>383.4943511747835</v>
      </c>
      <c r="L394" s="3">
        <v>-0.156468859216532</v>
      </c>
      <c r="M394" s="3">
        <v>-0.20084701331000801</v>
      </c>
      <c r="O394" s="3">
        <f t="shared" si="45"/>
        <v>2.3650912225607144E-2</v>
      </c>
      <c r="P394" s="3">
        <f t="shared" si="46"/>
        <v>3.966327322913199E-2</v>
      </c>
    </row>
    <row r="395" spans="1:16" x14ac:dyDescent="0.55000000000000004">
      <c r="A395" s="2">
        <f t="shared" si="41"/>
        <v>384.4943511747835</v>
      </c>
      <c r="C395">
        <f t="shared" si="43"/>
        <v>1.4230174384736899E-2</v>
      </c>
      <c r="D395">
        <f t="shared" si="44"/>
        <v>-9.0488502556723846E-2</v>
      </c>
      <c r="E395" s="3">
        <f>(M395-C395)^2</f>
        <v>6.9576570841339254E-3</v>
      </c>
      <c r="K395" s="2">
        <f t="shared" si="42"/>
        <v>384.4943511747835</v>
      </c>
      <c r="L395" s="3">
        <v>-0.135404482295085</v>
      </c>
      <c r="M395" s="3">
        <v>-6.9182397114611605E-2</v>
      </c>
      <c r="O395" s="3">
        <f t="shared" si="45"/>
        <v>1.7615701040025123E-2</v>
      </c>
      <c r="P395" s="3">
        <f t="shared" si="46"/>
        <v>4.5551414125625791E-3</v>
      </c>
    </row>
    <row r="396" spans="1:16" x14ac:dyDescent="0.55000000000000004">
      <c r="A396" s="2">
        <f t="shared" ref="A396:A459" si="47">K396</f>
        <v>385.4943511747835</v>
      </c>
      <c r="C396">
        <f t="shared" si="43"/>
        <v>0.15678177723479544</v>
      </c>
      <c r="D396">
        <f t="shared" si="44"/>
        <v>-2.5140318360049464E-2</v>
      </c>
      <c r="E396" s="3">
        <f>(M396-C396)^2</f>
        <v>5.9247499954055332E-3</v>
      </c>
      <c r="K396" s="2">
        <f t="shared" si="42"/>
        <v>385.4943511747835</v>
      </c>
      <c r="L396" s="3">
        <v>-8.0427212794408801E-2</v>
      </c>
      <c r="M396" s="3">
        <v>7.98093796145736E-2</v>
      </c>
      <c r="O396" s="3">
        <f t="shared" si="45"/>
        <v>6.0445780405700344E-3</v>
      </c>
      <c r="P396" s="3">
        <f t="shared" si="46"/>
        <v>6.6422482049699992E-3</v>
      </c>
    </row>
    <row r="397" spans="1:16" x14ac:dyDescent="0.55000000000000004">
      <c r="A397" s="2">
        <f t="shared" si="47"/>
        <v>386.4943511747835</v>
      </c>
      <c r="C397">
        <f t="shared" si="43"/>
        <v>0.25993305841202446</v>
      </c>
      <c r="D397">
        <f t="shared" si="44"/>
        <v>4.6525797982913682E-2</v>
      </c>
      <c r="E397" s="3">
        <f>(M397-C397)^2</f>
        <v>2.61332149994804E-3</v>
      </c>
      <c r="K397" s="2">
        <f t="shared" ref="K397:K460" si="48">K396+1</f>
        <v>386.4943511747835</v>
      </c>
      <c r="L397" s="3">
        <v>-5.3064489151669796E-3</v>
      </c>
      <c r="M397" s="3">
        <v>0.208812402117841</v>
      </c>
      <c r="O397" s="3">
        <f t="shared" si="45"/>
        <v>6.8965092146112763E-6</v>
      </c>
      <c r="P397" s="3">
        <f t="shared" si="46"/>
        <v>4.4311517846701204E-2</v>
      </c>
    </row>
    <row r="398" spans="1:16" x14ac:dyDescent="0.55000000000000004">
      <c r="A398" s="2">
        <f t="shared" si="47"/>
        <v>387.4943511747835</v>
      </c>
      <c r="C398">
        <f t="shared" si="43"/>
        <v>0.29776140285853359</v>
      </c>
      <c r="D398">
        <f t="shared" si="44"/>
        <v>0.10649966641962036</v>
      </c>
      <c r="E398" s="3">
        <f>(M398-C398)^2</f>
        <v>1.4992385532412427E-4</v>
      </c>
      <c r="K398" s="2">
        <f t="shared" si="48"/>
        <v>387.4943511747835</v>
      </c>
      <c r="L398" s="3">
        <v>7.1143348013697594E-2</v>
      </c>
      <c r="M398" s="3">
        <v>0.285517063132598</v>
      </c>
      <c r="O398" s="3">
        <f t="shared" si="45"/>
        <v>5.4499351920819609E-3</v>
      </c>
      <c r="P398" s="3">
        <f t="shared" si="46"/>
        <v>8.2488247146066562E-2</v>
      </c>
    </row>
    <row r="399" spans="1:16" x14ac:dyDescent="0.55000000000000004">
      <c r="A399" s="2">
        <f t="shared" si="47"/>
        <v>388.4943511747835</v>
      </c>
      <c r="C399">
        <f t="shared" si="43"/>
        <v>0.26076029160362235</v>
      </c>
      <c r="D399">
        <f t="shared" si="44"/>
        <v>0.13970944792613302</v>
      </c>
      <c r="E399" s="3">
        <f>(M399-C399)^2</f>
        <v>8.9711708414691406E-4</v>
      </c>
      <c r="K399" s="2">
        <f t="shared" si="48"/>
        <v>388.4943511747835</v>
      </c>
      <c r="L399" s="3">
        <v>0.12977485209124101</v>
      </c>
      <c r="M399" s="3">
        <v>0.29071220446652501</v>
      </c>
      <c r="O399" s="3">
        <f t="shared" si="45"/>
        <v>1.7544374826134374E-2</v>
      </c>
      <c r="P399" s="3">
        <f t="shared" si="46"/>
        <v>8.5499405541255347E-2</v>
      </c>
    </row>
    <row r="400" spans="1:16" x14ac:dyDescent="0.55000000000000004">
      <c r="A400" s="2">
        <f t="shared" si="47"/>
        <v>389.4943511747835</v>
      </c>
      <c r="C400">
        <f t="shared" si="43"/>
        <v>0.15822835431847485</v>
      </c>
      <c r="D400">
        <f t="shared" si="44"/>
        <v>0.13780929965566385</v>
      </c>
      <c r="E400" s="3">
        <f>(M400-C400)^2</f>
        <v>4.2078984759112486E-3</v>
      </c>
      <c r="K400" s="2">
        <f t="shared" si="48"/>
        <v>389.4943511747835</v>
      </c>
      <c r="L400" s="3">
        <v>0.15590343939779899</v>
      </c>
      <c r="M400" s="3">
        <v>0.22309667074422501</v>
      </c>
      <c r="O400" s="3">
        <f t="shared" si="45"/>
        <v>2.5148811393581917E-2</v>
      </c>
      <c r="P400" s="3">
        <f t="shared" si="46"/>
        <v>5.0529321302487044E-2</v>
      </c>
    </row>
    <row r="401" spans="1:16" x14ac:dyDescent="0.55000000000000004">
      <c r="A401" s="2">
        <f t="shared" si="47"/>
        <v>390.4943511747835</v>
      </c>
      <c r="C401">
        <f t="shared" si="43"/>
        <v>1.5932560749332761E-2</v>
      </c>
      <c r="D401">
        <f t="shared" si="44"/>
        <v>0.1012767417282327</v>
      </c>
      <c r="E401" s="3">
        <f>(M401-C401)^2</f>
        <v>7.0011091940978204E-3</v>
      </c>
      <c r="K401" s="2">
        <f t="shared" si="48"/>
        <v>390.4943511747835</v>
      </c>
      <c r="L401" s="3">
        <v>0.142985043152456</v>
      </c>
      <c r="M401" s="3">
        <v>9.9605191842766297E-2</v>
      </c>
      <c r="O401" s="3">
        <f t="shared" si="45"/>
        <v>2.1218400455402336E-2</v>
      </c>
      <c r="P401" s="3">
        <f t="shared" si="46"/>
        <v>1.02608393439383E-2</v>
      </c>
    </row>
    <row r="402" spans="1:16" x14ac:dyDescent="0.55000000000000004">
      <c r="A402" s="2">
        <f t="shared" si="47"/>
        <v>391.4943511747835</v>
      </c>
      <c r="C402">
        <f t="shared" si="43"/>
        <v>-0.13036719316306603</v>
      </c>
      <c r="D402">
        <f t="shared" si="44"/>
        <v>3.9292653192798517E-2</v>
      </c>
      <c r="E402" s="3">
        <f>(M402-C402)^2</f>
        <v>6.6478205354065815E-3</v>
      </c>
      <c r="K402" s="2">
        <f t="shared" si="48"/>
        <v>391.4943511747835</v>
      </c>
      <c r="L402" s="3">
        <v>9.4255155834768997E-2</v>
      </c>
      <c r="M402" s="3">
        <v>-4.8833025261464297E-2</v>
      </c>
      <c r="O402" s="3">
        <f t="shared" si="45"/>
        <v>9.3964880944376033E-3</v>
      </c>
      <c r="P402" s="3">
        <f t="shared" si="46"/>
        <v>2.2224073758036022E-3</v>
      </c>
    </row>
    <row r="403" spans="1:16" x14ac:dyDescent="0.55000000000000004">
      <c r="A403" s="2">
        <f t="shared" si="47"/>
        <v>392.4943511747835</v>
      </c>
      <c r="C403">
        <f t="shared" si="43"/>
        <v>-0.24390478914612793</v>
      </c>
      <c r="D403">
        <f t="shared" si="44"/>
        <v>-3.2565945011303922E-2</v>
      </c>
      <c r="E403" s="3">
        <f>(M403-C403)^2</f>
        <v>3.4649800196440584E-3</v>
      </c>
      <c r="K403" s="2">
        <f t="shared" si="48"/>
        <v>392.4943511747835</v>
      </c>
      <c r="L403" s="3">
        <v>2.19184800217277E-2</v>
      </c>
      <c r="M403" s="3">
        <v>-0.18504070825086499</v>
      </c>
      <c r="O403" s="3">
        <f t="shared" si="45"/>
        <v>6.0510137338561825E-4</v>
      </c>
      <c r="P403" s="3">
        <f t="shared" si="46"/>
        <v>3.3617258758533261E-2</v>
      </c>
    </row>
    <row r="404" spans="1:16" x14ac:dyDescent="0.55000000000000004">
      <c r="A404" s="2">
        <f t="shared" si="47"/>
        <v>393.4943511747835</v>
      </c>
      <c r="C404">
        <f t="shared" si="43"/>
        <v>-0.29614746093968147</v>
      </c>
      <c r="D404">
        <f t="shared" si="44"/>
        <v>-9.6240500837166496E-2</v>
      </c>
      <c r="E404" s="3">
        <f>(M404-C404)^2</f>
        <v>4.5129321723526517E-4</v>
      </c>
      <c r="K404" s="2">
        <f t="shared" si="48"/>
        <v>393.4943511747835</v>
      </c>
      <c r="L404" s="3">
        <v>-5.5907815085133802E-2</v>
      </c>
      <c r="M404" s="3">
        <v>-0.274903797949621</v>
      </c>
      <c r="O404" s="3">
        <f t="shared" si="45"/>
        <v>2.8331653439730153E-3</v>
      </c>
      <c r="P404" s="3">
        <f t="shared" si="46"/>
        <v>7.4645446412219749E-2</v>
      </c>
    </row>
    <row r="405" spans="1:16" x14ac:dyDescent="0.55000000000000004">
      <c r="A405" s="2">
        <f t="shared" si="47"/>
        <v>394.4943511747835</v>
      </c>
      <c r="C405">
        <f t="shared" si="43"/>
        <v>-0.27396627155871361</v>
      </c>
      <c r="D405">
        <f t="shared" si="44"/>
        <v>-0.13572916747476668</v>
      </c>
      <c r="E405" s="3">
        <f>(M405-C405)^2</f>
        <v>4.8176977371281631E-4</v>
      </c>
      <c r="K405" s="2">
        <f t="shared" si="48"/>
        <v>394.4943511747835</v>
      </c>
      <c r="L405" s="3">
        <v>-0.119731651077018</v>
      </c>
      <c r="M405" s="3">
        <v>-0.29591552607254201</v>
      </c>
      <c r="O405" s="3">
        <f t="shared" si="45"/>
        <v>1.3701012151779846E-2</v>
      </c>
      <c r="P405" s="3">
        <f t="shared" si="46"/>
        <v>8.6568301606869111E-2</v>
      </c>
    </row>
    <row r="406" spans="1:16" x14ac:dyDescent="0.55000000000000004">
      <c r="A406" s="2">
        <f t="shared" si="47"/>
        <v>395.4943511747835</v>
      </c>
      <c r="C406">
        <f t="shared" si="43"/>
        <v>-0.18293550401053504</v>
      </c>
      <c r="D406">
        <f t="shared" si="44"/>
        <v>-0.14110817575020246</v>
      </c>
      <c r="E406" s="3">
        <f>(M406-C406)^2</f>
        <v>3.5853594299132163E-3</v>
      </c>
      <c r="K406" s="2">
        <f t="shared" si="48"/>
        <v>395.4943511747835</v>
      </c>
      <c r="L406" s="3">
        <v>-0.153567952295424</v>
      </c>
      <c r="M406" s="3">
        <v>-0.24281337496394501</v>
      </c>
      <c r="O406" s="3">
        <f t="shared" si="45"/>
        <v>2.2767075059425605E-2</v>
      </c>
      <c r="P406" s="3">
        <f t="shared" si="46"/>
        <v>5.8140188086239476E-2</v>
      </c>
    </row>
    <row r="407" spans="1:16" x14ac:dyDescent="0.55000000000000004">
      <c r="A407" s="2">
        <f t="shared" si="47"/>
        <v>396.4943511747835</v>
      </c>
      <c r="C407">
        <f t="shared" si="43"/>
        <v>-4.5931806249923129E-2</v>
      </c>
      <c r="D407">
        <f t="shared" si="44"/>
        <v>-0.11102574448028377</v>
      </c>
      <c r="E407" s="3">
        <f>(M407-C407)^2</f>
        <v>6.8832412597696199E-3</v>
      </c>
      <c r="K407" s="2">
        <f t="shared" si="48"/>
        <v>396.4943511747835</v>
      </c>
      <c r="L407" s="3">
        <v>-0.14894220719502901</v>
      </c>
      <c r="M407" s="3">
        <v>-0.12889710779080599</v>
      </c>
      <c r="O407" s="3">
        <f t="shared" si="45"/>
        <v>2.1392537202822269E-2</v>
      </c>
      <c r="P407" s="3">
        <f t="shared" si="46"/>
        <v>1.6181493239726487E-2</v>
      </c>
    </row>
    <row r="408" spans="1:16" x14ac:dyDescent="0.55000000000000004">
      <c r="A408" s="2">
        <f t="shared" si="47"/>
        <v>397.4943511747835</v>
      </c>
      <c r="C408">
        <f t="shared" si="43"/>
        <v>0.10261486527449232</v>
      </c>
      <c r="D408">
        <f t="shared" si="44"/>
        <v>-5.3041792232330388E-2</v>
      </c>
      <c r="E408" s="3">
        <f>(M408-C408)^2</f>
        <v>7.2782440912615475E-3</v>
      </c>
      <c r="K408" s="2">
        <f t="shared" si="48"/>
        <v>397.4943511747835</v>
      </c>
      <c r="L408" s="3">
        <v>-0.107012962332265</v>
      </c>
      <c r="M408" s="3">
        <v>1.7302239648143501E-2</v>
      </c>
      <c r="O408" s="3">
        <f t="shared" si="45"/>
        <v>1.0885298513352229E-2</v>
      </c>
      <c r="P408" s="3">
        <f t="shared" si="46"/>
        <v>3.6072831393887538E-4</v>
      </c>
    </row>
    <row r="409" spans="1:16" x14ac:dyDescent="0.55000000000000004">
      <c r="A409" s="2">
        <f t="shared" si="47"/>
        <v>398.4943511747835</v>
      </c>
      <c r="C409">
        <f t="shared" si="43"/>
        <v>0.22537372668767749</v>
      </c>
      <c r="D409">
        <f t="shared" si="44"/>
        <v>1.8271921375113472E-2</v>
      </c>
      <c r="E409" s="3">
        <f>(M409-C409)^2</f>
        <v>4.383180525383122E-3</v>
      </c>
      <c r="K409" s="2">
        <f t="shared" si="48"/>
        <v>398.4943511747835</v>
      </c>
      <c r="L409" s="3">
        <v>-3.82816571931636E-2</v>
      </c>
      <c r="M409" s="3">
        <v>0.159168133831914</v>
      </c>
      <c r="O409" s="3">
        <f t="shared" si="45"/>
        <v>1.2674546152881569E-3</v>
      </c>
      <c r="P409" s="3">
        <f t="shared" si="46"/>
        <v>2.587553526545535E-2</v>
      </c>
    </row>
    <row r="410" spans="1:16" x14ac:dyDescent="0.55000000000000004">
      <c r="A410" s="2">
        <f t="shared" si="47"/>
        <v>399.4943511747835</v>
      </c>
      <c r="C410">
        <f t="shared" si="43"/>
        <v>0.29149464532004321</v>
      </c>
      <c r="D410">
        <f t="shared" si="44"/>
        <v>8.4993777481914681E-2</v>
      </c>
      <c r="E410" s="3">
        <f>(M410-C410)^2</f>
        <v>9.1962162635778337E-4</v>
      </c>
      <c r="K410" s="2">
        <f t="shared" si="48"/>
        <v>399.4943511747835</v>
      </c>
      <c r="L410" s="3">
        <v>4.0037526472126099E-2</v>
      </c>
      <c r="M410" s="3">
        <v>0.26116938149006502</v>
      </c>
      <c r="O410" s="3">
        <f t="shared" si="45"/>
        <v>1.824815120737329E-3</v>
      </c>
      <c r="P410" s="3">
        <f t="shared" si="46"/>
        <v>6.9095374796515729E-2</v>
      </c>
    </row>
    <row r="411" spans="1:16" x14ac:dyDescent="0.55000000000000004">
      <c r="A411" s="2">
        <f t="shared" si="47"/>
        <v>400.4943511747835</v>
      </c>
      <c r="C411">
        <f t="shared" si="43"/>
        <v>0.28436098683201255</v>
      </c>
      <c r="D411">
        <f t="shared" si="44"/>
        <v>0.1303561220941995</v>
      </c>
      <c r="E411" s="3">
        <f>(M411-C411)^2</f>
        <v>1.7951043802108237E-4</v>
      </c>
      <c r="K411" s="2">
        <f t="shared" si="48"/>
        <v>400.4943511747835</v>
      </c>
      <c r="L411" s="3">
        <v>0.108329063257689</v>
      </c>
      <c r="M411" s="3">
        <v>0.29775913737681098</v>
      </c>
      <c r="O411" s="3">
        <f t="shared" si="45"/>
        <v>1.2323085025455103E-2</v>
      </c>
      <c r="P411" s="3">
        <f t="shared" si="46"/>
        <v>8.967015082850896E-2</v>
      </c>
    </row>
    <row r="412" spans="1:16" x14ac:dyDescent="0.55000000000000004">
      <c r="A412" s="2">
        <f t="shared" si="47"/>
        <v>401.4943511747835</v>
      </c>
      <c r="C412">
        <f t="shared" si="43"/>
        <v>0.20576548788016472</v>
      </c>
      <c r="D412">
        <f t="shared" si="44"/>
        <v>0.1429590910116742</v>
      </c>
      <c r="E412" s="3">
        <f>(M412-C412)^2</f>
        <v>2.9168405450524424E-3</v>
      </c>
      <c r="K412" s="2">
        <f t="shared" si="48"/>
        <v>401.4943511747835</v>
      </c>
      <c r="L412" s="3">
        <v>0.14948891412564499</v>
      </c>
      <c r="M412" s="3">
        <v>0.25977327014395002</v>
      </c>
      <c r="O412" s="3">
        <f t="shared" si="45"/>
        <v>2.315547835608572E-2</v>
      </c>
      <c r="P412" s="3">
        <f t="shared" si="46"/>
        <v>6.8363360292039335E-2</v>
      </c>
    </row>
    <row r="413" spans="1:16" x14ac:dyDescent="0.55000000000000004">
      <c r="A413" s="2">
        <f t="shared" si="47"/>
        <v>402.4943511747835</v>
      </c>
      <c r="C413">
        <f t="shared" si="43"/>
        <v>7.5459729262716019E-2</v>
      </c>
      <c r="D413">
        <f t="shared" si="44"/>
        <v>0.11963547285212696</v>
      </c>
      <c r="E413" s="3">
        <f>(M413-C413)^2</f>
        <v>6.6041378275884634E-3</v>
      </c>
      <c r="K413" s="2">
        <f t="shared" si="48"/>
        <v>402.4943511747835</v>
      </c>
      <c r="L413" s="3">
        <v>0.153208339088936</v>
      </c>
      <c r="M413" s="3">
        <v>0.15672557588716499</v>
      </c>
      <c r="O413" s="3">
        <f t="shared" si="45"/>
        <v>2.430127663637285E-2</v>
      </c>
      <c r="P413" s="3">
        <f t="shared" si="46"/>
        <v>2.5095687752373936E-2</v>
      </c>
    </row>
    <row r="414" spans="1:16" x14ac:dyDescent="0.55000000000000004">
      <c r="A414" s="2">
        <f t="shared" si="47"/>
        <v>403.4943511747835</v>
      </c>
      <c r="C414">
        <f t="shared" si="43"/>
        <v>-7.3809570008095515E-2</v>
      </c>
      <c r="D414">
        <f t="shared" si="44"/>
        <v>6.6246650706549365E-2</v>
      </c>
      <c r="E414" s="3">
        <f>(M414-C414)^2</f>
        <v>7.785337384744774E-3</v>
      </c>
      <c r="K414" s="2">
        <f t="shared" si="48"/>
        <v>403.4943511747835</v>
      </c>
      <c r="L414" s="3">
        <v>0.118555785091868</v>
      </c>
      <c r="M414" s="3">
        <v>1.4424988894552E-2</v>
      </c>
      <c r="O414" s="3">
        <f t="shared" si="45"/>
        <v>1.4698195202867198E-2</v>
      </c>
      <c r="P414" s="3">
        <f t="shared" si="46"/>
        <v>2.5971250752021183E-4</v>
      </c>
    </row>
    <row r="415" spans="1:16" x14ac:dyDescent="0.55000000000000004">
      <c r="A415" s="2">
        <f t="shared" si="47"/>
        <v>404.4943511747835</v>
      </c>
      <c r="C415">
        <f t="shared" si="43"/>
        <v>-0.20453002481403715</v>
      </c>
      <c r="D415">
        <f t="shared" si="44"/>
        <v>-3.7904030997582107E-3</v>
      </c>
      <c r="E415" s="3">
        <f>(M415-C415)^2</f>
        <v>5.335075149592446E-3</v>
      </c>
      <c r="K415" s="2">
        <f t="shared" si="48"/>
        <v>404.4943511747835</v>
      </c>
      <c r="L415" s="3">
        <v>5.42101992518466E-2</v>
      </c>
      <c r="M415" s="3">
        <v>-0.13148842605283501</v>
      </c>
      <c r="O415" s="3">
        <f t="shared" si="45"/>
        <v>3.2365321309937114E-3</v>
      </c>
      <c r="P415" s="3">
        <f t="shared" si="46"/>
        <v>1.684747321485941E-2</v>
      </c>
    </row>
    <row r="416" spans="1:16" x14ac:dyDescent="0.55000000000000004">
      <c r="A416" s="2">
        <f t="shared" si="47"/>
        <v>405.4943511747835</v>
      </c>
      <c r="C416">
        <f t="shared" si="43"/>
        <v>-0.28385070018414182</v>
      </c>
      <c r="D416">
        <f t="shared" si="44"/>
        <v>-7.2874902954740861E-2</v>
      </c>
      <c r="E416" s="3">
        <f>(M416-C416)^2</f>
        <v>1.5508593161429505E-3</v>
      </c>
      <c r="K416" s="2">
        <f t="shared" si="48"/>
        <v>405.4943511747835</v>
      </c>
      <c r="L416" s="3">
        <v>-2.37126672864614E-2</v>
      </c>
      <c r="M416" s="3">
        <v>-0.24446974900031501</v>
      </c>
      <c r="O416" s="3">
        <f t="shared" si="45"/>
        <v>4.4235928107266408E-4</v>
      </c>
      <c r="P416" s="3">
        <f t="shared" si="46"/>
        <v>5.8941710638193076E-2</v>
      </c>
    </row>
    <row r="417" spans="1:16" x14ac:dyDescent="0.55000000000000004">
      <c r="A417" s="2">
        <f t="shared" si="47"/>
        <v>406.4943511747835</v>
      </c>
      <c r="C417">
        <f t="shared" si="43"/>
        <v>-0.2918377735785162</v>
      </c>
      <c r="D417">
        <f t="shared" si="44"/>
        <v>-0.12364544650093025</v>
      </c>
      <c r="E417" s="3">
        <f>(M417-C417)^2</f>
        <v>1.922237718711087E-5</v>
      </c>
      <c r="K417" s="2">
        <f t="shared" si="48"/>
        <v>406.4943511747835</v>
      </c>
      <c r="L417" s="3">
        <v>-9.5696549200167E-2</v>
      </c>
      <c r="M417" s="3">
        <v>-0.29622210673044602</v>
      </c>
      <c r="O417" s="3">
        <f t="shared" si="45"/>
        <v>8.65201734095725E-3</v>
      </c>
      <c r="P417" s="3">
        <f t="shared" si="46"/>
        <v>8.674880293563593E-2</v>
      </c>
    </row>
    <row r="418" spans="1:16" x14ac:dyDescent="0.55000000000000004">
      <c r="A418" s="2">
        <f t="shared" si="47"/>
        <v>407.4943511747835</v>
      </c>
      <c r="C418">
        <f t="shared" si="43"/>
        <v>-0.22648403939895001</v>
      </c>
      <c r="D418">
        <f t="shared" si="44"/>
        <v>-0.14334305254480667</v>
      </c>
      <c r="E418" s="3">
        <f>(M418-C418)^2</f>
        <v>2.2372673719687928E-3</v>
      </c>
      <c r="K418" s="2">
        <f t="shared" si="48"/>
        <v>407.4943511747835</v>
      </c>
      <c r="L418" s="3">
        <v>-0.14371263670839901</v>
      </c>
      <c r="M418" s="3">
        <v>-0.27378380020139798</v>
      </c>
      <c r="O418" s="3">
        <f t="shared" si="45"/>
        <v>1.9890112000459162E-2</v>
      </c>
      <c r="P418" s="3">
        <f t="shared" si="46"/>
        <v>7.403470449519442E-2</v>
      </c>
    </row>
    <row r="419" spans="1:16" x14ac:dyDescent="0.55000000000000004">
      <c r="A419" s="2">
        <f t="shared" si="47"/>
        <v>408.4943511747835</v>
      </c>
      <c r="C419">
        <f t="shared" si="43"/>
        <v>-0.10421333333993661</v>
      </c>
      <c r="D419">
        <f t="shared" si="44"/>
        <v>-0.12701757937984418</v>
      </c>
      <c r="E419" s="3">
        <f>(M419-C419)^2</f>
        <v>6.1718792938821538E-3</v>
      </c>
      <c r="K419" s="2">
        <f t="shared" si="48"/>
        <v>408.4943511747835</v>
      </c>
      <c r="L419" s="3">
        <v>-0.155735002824539</v>
      </c>
      <c r="M419" s="3">
        <v>-0.182774642480519</v>
      </c>
      <c r="O419" s="3">
        <f t="shared" si="45"/>
        <v>2.3425733378030264E-2</v>
      </c>
      <c r="P419" s="3">
        <f t="shared" si="46"/>
        <v>3.2791427046495299E-2</v>
      </c>
    </row>
    <row r="420" spans="1:16" x14ac:dyDescent="0.55000000000000004">
      <c r="A420" s="2">
        <f t="shared" si="47"/>
        <v>409.4943511747835</v>
      </c>
      <c r="C420">
        <f t="shared" si="43"/>
        <v>4.4246888673100615E-2</v>
      </c>
      <c r="D420">
        <f t="shared" si="44"/>
        <v>-7.8771728898480858E-2</v>
      </c>
      <c r="E420" s="3">
        <f>(M420-C420)^2</f>
        <v>8.1424148473315163E-3</v>
      </c>
      <c r="K420" s="2">
        <f t="shared" si="48"/>
        <v>409.4943511747835</v>
      </c>
      <c r="L420" s="3">
        <v>-0.128752571373455</v>
      </c>
      <c r="M420" s="3">
        <v>-4.5988441698830297E-2</v>
      </c>
      <c r="O420" s="3">
        <f t="shared" si="45"/>
        <v>1.5894210460572322E-2</v>
      </c>
      <c r="P420" s="3">
        <f t="shared" si="46"/>
        <v>1.9622979487698856E-3</v>
      </c>
    </row>
    <row r="421" spans="1:16" x14ac:dyDescent="0.55000000000000004">
      <c r="A421" s="2">
        <f t="shared" si="47"/>
        <v>410.4943511747835</v>
      </c>
      <c r="C421">
        <f t="shared" si="43"/>
        <v>0.18158756811245402</v>
      </c>
      <c r="D421">
        <f t="shared" si="44"/>
        <v>-1.0730009840639531E-2</v>
      </c>
      <c r="E421" s="3">
        <f>(M421-C421)^2</f>
        <v>6.2840053562489432E-3</v>
      </c>
      <c r="K421" s="2">
        <f t="shared" si="48"/>
        <v>410.4943511747835</v>
      </c>
      <c r="L421" s="3">
        <v>-6.9523259698924103E-2</v>
      </c>
      <c r="M421" s="3">
        <v>0.102315849597911</v>
      </c>
      <c r="O421" s="3">
        <f t="shared" si="45"/>
        <v>4.4679774711087316E-3</v>
      </c>
      <c r="P421" s="3">
        <f t="shared" si="46"/>
        <v>1.0817343507661899E-2</v>
      </c>
    </row>
    <row r="422" spans="1:16" x14ac:dyDescent="0.55000000000000004">
      <c r="A422" s="2">
        <f t="shared" si="47"/>
        <v>411.4943511747835</v>
      </c>
      <c r="C422">
        <f t="shared" si="43"/>
        <v>0.27329406275298213</v>
      </c>
      <c r="D422">
        <f t="shared" si="44"/>
        <v>6.0008233307751374E-2</v>
      </c>
      <c r="E422" s="3">
        <f>(M422-C422)^2</f>
        <v>2.3328476035709735E-3</v>
      </c>
      <c r="K422" s="2">
        <f t="shared" si="48"/>
        <v>411.4943511747835</v>
      </c>
      <c r="L422" s="3">
        <v>7.1185836581942096E-3</v>
      </c>
      <c r="M422" s="3">
        <v>0.224994501641405</v>
      </c>
      <c r="O422" s="3">
        <f t="shared" si="45"/>
        <v>9.6018676574861119E-5</v>
      </c>
      <c r="P422" s="3">
        <f t="shared" si="46"/>
        <v>5.1386139555600271E-2</v>
      </c>
    </row>
    <row r="423" spans="1:16" x14ac:dyDescent="0.55000000000000004">
      <c r="A423" s="2">
        <f t="shared" si="47"/>
        <v>412.4943511747835</v>
      </c>
      <c r="C423">
        <f t="shared" si="43"/>
        <v>0.29631990984850054</v>
      </c>
      <c r="D423">
        <f t="shared" si="44"/>
        <v>0.11566600130753714</v>
      </c>
      <c r="E423" s="3">
        <f>(M423-C423)^2</f>
        <v>2.4980252543626776E-5</v>
      </c>
      <c r="K423" s="2">
        <f t="shared" si="48"/>
        <v>412.4943511747835</v>
      </c>
      <c r="L423" s="3">
        <v>8.1977533577630907E-2</v>
      </c>
      <c r="M423" s="3">
        <v>0.29132188498425399</v>
      </c>
      <c r="O423" s="3">
        <f t="shared" si="45"/>
        <v>7.1669535864215704E-3</v>
      </c>
      <c r="P423" s="3">
        <f t="shared" si="46"/>
        <v>8.5856321849443196E-2</v>
      </c>
    </row>
    <row r="424" spans="1:16" x14ac:dyDescent="0.55000000000000004">
      <c r="A424" s="2">
        <f t="shared" si="47"/>
        <v>413.4943511747835</v>
      </c>
      <c r="C424">
        <f t="shared" si="43"/>
        <v>0.2448785581916236</v>
      </c>
      <c r="D424">
        <f t="shared" si="44"/>
        <v>0.14225612038468752</v>
      </c>
      <c r="E424" s="3">
        <f>(M424-C424)^2</f>
        <v>1.5846240640164317E-3</v>
      </c>
      <c r="K424" s="2">
        <f t="shared" si="48"/>
        <v>413.4943511747835</v>
      </c>
      <c r="L424" s="3">
        <v>0.13630470166085201</v>
      </c>
      <c r="M424" s="3">
        <v>0.28468589500302599</v>
      </c>
      <c r="O424" s="3">
        <f t="shared" si="45"/>
        <v>1.931683856755044E-2</v>
      </c>
      <c r="P424" s="3">
        <f t="shared" si="46"/>
        <v>8.2011502258615809E-2</v>
      </c>
    </row>
    <row r="425" spans="1:16" x14ac:dyDescent="0.55000000000000004">
      <c r="A425" s="2">
        <f t="shared" si="47"/>
        <v>414.4943511747835</v>
      </c>
      <c r="C425">
        <f t="shared" si="43"/>
        <v>0.13189756759392551</v>
      </c>
      <c r="D425">
        <f t="shared" si="44"/>
        <v>0.1330963136608789</v>
      </c>
      <c r="E425" s="3">
        <f>(M425-C425)^2</f>
        <v>5.6026705484829332E-3</v>
      </c>
      <c r="K425" s="2">
        <f t="shared" si="48"/>
        <v>414.4943511747835</v>
      </c>
      <c r="L425" s="3">
        <v>0.156493511640132</v>
      </c>
      <c r="M425" s="3">
        <v>0.20674855655521401</v>
      </c>
      <c r="O425" s="3">
        <f t="shared" si="45"/>
        <v>2.5336311337700049E-2</v>
      </c>
      <c r="P425" s="3">
        <f t="shared" si="46"/>
        <v>4.3446885892837718E-2</v>
      </c>
    </row>
    <row r="426" spans="1:16" x14ac:dyDescent="0.55000000000000004">
      <c r="A426" s="2">
        <f t="shared" si="47"/>
        <v>415.4943511747835</v>
      </c>
      <c r="C426">
        <f t="shared" si="43"/>
        <v>-1.4230174384737773E-2</v>
      </c>
      <c r="D426">
        <f t="shared" si="44"/>
        <v>9.0488502556723513E-2</v>
      </c>
      <c r="E426" s="3">
        <f>(M426-C426)^2</f>
        <v>8.328375540534871E-3</v>
      </c>
      <c r="K426" s="2">
        <f t="shared" si="48"/>
        <v>415.4943511747835</v>
      </c>
      <c r="L426" s="3">
        <v>0.13748755081387601</v>
      </c>
      <c r="M426" s="3">
        <v>7.7029759543218099E-2</v>
      </c>
      <c r="O426" s="3">
        <f t="shared" si="45"/>
        <v>1.9647034349735637E-2</v>
      </c>
      <c r="P426" s="3">
        <f t="shared" si="46"/>
        <v>6.1968964823010154E-3</v>
      </c>
    </row>
    <row r="427" spans="1:16" x14ac:dyDescent="0.55000000000000004">
      <c r="A427" s="2">
        <f t="shared" si="47"/>
        <v>416.4943511747835</v>
      </c>
      <c r="C427">
        <f t="shared" si="43"/>
        <v>-0.15678177723479619</v>
      </c>
      <c r="D427">
        <f t="shared" si="44"/>
        <v>2.5140318360049051E-2</v>
      </c>
      <c r="E427" s="3">
        <f>(M427-C427)^2</f>
        <v>7.1910669037551648E-3</v>
      </c>
      <c r="K427" s="2">
        <f t="shared" si="48"/>
        <v>416.4943511747835</v>
      </c>
      <c r="L427" s="3">
        <v>8.4046979975441097E-2</v>
      </c>
      <c r="M427" s="3">
        <v>-7.1981618604312694E-2</v>
      </c>
      <c r="O427" s="3">
        <f t="shared" si="45"/>
        <v>7.5216260096463237E-3</v>
      </c>
      <c r="P427" s="3">
        <f t="shared" si="46"/>
        <v>4.9408259787604705E-3</v>
      </c>
    </row>
    <row r="428" spans="1:16" x14ac:dyDescent="0.55000000000000004">
      <c r="A428" s="2">
        <f t="shared" si="47"/>
        <v>417.4943511747835</v>
      </c>
      <c r="C428">
        <f t="shared" si="43"/>
        <v>-0.25993305841202485</v>
      </c>
      <c r="D428">
        <f t="shared" si="44"/>
        <v>-4.6525797982914084E-2</v>
      </c>
      <c r="E428" s="3">
        <f>(M428-C428)^2</f>
        <v>3.2453877268535081E-3</v>
      </c>
      <c r="K428" s="2">
        <f t="shared" si="48"/>
        <v>417.4943511747835</v>
      </c>
      <c r="L428" s="3">
        <v>9.5563216125453803E-3</v>
      </c>
      <c r="M428" s="3">
        <v>-0.20296475383085</v>
      </c>
      <c r="O428" s="3">
        <f t="shared" si="45"/>
        <v>1.4973560234398504E-4</v>
      </c>
      <c r="P428" s="3">
        <f t="shared" si="46"/>
        <v>4.0511281227250874E-2</v>
      </c>
    </row>
    <row r="429" spans="1:16" x14ac:dyDescent="0.55000000000000004">
      <c r="A429" s="2">
        <f t="shared" si="47"/>
        <v>418.4943511747835</v>
      </c>
      <c r="C429">
        <f t="shared" si="43"/>
        <v>-0.29776140285853359</v>
      </c>
      <c r="D429">
        <f t="shared" si="44"/>
        <v>-0.10649966641962065</v>
      </c>
      <c r="E429" s="3">
        <f>(M429-C429)^2</f>
        <v>2.1454326546445495E-4</v>
      </c>
      <c r="K429" s="2">
        <f t="shared" si="48"/>
        <v>418.4943511747835</v>
      </c>
      <c r="L429" s="3">
        <v>-6.7327776781327606E-2</v>
      </c>
      <c r="M429" s="3">
        <v>-0.28311410735852899</v>
      </c>
      <c r="O429" s="3">
        <f t="shared" si="45"/>
        <v>4.179292588479753E-3</v>
      </c>
      <c r="P429" s="3">
        <f t="shared" si="46"/>
        <v>7.919918521842699E-2</v>
      </c>
    </row>
    <row r="430" spans="1:16" x14ac:dyDescent="0.55000000000000004">
      <c r="A430" s="2">
        <f t="shared" si="47"/>
        <v>419.4943511747835</v>
      </c>
      <c r="C430">
        <f t="shared" si="43"/>
        <v>-0.26076029160362191</v>
      </c>
      <c r="D430">
        <f t="shared" si="44"/>
        <v>-0.13970944792613313</v>
      </c>
      <c r="E430" s="3">
        <f>(M430-C430)^2</f>
        <v>9.9827465862400533E-4</v>
      </c>
      <c r="K430" s="2">
        <f t="shared" si="48"/>
        <v>419.4943511747835</v>
      </c>
      <c r="L430" s="3">
        <v>-0.12734921580911199</v>
      </c>
      <c r="M430" s="3">
        <v>-0.29235577638584997</v>
      </c>
      <c r="O430" s="3">
        <f t="shared" si="45"/>
        <v>1.5542331499904324E-2</v>
      </c>
      <c r="P430" s="3">
        <f t="shared" si="46"/>
        <v>8.4486239314624442E-2</v>
      </c>
    </row>
    <row r="431" spans="1:16" x14ac:dyDescent="0.55000000000000004">
      <c r="A431" s="2">
        <f t="shared" si="47"/>
        <v>420.4943511747835</v>
      </c>
      <c r="C431">
        <f t="shared" si="43"/>
        <v>-0.15822835431847412</v>
      </c>
      <c r="D431">
        <f t="shared" si="44"/>
        <v>-0.13780929965566374</v>
      </c>
      <c r="E431" s="3">
        <f>(M431-C431)^2</f>
        <v>4.9205697981297512E-3</v>
      </c>
      <c r="K431" s="2">
        <f t="shared" si="48"/>
        <v>420.4943511747835</v>
      </c>
      <c r="L431" s="3">
        <v>-0.155475253720326</v>
      </c>
      <c r="M431" s="3">
        <v>-0.22837512757376899</v>
      </c>
      <c r="O431" s="3">
        <f t="shared" si="45"/>
        <v>2.3346289218447464E-2</v>
      </c>
      <c r="P431" s="3">
        <f t="shared" si="46"/>
        <v>5.1385870791927614E-2</v>
      </c>
    </row>
    <row r="432" spans="1:16" x14ac:dyDescent="0.55000000000000004">
      <c r="A432" s="2">
        <f t="shared" si="47"/>
        <v>421.4943511747835</v>
      </c>
      <c r="C432">
        <f t="shared" si="43"/>
        <v>-1.5932560749340335E-2</v>
      </c>
      <c r="D432">
        <f t="shared" si="44"/>
        <v>-0.10127674172823529</v>
      </c>
      <c r="E432" s="3">
        <f>(M432-C432)^2</f>
        <v>8.3291086745669336E-3</v>
      </c>
      <c r="K432" s="2">
        <f t="shared" si="48"/>
        <v>421.4943511747835</v>
      </c>
      <c r="L432" s="3">
        <v>-0.14466154983883101</v>
      </c>
      <c r="M432" s="3">
        <v>-0.1071965113244</v>
      </c>
      <c r="O432" s="3">
        <f t="shared" si="45"/>
        <v>2.0158667255018147E-2</v>
      </c>
      <c r="P432" s="3">
        <f t="shared" si="46"/>
        <v>1.113149534658441E-2</v>
      </c>
    </row>
    <row r="433" spans="1:16" x14ac:dyDescent="0.55000000000000004">
      <c r="A433" s="2">
        <f t="shared" si="47"/>
        <v>422.4943511747835</v>
      </c>
      <c r="C433">
        <f t="shared" si="43"/>
        <v>0.1303671931630592</v>
      </c>
      <c r="D433">
        <f t="shared" si="44"/>
        <v>-3.9292653192802028E-2</v>
      </c>
      <c r="E433" s="3">
        <f>(M433-C433)^2</f>
        <v>8.0168845722847683E-3</v>
      </c>
      <c r="K433" s="2">
        <f t="shared" si="48"/>
        <v>422.4943511747835</v>
      </c>
      <c r="L433" s="3">
        <v>-9.76164633850993E-2</v>
      </c>
      <c r="M433" s="3">
        <v>4.0830136185041603E-2</v>
      </c>
      <c r="O433" s="3">
        <f t="shared" si="45"/>
        <v>9.0128697351068345E-3</v>
      </c>
      <c r="P433" s="3">
        <f t="shared" si="46"/>
        <v>1.8080138028093056E-3</v>
      </c>
    </row>
    <row r="434" spans="1:16" x14ac:dyDescent="0.55000000000000004">
      <c r="A434" s="2">
        <f t="shared" si="47"/>
        <v>423.4943511747835</v>
      </c>
      <c r="C434">
        <f t="shared" si="43"/>
        <v>0.2439047891461284</v>
      </c>
      <c r="D434">
        <f t="shared" si="44"/>
        <v>3.2565945011304338E-2</v>
      </c>
      <c r="E434" s="3">
        <f>(M434-C434)^2</f>
        <v>4.2607167928133717E-3</v>
      </c>
      <c r="K434" s="2">
        <f t="shared" si="48"/>
        <v>423.4943511747835</v>
      </c>
      <c r="L434" s="3">
        <v>-2.61227281079939E-2</v>
      </c>
      <c r="M434" s="3">
        <v>0.17863062279516401</v>
      </c>
      <c r="O434" s="3">
        <f t="shared" si="45"/>
        <v>5.4954610634055782E-4</v>
      </c>
      <c r="P434" s="3">
        <f t="shared" si="46"/>
        <v>3.2515746770634686E-2</v>
      </c>
    </row>
    <row r="435" spans="1:16" x14ac:dyDescent="0.55000000000000004">
      <c r="A435" s="2">
        <f t="shared" si="47"/>
        <v>424.4943511747835</v>
      </c>
      <c r="C435">
        <f t="shared" si="43"/>
        <v>0.29614746093968158</v>
      </c>
      <c r="D435">
        <f t="shared" si="44"/>
        <v>9.6240500837166801E-2</v>
      </c>
      <c r="E435" s="3">
        <f>(M435-C435)^2</f>
        <v>5.9807143903644775E-4</v>
      </c>
      <c r="K435" s="2">
        <f t="shared" si="48"/>
        <v>424.4943511747835</v>
      </c>
      <c r="L435" s="3">
        <v>5.1913606477398601E-2</v>
      </c>
      <c r="M435" s="3">
        <v>0.27169196178230498</v>
      </c>
      <c r="O435" s="3">
        <f t="shared" si="45"/>
        <v>2.9804977201083327E-3</v>
      </c>
      <c r="P435" s="3">
        <f t="shared" si="46"/>
        <v>7.4738030211469894E-2</v>
      </c>
    </row>
    <row r="436" spans="1:16" x14ac:dyDescent="0.55000000000000004">
      <c r="A436" s="2">
        <f t="shared" si="47"/>
        <v>425.4943511747835</v>
      </c>
      <c r="C436">
        <f t="shared" si="43"/>
        <v>0.27396627155871328</v>
      </c>
      <c r="D436">
        <f t="shared" si="44"/>
        <v>0.13572916747476682</v>
      </c>
      <c r="E436" s="3">
        <f>(M436-C436)^2</f>
        <v>5.1711178088418978E-4</v>
      </c>
      <c r="K436" s="2">
        <f t="shared" si="48"/>
        <v>425.4943511747835</v>
      </c>
      <c r="L436" s="3">
        <v>0.116947856271892</v>
      </c>
      <c r="M436" s="3">
        <v>0.29670636348649998</v>
      </c>
      <c r="O436" s="3">
        <f t="shared" si="45"/>
        <v>1.4310902556302178E-2</v>
      </c>
      <c r="P436" s="3">
        <f t="shared" si="46"/>
        <v>8.9040753411696261E-2</v>
      </c>
    </row>
    <row r="437" spans="1:16" x14ac:dyDescent="0.55000000000000004">
      <c r="A437" s="2">
        <f t="shared" si="47"/>
        <v>426.4943511747835</v>
      </c>
      <c r="C437">
        <f t="shared" si="43"/>
        <v>0.18293550401053435</v>
      </c>
      <c r="D437">
        <f t="shared" si="44"/>
        <v>0.14110817575020237</v>
      </c>
      <c r="E437" s="3">
        <f>(M437-C437)^2</f>
        <v>4.1568079360483406E-3</v>
      </c>
      <c r="K437" s="2">
        <f t="shared" si="48"/>
        <v>426.4943511747835</v>
      </c>
      <c r="L437" s="3">
        <v>0.15269178997126101</v>
      </c>
      <c r="M437" s="3">
        <v>0.24740881582285201</v>
      </c>
      <c r="O437" s="3">
        <f t="shared" si="45"/>
        <v>2.4140495152119988E-2</v>
      </c>
      <c r="P437" s="3">
        <f t="shared" si="46"/>
        <v>6.2050523632889758E-2</v>
      </c>
    </row>
    <row r="438" spans="1:16" x14ac:dyDescent="0.55000000000000004">
      <c r="A438" s="2">
        <f t="shared" si="47"/>
        <v>427.4943511747835</v>
      </c>
      <c r="C438">
        <f t="shared" si="43"/>
        <v>4.5931806249922269E-2</v>
      </c>
      <c r="D438">
        <f t="shared" si="44"/>
        <v>0.1110257444802835</v>
      </c>
      <c r="E438" s="3">
        <f>(M438-C438)^2</f>
        <v>8.138636013962643E-3</v>
      </c>
      <c r="K438" s="2">
        <f t="shared" si="48"/>
        <v>427.4943511747835</v>
      </c>
      <c r="L438" s="3">
        <v>0.150193117641232</v>
      </c>
      <c r="M438" s="3">
        <v>0.13614619542350501</v>
      </c>
      <c r="O438" s="3">
        <f t="shared" si="45"/>
        <v>2.3370290489710399E-2</v>
      </c>
      <c r="P438" s="3">
        <f t="shared" si="46"/>
        <v>1.8998984756502014E-2</v>
      </c>
    </row>
    <row r="439" spans="1:16" x14ac:dyDescent="0.55000000000000004">
      <c r="A439" s="2">
        <f t="shared" si="47"/>
        <v>428.4943511747835</v>
      </c>
      <c r="C439">
        <f t="shared" si="43"/>
        <v>-0.10261486527449314</v>
      </c>
      <c r="D439">
        <f t="shared" si="44"/>
        <v>5.3041792232329993E-2</v>
      </c>
      <c r="E439" s="3">
        <f>(M439-C439)^2</f>
        <v>8.7235191030187419E-3</v>
      </c>
      <c r="K439" s="2">
        <f t="shared" si="48"/>
        <v>428.4943511747835</v>
      </c>
      <c r="L439" s="3">
        <v>0.110077647267497</v>
      </c>
      <c r="M439" s="3">
        <v>-9.2150842093389092E-3</v>
      </c>
      <c r="O439" s="3">
        <f t="shared" si="45"/>
        <v>1.2714361065707344E-2</v>
      </c>
      <c r="P439" s="3">
        <f t="shared" si="46"/>
        <v>5.661772156312383E-5</v>
      </c>
    </row>
    <row r="440" spans="1:16" x14ac:dyDescent="0.55000000000000004">
      <c r="A440" s="2">
        <f t="shared" si="47"/>
        <v>429.4943511747835</v>
      </c>
      <c r="C440">
        <f t="shared" si="43"/>
        <v>-0.22537372668767808</v>
      </c>
      <c r="D440">
        <f t="shared" si="44"/>
        <v>-1.8271921375113888E-2</v>
      </c>
      <c r="E440" s="3">
        <f>(M440-C440)^2</f>
        <v>5.3443904224487887E-3</v>
      </c>
      <c r="K440" s="2">
        <f t="shared" si="48"/>
        <v>429.4943511747835</v>
      </c>
      <c r="L440" s="3">
        <v>4.2392547263470699E-2</v>
      </c>
      <c r="M440" s="3">
        <v>-0.152268388835721</v>
      </c>
      <c r="O440" s="3">
        <f t="shared" si="45"/>
        <v>2.0315641162078255E-3</v>
      </c>
      <c r="P440" s="3">
        <f t="shared" si="46"/>
        <v>2.2673667667932374E-2</v>
      </c>
    </row>
    <row r="441" spans="1:16" x14ac:dyDescent="0.55000000000000004">
      <c r="A441" s="2">
        <f t="shared" si="47"/>
        <v>430.4943511747835</v>
      </c>
      <c r="C441">
        <f t="shared" si="43"/>
        <v>-0.29149464532004343</v>
      </c>
      <c r="D441">
        <f t="shared" si="44"/>
        <v>-8.4993777481915014E-2</v>
      </c>
      <c r="E441" s="3">
        <f>(M441-C441)^2</f>
        <v>1.1771427815444669E-3</v>
      </c>
      <c r="K441" s="2">
        <f t="shared" si="48"/>
        <v>430.4943511747835</v>
      </c>
      <c r="L441" s="3">
        <v>-3.5910029186962698E-2</v>
      </c>
      <c r="M441" s="3">
        <v>-0.25718513087369099</v>
      </c>
      <c r="O441" s="3">
        <f t="shared" si="45"/>
        <v>1.1042130176105128E-3</v>
      </c>
      <c r="P441" s="3">
        <f t="shared" si="46"/>
        <v>6.5277450516881538E-2</v>
      </c>
    </row>
    <row r="442" spans="1:16" x14ac:dyDescent="0.55000000000000004">
      <c r="A442" s="2">
        <f t="shared" si="47"/>
        <v>431.4943511747835</v>
      </c>
      <c r="C442">
        <f t="shared" si="43"/>
        <v>-0.28436098683201233</v>
      </c>
      <c r="D442">
        <f t="shared" si="44"/>
        <v>-0.13035612209419967</v>
      </c>
      <c r="E442" s="3">
        <f>(M442-C442)^2</f>
        <v>1.7761624804019081E-4</v>
      </c>
      <c r="K442" s="2">
        <f t="shared" si="48"/>
        <v>431.4943511747835</v>
      </c>
      <c r="L442" s="3">
        <v>-0.105218716057873</v>
      </c>
      <c r="M442" s="3">
        <v>-0.29768826142362298</v>
      </c>
      <c r="O442" s="3">
        <f t="shared" si="45"/>
        <v>1.0514120953410623E-2</v>
      </c>
      <c r="P442" s="3">
        <f t="shared" si="46"/>
        <v>8.761461001949844E-2</v>
      </c>
    </row>
    <row r="443" spans="1:16" x14ac:dyDescent="0.55000000000000004">
      <c r="A443" s="2">
        <f t="shared" si="47"/>
        <v>432.4943511747835</v>
      </c>
      <c r="C443">
        <f t="shared" si="43"/>
        <v>-0.20576548788016408</v>
      </c>
      <c r="D443">
        <f t="shared" si="44"/>
        <v>-0.14295909101167417</v>
      </c>
      <c r="E443" s="3">
        <f>(M443-C443)^2</f>
        <v>3.3487091618042901E-3</v>
      </c>
      <c r="K443" s="2">
        <f t="shared" si="48"/>
        <v>432.4943511747835</v>
      </c>
      <c r="L443" s="3">
        <v>-0.14817472276256299</v>
      </c>
      <c r="M443" s="3">
        <v>-0.26363352017610697</v>
      </c>
      <c r="O443" s="3">
        <f t="shared" si="45"/>
        <v>2.1168618805025158E-2</v>
      </c>
      <c r="P443" s="3">
        <f t="shared" si="46"/>
        <v>6.8614088520019295E-2</v>
      </c>
    </row>
    <row r="444" spans="1:16" x14ac:dyDescent="0.55000000000000004">
      <c r="A444" s="2">
        <f t="shared" si="47"/>
        <v>433.4943511747835</v>
      </c>
      <c r="C444">
        <f t="shared" si="43"/>
        <v>-7.5459729262715186E-2</v>
      </c>
      <c r="D444">
        <f t="shared" si="44"/>
        <v>-0.11963547285212674</v>
      </c>
      <c r="E444" s="3">
        <f>(M444-C444)^2</f>
        <v>7.7599184090420938E-3</v>
      </c>
      <c r="K444" s="2">
        <f t="shared" si="48"/>
        <v>433.4943511747835</v>
      </c>
      <c r="L444" s="3">
        <v>-0.15401945094212299</v>
      </c>
      <c r="M444" s="3">
        <v>-0.16355012833686</v>
      </c>
      <c r="O444" s="3">
        <f t="shared" si="45"/>
        <v>2.2903530026482138E-2</v>
      </c>
      <c r="P444" s="3">
        <f t="shared" si="46"/>
        <v>2.6198503879221329E-2</v>
      </c>
    </row>
    <row r="445" spans="1:16" x14ac:dyDescent="0.55000000000000004">
      <c r="A445" s="2">
        <f t="shared" si="47"/>
        <v>434.4943511747835</v>
      </c>
      <c r="C445">
        <f t="shared" si="43"/>
        <v>7.3809570008096362E-2</v>
      </c>
      <c r="D445">
        <f t="shared" si="44"/>
        <v>-6.624665070654899E-2</v>
      </c>
      <c r="E445" s="3">
        <f>(M445-C445)^2</f>
        <v>9.2764178542352714E-3</v>
      </c>
      <c r="K445" s="2">
        <f t="shared" si="48"/>
        <v>434.4943511747835</v>
      </c>
      <c r="L445" s="3">
        <v>-0.12128905216592201</v>
      </c>
      <c r="M445" s="3">
        <v>-2.25045922643092E-2</v>
      </c>
      <c r="O445" s="3">
        <f t="shared" si="45"/>
        <v>1.4068029364872139E-2</v>
      </c>
      <c r="P445" s="3">
        <f t="shared" si="46"/>
        <v>4.3322188380089154E-4</v>
      </c>
    </row>
    <row r="446" spans="1:16" x14ac:dyDescent="0.55000000000000004">
      <c r="A446" s="2">
        <f t="shared" si="47"/>
        <v>435.4943511747835</v>
      </c>
      <c r="C446">
        <f t="shared" si="43"/>
        <v>0.20453002481403776</v>
      </c>
      <c r="D446">
        <f t="shared" si="44"/>
        <v>3.7904030997586323E-3</v>
      </c>
      <c r="E446" s="3">
        <f>(M446-C446)^2</f>
        <v>6.4565509758696821E-3</v>
      </c>
      <c r="K446" s="2">
        <f t="shared" si="48"/>
        <v>435.4943511747835</v>
      </c>
      <c r="L446" s="3">
        <v>-5.8181057852111702E-2</v>
      </c>
      <c r="M446" s="3">
        <v>0.124177358549192</v>
      </c>
      <c r="O446" s="3">
        <f t="shared" si="45"/>
        <v>3.0803309750936604E-3</v>
      </c>
      <c r="P446" s="3">
        <f t="shared" si="46"/>
        <v>1.5842745348854825E-2</v>
      </c>
    </row>
    <row r="447" spans="1:16" x14ac:dyDescent="0.55000000000000004">
      <c r="A447" s="2">
        <f t="shared" si="47"/>
        <v>436.4943511747835</v>
      </c>
      <c r="C447">
        <f t="shared" si="43"/>
        <v>0.2838507001841421</v>
      </c>
      <c r="D447">
        <f t="shared" si="44"/>
        <v>7.2874902954741236E-2</v>
      </c>
      <c r="E447" s="3">
        <f>(M447-C447)^2</f>
        <v>1.9441380279011178E-3</v>
      </c>
      <c r="K447" s="2">
        <f t="shared" si="48"/>
        <v>436.4943511747835</v>
      </c>
      <c r="L447" s="3">
        <v>1.94987433298397E-2</v>
      </c>
      <c r="M447" s="3">
        <v>0.23975831957364299</v>
      </c>
      <c r="O447" s="3">
        <f t="shared" si="45"/>
        <v>4.9191122064856619E-4</v>
      </c>
      <c r="P447" s="3">
        <f t="shared" si="46"/>
        <v>5.8297585289467373E-2</v>
      </c>
    </row>
    <row r="448" spans="1:16" x14ac:dyDescent="0.55000000000000004">
      <c r="A448" s="2">
        <f t="shared" si="47"/>
        <v>437.4943511747835</v>
      </c>
      <c r="C448">
        <f t="shared" si="43"/>
        <v>0.29183777357851604</v>
      </c>
      <c r="D448">
        <f t="shared" si="44"/>
        <v>0.12364544650093046</v>
      </c>
      <c r="E448" s="3">
        <f>(M448-C448)^2</f>
        <v>1.1920091350113061E-5</v>
      </c>
      <c r="K448" s="2">
        <f t="shared" si="48"/>
        <v>437.4943511747835</v>
      </c>
      <c r="L448" s="3">
        <v>9.2294963283410802E-2</v>
      </c>
      <c r="M448" s="3">
        <v>0.29529032210824202</v>
      </c>
      <c r="O448" s="3">
        <f t="shared" si="45"/>
        <v>9.0203060211473274E-3</v>
      </c>
      <c r="P448" s="3">
        <f t="shared" si="46"/>
        <v>8.8197673663449341E-2</v>
      </c>
    </row>
    <row r="449" spans="1:16" x14ac:dyDescent="0.55000000000000004">
      <c r="A449" s="2">
        <f t="shared" si="47"/>
        <v>438.4943511747835</v>
      </c>
      <c r="C449">
        <f t="shared" si="43"/>
        <v>0.22648403939894943</v>
      </c>
      <c r="D449">
        <f t="shared" si="44"/>
        <v>0.1433430525448067</v>
      </c>
      <c r="E449" s="3">
        <f>(M449-C449)^2</f>
        <v>2.5382443774460903E-3</v>
      </c>
      <c r="K449" s="2">
        <f t="shared" si="48"/>
        <v>438.4943511747835</v>
      </c>
      <c r="L449" s="3">
        <v>0.141975337126267</v>
      </c>
      <c r="M449" s="3">
        <v>0.27686503162266501</v>
      </c>
      <c r="O449" s="3">
        <f t="shared" si="45"/>
        <v>2.0925261554832337E-2</v>
      </c>
      <c r="P449" s="3">
        <f t="shared" si="46"/>
        <v>7.7593245130490027E-2</v>
      </c>
    </row>
    <row r="450" spans="1:16" x14ac:dyDescent="0.55000000000000004">
      <c r="A450" s="2">
        <f t="shared" si="47"/>
        <v>439.4943511747835</v>
      </c>
      <c r="C450">
        <f t="shared" si="43"/>
        <v>0.10421333333993578</v>
      </c>
      <c r="D450">
        <f t="shared" si="44"/>
        <v>0.12701757937984395</v>
      </c>
      <c r="E450" s="3">
        <f>(M450-C450)^2</f>
        <v>7.2052668162496114E-3</v>
      </c>
      <c r="K450" s="2">
        <f t="shared" si="48"/>
        <v>439.4943511747835</v>
      </c>
      <c r="L450" s="3">
        <v>0.15609710703480001</v>
      </c>
      <c r="M450" s="3">
        <v>0.189097176421229</v>
      </c>
      <c r="O450" s="3">
        <f t="shared" si="45"/>
        <v>2.5210273987869011E-2</v>
      </c>
      <c r="P450" s="3">
        <f t="shared" si="46"/>
        <v>3.6399979208253795E-2</v>
      </c>
    </row>
    <row r="451" spans="1:16" x14ac:dyDescent="0.55000000000000004">
      <c r="A451" s="2">
        <f t="shared" si="47"/>
        <v>440.4943511747835</v>
      </c>
      <c r="C451">
        <f t="shared" si="43"/>
        <v>-4.4246888673101482E-2</v>
      </c>
      <c r="D451">
        <f t="shared" si="44"/>
        <v>7.8771728898480511E-2</v>
      </c>
      <c r="E451" s="3">
        <f>(M451-C451)^2</f>
        <v>9.6463137054425621E-3</v>
      </c>
      <c r="K451" s="2">
        <f t="shared" si="48"/>
        <v>440.4943511747835</v>
      </c>
      <c r="L451" s="3">
        <v>0.13112338813031801</v>
      </c>
      <c r="M451" s="3">
        <v>5.39687603113784E-2</v>
      </c>
      <c r="O451" s="3">
        <f t="shared" si="45"/>
        <v>1.790343454436219E-2</v>
      </c>
      <c r="P451" s="3">
        <f t="shared" si="46"/>
        <v>3.0979654336591475E-3</v>
      </c>
    </row>
    <row r="452" spans="1:16" x14ac:dyDescent="0.55000000000000004">
      <c r="A452" s="2">
        <f t="shared" si="47"/>
        <v>441.4943511747835</v>
      </c>
      <c r="C452">
        <f t="shared" si="43"/>
        <v>-0.18158756811245472</v>
      </c>
      <c r="D452">
        <f t="shared" si="44"/>
        <v>1.0730009840639111E-2</v>
      </c>
      <c r="E452" s="3">
        <f>(M452-C452)^2</f>
        <v>7.5535395632680587E-3</v>
      </c>
      <c r="K452" s="2">
        <f t="shared" si="48"/>
        <v>441.4943511747835</v>
      </c>
      <c r="L452" s="3">
        <v>7.3309003238153495E-2</v>
      </c>
      <c r="M452" s="3">
        <v>-9.4676466616339397E-2</v>
      </c>
      <c r="O452" s="3">
        <f t="shared" si="45"/>
        <v>5.7743785154510873E-3</v>
      </c>
      <c r="P452" s="3">
        <f t="shared" si="46"/>
        <v>8.6463696472839635E-3</v>
      </c>
    </row>
    <row r="453" spans="1:16" x14ac:dyDescent="0.55000000000000004">
      <c r="A453" s="2">
        <f t="shared" si="47"/>
        <v>442.4943511747835</v>
      </c>
      <c r="C453">
        <f t="shared" si="43"/>
        <v>-0.27329406275298251</v>
      </c>
      <c r="D453">
        <f t="shared" si="44"/>
        <v>-6.0008233307751756E-2</v>
      </c>
      <c r="E453" s="3">
        <f>(M453-C453)^2</f>
        <v>2.8820446093537817E-3</v>
      </c>
      <c r="K453" s="2">
        <f t="shared" si="48"/>
        <v>442.4943511747835</v>
      </c>
      <c r="L453" s="3">
        <v>-2.8660762910466598E-3</v>
      </c>
      <c r="M453" s="3">
        <v>-0.219609385149836</v>
      </c>
      <c r="O453" s="3">
        <f t="shared" si="45"/>
        <v>3.4502297024376998E-8</v>
      </c>
      <c r="P453" s="3">
        <f t="shared" si="46"/>
        <v>4.7488592836087272E-2</v>
      </c>
    </row>
    <row r="454" spans="1:16" x14ac:dyDescent="0.55000000000000004">
      <c r="A454" s="2">
        <f t="shared" si="47"/>
        <v>443.4943511747835</v>
      </c>
      <c r="C454">
        <f t="shared" si="43"/>
        <v>-0.29631990984850043</v>
      </c>
      <c r="D454">
        <f t="shared" si="44"/>
        <v>-0.11566600130753739</v>
      </c>
      <c r="E454" s="3">
        <f>(M454-C454)^2</f>
        <v>4.5970285315792838E-5</v>
      </c>
      <c r="K454" s="2">
        <f t="shared" si="48"/>
        <v>443.4943511747835</v>
      </c>
      <c r="L454" s="3">
        <v>-7.8323329233307606E-2</v>
      </c>
      <c r="M454" s="3">
        <v>-0.289539770814838</v>
      </c>
      <c r="O454" s="3">
        <f t="shared" si="45"/>
        <v>5.7218635823964095E-3</v>
      </c>
      <c r="P454" s="3">
        <f t="shared" si="46"/>
        <v>8.2857139742785635E-2</v>
      </c>
    </row>
    <row r="455" spans="1:16" x14ac:dyDescent="0.55000000000000004">
      <c r="A455" s="2">
        <f t="shared" si="47"/>
        <v>444.4943511747835</v>
      </c>
      <c r="C455">
        <f t="shared" ref="C455:C518" si="49">$B$2*EXP(-C$4*((PI()/($B$1*$B$3)))^0.5)*SIN(2*PI()*$A455/$B$3-C$4*SQRT(PI()/($B$1*$B$3)))</f>
        <v>-0.2448785581916279</v>
      </c>
      <c r="D455">
        <f t="shared" ref="D455:D518" si="50">$B$2*EXP(-D$4*((PI()/($B$1*$B$3)))^0.5)*SIN(2*PI()*$A455/$B$3-D$4*SQRT(PI()/($B$1*$B$3)))</f>
        <v>-0.14225612038468705</v>
      </c>
      <c r="E455" s="3">
        <f>(M455-C455)^2</f>
        <v>1.7702691472820304E-3</v>
      </c>
      <c r="K455" s="2">
        <f t="shared" si="48"/>
        <v>444.4943511747835</v>
      </c>
      <c r="L455" s="3">
        <v>-0.13416401848642701</v>
      </c>
      <c r="M455" s="3">
        <v>-0.28695312470492701</v>
      </c>
      <c r="O455" s="3">
        <f t="shared" ref="O455:O518" si="51">(L455-$J$1)^2</f>
        <v>1.7287960771482317E-2</v>
      </c>
      <c r="P455" s="3">
        <f t="shared" ref="P455:P518" si="52">(M455-$J$2)^2</f>
        <v>8.1374702653514056E-2</v>
      </c>
    </row>
    <row r="456" spans="1:16" x14ac:dyDescent="0.55000000000000004">
      <c r="A456" s="2">
        <f t="shared" si="47"/>
        <v>445.4943511747835</v>
      </c>
      <c r="C456">
        <f t="shared" si="49"/>
        <v>-0.13189756759392474</v>
      </c>
      <c r="D456">
        <f t="shared" si="50"/>
        <v>-0.13309631366087873</v>
      </c>
      <c r="E456" s="3">
        <f>(M456-C456)^2</f>
        <v>6.4963149915539956E-3</v>
      </c>
      <c r="K456" s="2">
        <f t="shared" si="48"/>
        <v>445.4943511747835</v>
      </c>
      <c r="L456" s="3">
        <v>-0.15640249701647399</v>
      </c>
      <c r="M456" s="3">
        <v>-0.21249728838471901</v>
      </c>
      <c r="O456" s="3">
        <f t="shared" si="51"/>
        <v>2.3630505139044959E-2</v>
      </c>
      <c r="P456" s="3">
        <f t="shared" si="52"/>
        <v>4.4439455915961878E-2</v>
      </c>
    </row>
    <row r="457" spans="1:16" x14ac:dyDescent="0.55000000000000004">
      <c r="A457" s="2">
        <f t="shared" si="47"/>
        <v>446.4943511747835</v>
      </c>
      <c r="C457">
        <f t="shared" si="49"/>
        <v>1.4230174384738649E-2</v>
      </c>
      <c r="D457">
        <f t="shared" si="50"/>
        <v>-9.0488502556723194E-2</v>
      </c>
      <c r="E457" s="3">
        <f>(M457-C457)^2</f>
        <v>9.8109742788579143E-3</v>
      </c>
      <c r="K457" s="2">
        <f t="shared" si="48"/>
        <v>446.4943511747835</v>
      </c>
      <c r="L457" s="3">
        <v>-0.139468999918094</v>
      </c>
      <c r="M457" s="3">
        <v>-8.4820187951084799E-2</v>
      </c>
      <c r="O457" s="3">
        <f t="shared" si="51"/>
        <v>1.8711140668937726E-2</v>
      </c>
      <c r="P457" s="3">
        <f t="shared" si="52"/>
        <v>6.9105268345746864E-3</v>
      </c>
    </row>
    <row r="458" spans="1:16" x14ac:dyDescent="0.55000000000000004">
      <c r="A458" s="2">
        <f t="shared" si="47"/>
        <v>447.4943511747835</v>
      </c>
      <c r="C458">
        <f t="shared" si="49"/>
        <v>0.15678177723479694</v>
      </c>
      <c r="D458">
        <f t="shared" si="50"/>
        <v>-2.5140318360048632E-2</v>
      </c>
      <c r="E458" s="3">
        <f>(M458-C458)^2</f>
        <v>8.5897904666835199E-3</v>
      </c>
      <c r="K458" s="2">
        <f t="shared" si="48"/>
        <v>447.4943511747835</v>
      </c>
      <c r="L458" s="3">
        <v>-8.7604626587365994E-2</v>
      </c>
      <c r="M458" s="3">
        <v>6.4100654741143903E-2</v>
      </c>
      <c r="O458" s="3">
        <f t="shared" si="51"/>
        <v>7.2121364308445034E-3</v>
      </c>
      <c r="P458" s="3">
        <f t="shared" si="52"/>
        <v>4.3284904337333105E-3</v>
      </c>
    </row>
    <row r="459" spans="1:16" x14ac:dyDescent="0.55000000000000004">
      <c r="A459" s="2">
        <f t="shared" si="47"/>
        <v>448.4943511747835</v>
      </c>
      <c r="C459">
        <f t="shared" si="49"/>
        <v>0.2599330584120253</v>
      </c>
      <c r="D459">
        <f t="shared" si="50"/>
        <v>4.6525797982914487E-2</v>
      </c>
      <c r="E459" s="3">
        <f>(M459-C459)^2</f>
        <v>3.9647130770843848E-3</v>
      </c>
      <c r="K459" s="2">
        <f t="shared" si="48"/>
        <v>448.4943511747835</v>
      </c>
      <c r="L459" s="3">
        <v>-1.3799131068183101E-2</v>
      </c>
      <c r="M459" s="3">
        <v>0.19696709080186001</v>
      </c>
      <c r="O459" s="3">
        <f t="shared" si="51"/>
        <v>1.2362777385123533E-4</v>
      </c>
      <c r="P459" s="3">
        <f t="shared" si="52"/>
        <v>3.9464881838753317E-2</v>
      </c>
    </row>
    <row r="460" spans="1:16" x14ac:dyDescent="0.55000000000000004">
      <c r="A460" s="2">
        <f t="shared" ref="A460:A523" si="53">K460</f>
        <v>449.4943511747835</v>
      </c>
      <c r="C460">
        <f t="shared" si="49"/>
        <v>0.29776140285853359</v>
      </c>
      <c r="D460">
        <f t="shared" si="50"/>
        <v>0.10649966641962094</v>
      </c>
      <c r="E460" s="3">
        <f>(M460-C460)^2</f>
        <v>2.978905398528576E-4</v>
      </c>
      <c r="K460" s="2">
        <f t="shared" si="48"/>
        <v>449.4943511747835</v>
      </c>
      <c r="L460" s="3">
        <v>6.3462442430620394E-2</v>
      </c>
      <c r="M460" s="3">
        <v>0.28050189707612899</v>
      </c>
      <c r="O460" s="3">
        <f t="shared" si="51"/>
        <v>4.3748661267437585E-3</v>
      </c>
      <c r="P460" s="3">
        <f t="shared" si="52"/>
        <v>7.9632610696025716E-2</v>
      </c>
    </row>
    <row r="461" spans="1:16" x14ac:dyDescent="0.55000000000000004">
      <c r="A461" s="2">
        <f t="shared" si="53"/>
        <v>450.4943511747835</v>
      </c>
      <c r="C461">
        <f t="shared" si="49"/>
        <v>0.26076029160362152</v>
      </c>
      <c r="D461">
        <f t="shared" si="50"/>
        <v>0.13970944792613321</v>
      </c>
      <c r="E461" s="3">
        <f>(M461-C461)^2</f>
        <v>1.0905166477875935E-3</v>
      </c>
      <c r="K461" s="2">
        <f t="shared" ref="K461:K524" si="54">K460+1</f>
        <v>450.4943511747835</v>
      </c>
      <c r="L461" s="3">
        <v>0.12482945353026401</v>
      </c>
      <c r="M461" s="3">
        <v>0.293783263120243</v>
      </c>
      <c r="O461" s="3">
        <f t="shared" si="51"/>
        <v>1.6258744475549758E-2</v>
      </c>
      <c r="P461" s="3">
        <f t="shared" si="52"/>
        <v>8.7304809326136476E-2</v>
      </c>
    </row>
    <row r="462" spans="1:16" x14ac:dyDescent="0.55000000000000004">
      <c r="A462" s="2">
        <f t="shared" si="53"/>
        <v>451.4943511747835</v>
      </c>
      <c r="C462">
        <f t="shared" si="49"/>
        <v>0.15822835431847335</v>
      </c>
      <c r="D462">
        <f t="shared" si="50"/>
        <v>0.1378092996556636</v>
      </c>
      <c r="E462" s="3">
        <f>(M462-C462)^2</f>
        <v>5.6635308732019543E-3</v>
      </c>
      <c r="K462" s="2">
        <f t="shared" si="54"/>
        <v>451.4943511747835</v>
      </c>
      <c r="L462" s="3">
        <v>0.154932153607544</v>
      </c>
      <c r="M462" s="3">
        <v>0.233484788416841</v>
      </c>
      <c r="O462" s="3">
        <f t="shared" si="51"/>
        <v>2.4841694469308173E-2</v>
      </c>
      <c r="P462" s="3">
        <f t="shared" si="52"/>
        <v>5.5307467725596623E-2</v>
      </c>
    </row>
    <row r="463" spans="1:16" x14ac:dyDescent="0.55000000000000004">
      <c r="A463" s="2">
        <f t="shared" si="53"/>
        <v>452.4943511747835</v>
      </c>
      <c r="C463">
        <f t="shared" si="49"/>
        <v>1.593256074933946E-2</v>
      </c>
      <c r="D463">
        <f t="shared" si="50"/>
        <v>0.10127674172823499</v>
      </c>
      <c r="E463" s="3">
        <f>(M463-C463)^2</f>
        <v>9.7567059339931476E-3</v>
      </c>
      <c r="K463" s="2">
        <f t="shared" si="54"/>
        <v>452.4943511747835</v>
      </c>
      <c r="L463" s="3">
        <v>0.14623113468451099</v>
      </c>
      <c r="M463" s="3">
        <v>0.11470860001997001</v>
      </c>
      <c r="O463" s="3">
        <f t="shared" si="51"/>
        <v>2.2174623823542461E-2</v>
      </c>
      <c r="P463" s="3">
        <f t="shared" si="52"/>
        <v>1.354877594730188E-2</v>
      </c>
    </row>
    <row r="464" spans="1:16" x14ac:dyDescent="0.55000000000000004">
      <c r="A464" s="2">
        <f t="shared" si="53"/>
        <v>453.4943511747835</v>
      </c>
      <c r="C464">
        <f t="shared" si="49"/>
        <v>-0.13036719316306</v>
      </c>
      <c r="D464">
        <f t="shared" si="50"/>
        <v>3.9292653192801619E-2</v>
      </c>
      <c r="E464" s="3">
        <f>(M464-C464)^2</f>
        <v>9.519929157998621E-3</v>
      </c>
      <c r="K464" s="2">
        <f t="shared" si="54"/>
        <v>453.4943511747835</v>
      </c>
      <c r="L464" s="3">
        <v>0.10090562092764201</v>
      </c>
      <c r="M464" s="3">
        <v>-3.2797068852395E-2</v>
      </c>
      <c r="O464" s="3">
        <f t="shared" si="51"/>
        <v>1.0730048888072944E-2</v>
      </c>
      <c r="P464" s="3">
        <f t="shared" si="52"/>
        <v>9.6761182134500574E-4</v>
      </c>
    </row>
    <row r="465" spans="1:16" x14ac:dyDescent="0.55000000000000004">
      <c r="A465" s="2">
        <f t="shared" si="53"/>
        <v>454.4943511747835</v>
      </c>
      <c r="C465">
        <f t="shared" si="49"/>
        <v>-0.24390478914612895</v>
      </c>
      <c r="D465">
        <f t="shared" si="50"/>
        <v>-3.2565945011304748E-2</v>
      </c>
      <c r="E465" s="3">
        <f>(M465-C465)^2</f>
        <v>5.157578184166331E-3</v>
      </c>
      <c r="K465" s="2">
        <f t="shared" si="54"/>
        <v>454.4943511747835</v>
      </c>
      <c r="L465" s="3">
        <v>3.03076684364183E-2</v>
      </c>
      <c r="M465" s="3">
        <v>-0.172088508372433</v>
      </c>
      <c r="O465" s="3">
        <f t="shared" si="51"/>
        <v>1.0882079320835179E-3</v>
      </c>
      <c r="P465" s="3">
        <f t="shared" si="52"/>
        <v>2.9035443983430626E-2</v>
      </c>
    </row>
    <row r="466" spans="1:16" x14ac:dyDescent="0.55000000000000004">
      <c r="A466" s="2">
        <f t="shared" si="53"/>
        <v>455.4943511747835</v>
      </c>
      <c r="C466">
        <f t="shared" si="49"/>
        <v>-0.29614746093968081</v>
      </c>
      <c r="D466">
        <f t="shared" si="50"/>
        <v>-9.6240500837164095E-2</v>
      </c>
      <c r="E466" s="3">
        <f>(M466-C466)^2</f>
        <v>7.7663364668059795E-4</v>
      </c>
      <c r="K466" s="2">
        <f t="shared" si="54"/>
        <v>455.4943511747835</v>
      </c>
      <c r="L466" s="3">
        <v>-4.7881027629831603E-2</v>
      </c>
      <c r="M466" s="3">
        <v>-0.26827931341099498</v>
      </c>
      <c r="O466" s="3">
        <f t="shared" si="51"/>
        <v>2.043103215244947E-3</v>
      </c>
      <c r="P466" s="3">
        <f t="shared" si="52"/>
        <v>7.1069537120672793E-2</v>
      </c>
    </row>
    <row r="467" spans="1:16" x14ac:dyDescent="0.55000000000000004">
      <c r="A467" s="2">
        <f t="shared" si="53"/>
        <v>456.4943511747835</v>
      </c>
      <c r="C467">
        <f t="shared" si="49"/>
        <v>-0.27396627155871295</v>
      </c>
      <c r="D467">
        <f t="shared" si="50"/>
        <v>-0.13572916747476696</v>
      </c>
      <c r="E467" s="3">
        <f>(M467-C467)^2</f>
        <v>5.4343202626049166E-4</v>
      </c>
      <c r="K467" s="2">
        <f t="shared" si="54"/>
        <v>456.4943511747835</v>
      </c>
      <c r="L467" s="3">
        <v>-0.114077623293859</v>
      </c>
      <c r="M467" s="3">
        <v>-0.29727790012173899</v>
      </c>
      <c r="O467" s="3">
        <f t="shared" si="51"/>
        <v>1.2409357320462054E-2</v>
      </c>
      <c r="P467" s="3">
        <f t="shared" si="52"/>
        <v>8.7371846452196311E-2</v>
      </c>
    </row>
    <row r="468" spans="1:16" x14ac:dyDescent="0.55000000000000004">
      <c r="A468" s="2">
        <f t="shared" si="53"/>
        <v>457.4943511747835</v>
      </c>
      <c r="C468">
        <f t="shared" si="49"/>
        <v>-0.18293550401053366</v>
      </c>
      <c r="D468">
        <f t="shared" si="50"/>
        <v>-0.14110817575020232</v>
      </c>
      <c r="E468" s="3">
        <f>(M468-C468)^2</f>
        <v>4.7452656424602363E-3</v>
      </c>
      <c r="K468" s="2">
        <f t="shared" si="54"/>
        <v>457.4943511747835</v>
      </c>
      <c r="L468" s="3">
        <v>-0.151702770517743</v>
      </c>
      <c r="M468" s="3">
        <v>-0.25182139256878799</v>
      </c>
      <c r="O468" s="3">
        <f t="shared" si="51"/>
        <v>2.2207688269174033E-2</v>
      </c>
      <c r="P468" s="3">
        <f t="shared" si="52"/>
        <v>6.2565408702152478E-2</v>
      </c>
    </row>
    <row r="469" spans="1:16" x14ac:dyDescent="0.55000000000000004">
      <c r="A469" s="2">
        <f t="shared" si="53"/>
        <v>458.4943511747835</v>
      </c>
      <c r="C469">
        <f t="shared" si="49"/>
        <v>-4.5931806249921402E-2</v>
      </c>
      <c r="D469">
        <f t="shared" si="50"/>
        <v>-0.11102574448028324</v>
      </c>
      <c r="E469" s="3">
        <f>(M469-C469)^2</f>
        <v>9.4795243285074968E-3</v>
      </c>
      <c r="K469" s="2">
        <f t="shared" si="54"/>
        <v>458.4943511747835</v>
      </c>
      <c r="L469" s="3">
        <v>-0.15133301776979299</v>
      </c>
      <c r="M469" s="3">
        <v>-0.143294655060479</v>
      </c>
      <c r="O469" s="3">
        <f t="shared" si="51"/>
        <v>2.2097622071274314E-2</v>
      </c>
      <c r="P469" s="3">
        <f t="shared" si="52"/>
        <v>2.0051705755069666E-2</v>
      </c>
    </row>
    <row r="470" spans="1:16" x14ac:dyDescent="0.55000000000000004">
      <c r="A470" s="2">
        <f t="shared" si="53"/>
        <v>459.4943511747835</v>
      </c>
      <c r="C470">
        <f t="shared" si="49"/>
        <v>0.10261486527449397</v>
      </c>
      <c r="D470">
        <f t="shared" si="50"/>
        <v>-5.3041792232329604E-2</v>
      </c>
      <c r="E470" s="3">
        <f>(M470-C470)^2</f>
        <v>1.0300980787939997E-2</v>
      </c>
      <c r="K470" s="2">
        <f t="shared" si="54"/>
        <v>459.4943511747835</v>
      </c>
      <c r="L470" s="3">
        <v>-0.113060971919512</v>
      </c>
      <c r="M470" s="3">
        <v>1.1211177432297801E-3</v>
      </c>
      <c r="O470" s="3">
        <f t="shared" si="51"/>
        <v>1.218388647447576E-2</v>
      </c>
      <c r="P470" s="3">
        <f t="shared" si="52"/>
        <v>7.9058093759825104E-6</v>
      </c>
    </row>
    <row r="471" spans="1:16" x14ac:dyDescent="0.55000000000000004">
      <c r="A471" s="2">
        <f t="shared" si="53"/>
        <v>460.4943511747835</v>
      </c>
      <c r="C471">
        <f t="shared" si="49"/>
        <v>0.22537372668767863</v>
      </c>
      <c r="D471">
        <f t="shared" si="50"/>
        <v>1.8271921375114308E-2</v>
      </c>
      <c r="E471" s="3">
        <f>(M471-C471)^2</f>
        <v>6.4188341616298944E-3</v>
      </c>
      <c r="K471" s="2">
        <f t="shared" si="54"/>
        <v>460.4943511747835</v>
      </c>
      <c r="L471" s="3">
        <v>-4.6472104272641097E-2</v>
      </c>
      <c r="M471" s="3">
        <v>0.14525609965323699</v>
      </c>
      <c r="O471" s="3">
        <f t="shared" si="51"/>
        <v>1.9177196383223759E-3</v>
      </c>
      <c r="P471" s="3">
        <f t="shared" si="52"/>
        <v>2.1593335293633231E-2</v>
      </c>
    </row>
    <row r="472" spans="1:16" x14ac:dyDescent="0.55000000000000004">
      <c r="A472" s="2">
        <f t="shared" si="53"/>
        <v>461.4943511747835</v>
      </c>
      <c r="C472">
        <f t="shared" si="49"/>
        <v>0.2914946453200436</v>
      </c>
      <c r="D472">
        <f t="shared" si="50"/>
        <v>8.4993777481915347E-2</v>
      </c>
      <c r="E472" s="3">
        <f>(M472-C472)^2</f>
        <v>1.4810070970751983E-3</v>
      </c>
      <c r="K472" s="2">
        <f t="shared" si="54"/>
        <v>461.4943511747835</v>
      </c>
      <c r="L472" s="3">
        <v>3.17559901813185E-2</v>
      </c>
      <c r="M472" s="3">
        <v>0.25301079030167001</v>
      </c>
      <c r="O472" s="3">
        <f t="shared" si="51"/>
        <v>1.1858600340977159E-3</v>
      </c>
      <c r="P472" s="3">
        <f t="shared" si="52"/>
        <v>6.4872802996221557E-2</v>
      </c>
    </row>
    <row r="473" spans="1:16" x14ac:dyDescent="0.55000000000000004">
      <c r="A473" s="2">
        <f t="shared" si="53"/>
        <v>462.4943511747835</v>
      </c>
      <c r="C473">
        <f t="shared" si="49"/>
        <v>0.28436098683201205</v>
      </c>
      <c r="D473">
        <f t="shared" si="50"/>
        <v>0.13035612209419983</v>
      </c>
      <c r="E473" s="3">
        <f>(M473-C473)^2</f>
        <v>1.6994699810440466E-4</v>
      </c>
      <c r="K473" s="2">
        <f t="shared" si="54"/>
        <v>462.4943511747835</v>
      </c>
      <c r="L473" s="3">
        <v>0.102030599894506</v>
      </c>
      <c r="M473" s="3">
        <v>0.297397358954056</v>
      </c>
      <c r="O473" s="3">
        <f t="shared" si="51"/>
        <v>1.0964378494152311E-2</v>
      </c>
      <c r="P473" s="3">
        <f t="shared" si="52"/>
        <v>8.9453612797989107E-2</v>
      </c>
    </row>
    <row r="474" spans="1:16" x14ac:dyDescent="0.55000000000000004">
      <c r="A474" s="2">
        <f t="shared" si="53"/>
        <v>463.4943511747835</v>
      </c>
      <c r="C474">
        <f t="shared" si="49"/>
        <v>0.20576548788016347</v>
      </c>
      <c r="D474">
        <f t="shared" si="50"/>
        <v>0.14295909101167414</v>
      </c>
      <c r="E474" s="3">
        <f>(M474-C474)^2</f>
        <v>3.7863625469209202E-3</v>
      </c>
      <c r="K474" s="2">
        <f t="shared" si="54"/>
        <v>463.4943511747835</v>
      </c>
      <c r="L474" s="3">
        <v>0.146751012912225</v>
      </c>
      <c r="M474" s="3">
        <v>0.26729891413712498</v>
      </c>
      <c r="O474" s="3">
        <f t="shared" si="51"/>
        <v>2.2329725751893098E-2</v>
      </c>
      <c r="P474" s="3">
        <f t="shared" si="52"/>
        <v>7.2355363758188837E-2</v>
      </c>
    </row>
    <row r="475" spans="1:16" x14ac:dyDescent="0.55000000000000004">
      <c r="A475" s="2">
        <f t="shared" si="53"/>
        <v>464.4943511747835</v>
      </c>
      <c r="C475">
        <f t="shared" si="49"/>
        <v>7.545972926271434E-2</v>
      </c>
      <c r="D475">
        <f t="shared" si="50"/>
        <v>0.1196354728521265</v>
      </c>
      <c r="E475" s="3">
        <f>(M475-C475)^2</f>
        <v>8.9859154815090728E-3</v>
      </c>
      <c r="K475" s="2">
        <f t="shared" si="54"/>
        <v>464.4943511747835</v>
      </c>
      <c r="L475" s="3">
        <v>0.154716724368886</v>
      </c>
      <c r="M475" s="3">
        <v>0.17025379807247201</v>
      </c>
      <c r="O475" s="3">
        <f t="shared" si="51"/>
        <v>2.4773832205082148E-2</v>
      </c>
      <c r="P475" s="3">
        <f t="shared" si="52"/>
        <v>2.9564879251764747E-2</v>
      </c>
    </row>
    <row r="476" spans="1:16" x14ac:dyDescent="0.55000000000000004">
      <c r="A476" s="2">
        <f t="shared" si="53"/>
        <v>465.4943511747835</v>
      </c>
      <c r="C476">
        <f t="shared" si="49"/>
        <v>-7.3809570008089007E-2</v>
      </c>
      <c r="D476">
        <f t="shared" si="50"/>
        <v>6.6246650706552224E-2</v>
      </c>
      <c r="E476" s="3">
        <f>(M476-C476)^2</f>
        <v>1.0894585707669867E-2</v>
      </c>
      <c r="K476" s="2">
        <f t="shared" si="54"/>
        <v>465.4943511747835</v>
      </c>
      <c r="L476" s="3">
        <v>0.123932672414483</v>
      </c>
      <c r="M476" s="3">
        <v>3.0567562102684499E-2</v>
      </c>
      <c r="O476" s="3">
        <f t="shared" si="51"/>
        <v>1.6030851962981433E-2</v>
      </c>
      <c r="P476" s="3">
        <f t="shared" si="52"/>
        <v>1.0405896269528373E-3</v>
      </c>
    </row>
    <row r="477" spans="1:16" x14ac:dyDescent="0.55000000000000004">
      <c r="A477" s="2">
        <f t="shared" si="53"/>
        <v>466.4943511747835</v>
      </c>
      <c r="C477">
        <f t="shared" si="49"/>
        <v>-0.2045300248140261</v>
      </c>
      <c r="D477">
        <f t="shared" si="50"/>
        <v>-3.7904030997509058E-3</v>
      </c>
      <c r="E477" s="3">
        <f>(M477-C477)^2</f>
        <v>7.7010304815254872E-3</v>
      </c>
      <c r="K477" s="2">
        <f t="shared" si="54"/>
        <v>466.4943511747835</v>
      </c>
      <c r="L477" s="3">
        <v>6.2108913831389001E-2</v>
      </c>
      <c r="M477" s="3">
        <v>-0.116774509423109</v>
      </c>
      <c r="O477" s="3">
        <f t="shared" si="51"/>
        <v>4.1976459026405264E-3</v>
      </c>
      <c r="P477" s="3">
        <f t="shared" si="52"/>
        <v>1.3244304050750002E-2</v>
      </c>
    </row>
    <row r="478" spans="1:16" x14ac:dyDescent="0.55000000000000004">
      <c r="A478" s="2">
        <f t="shared" si="53"/>
        <v>467.4943511747835</v>
      </c>
      <c r="C478">
        <f t="shared" si="49"/>
        <v>-0.28385070018414238</v>
      </c>
      <c r="D478">
        <f t="shared" si="50"/>
        <v>-7.2874902954741597E-2</v>
      </c>
      <c r="E478" s="3">
        <f>(M478-C478)^2</f>
        <v>2.3991402748566809E-3</v>
      </c>
      <c r="K478" s="2">
        <f t="shared" si="54"/>
        <v>467.4943511747835</v>
      </c>
      <c r="L478" s="3">
        <v>-1.52704075165053E-2</v>
      </c>
      <c r="M478" s="3">
        <v>-0.234869680647421</v>
      </c>
      <c r="O478" s="3">
        <f t="shared" si="51"/>
        <v>1.5851009337964646E-4</v>
      </c>
      <c r="P478" s="3">
        <f t="shared" si="52"/>
        <v>5.4372479280414727E-2</v>
      </c>
    </row>
    <row r="479" spans="1:16" x14ac:dyDescent="0.55000000000000004">
      <c r="A479" s="2">
        <f t="shared" si="53"/>
        <v>468.4943511747835</v>
      </c>
      <c r="C479">
        <f t="shared" si="49"/>
        <v>-0.29183777357851587</v>
      </c>
      <c r="D479">
        <f t="shared" si="50"/>
        <v>-0.12364544650093068</v>
      </c>
      <c r="E479" s="3">
        <f>(M479-C479)^2</f>
        <v>5.3015511458616734E-6</v>
      </c>
      <c r="K479" s="2">
        <f t="shared" si="54"/>
        <v>468.4943511747835</v>
      </c>
      <c r="L479" s="3">
        <v>-8.8825160571160106E-2</v>
      </c>
      <c r="M479" s="3">
        <v>-0.29414028332786801</v>
      </c>
      <c r="O479" s="3">
        <f t="shared" si="51"/>
        <v>7.4209321181434402E-3</v>
      </c>
      <c r="P479" s="3">
        <f t="shared" si="52"/>
        <v>8.5526811796325181E-2</v>
      </c>
    </row>
    <row r="480" spans="1:16" x14ac:dyDescent="0.55000000000000004">
      <c r="A480" s="2">
        <f t="shared" si="53"/>
        <v>469.4943511747835</v>
      </c>
      <c r="C480">
        <f t="shared" si="49"/>
        <v>-0.22648403939894887</v>
      </c>
      <c r="D480">
        <f t="shared" si="50"/>
        <v>-0.1433430525448067</v>
      </c>
      <c r="E480" s="3">
        <f>(M480-C480)^2</f>
        <v>2.8363706727668595E-3</v>
      </c>
      <c r="K480" s="2">
        <f t="shared" si="54"/>
        <v>469.4943511747835</v>
      </c>
      <c r="L480" s="3">
        <v>-0.140133101129476</v>
      </c>
      <c r="M480" s="3">
        <v>-0.27974162733500602</v>
      </c>
      <c r="O480" s="3">
        <f t="shared" si="51"/>
        <v>1.8893264744338025E-2</v>
      </c>
      <c r="P480" s="3">
        <f t="shared" si="52"/>
        <v>7.7312368589723554E-2</v>
      </c>
    </row>
    <row r="481" spans="1:16" x14ac:dyDescent="0.55000000000000004">
      <c r="A481" s="2">
        <f t="shared" si="53"/>
        <v>470.4943511747835</v>
      </c>
      <c r="C481">
        <f t="shared" si="49"/>
        <v>-0.10421333333993496</v>
      </c>
      <c r="D481">
        <f t="shared" si="50"/>
        <v>-0.12701757937984376</v>
      </c>
      <c r="E481" s="3">
        <f>(M481-C481)^2</f>
        <v>8.2931278293709373E-3</v>
      </c>
      <c r="K481" s="2">
        <f t="shared" si="54"/>
        <v>470.4943511747835</v>
      </c>
      <c r="L481" s="3">
        <v>-0.15634383718726799</v>
      </c>
      <c r="M481" s="3">
        <v>-0.19527994538502499</v>
      </c>
      <c r="O481" s="3">
        <f t="shared" si="51"/>
        <v>2.3612473947702405E-2</v>
      </c>
      <c r="P481" s="3">
        <f t="shared" si="52"/>
        <v>3.747683101758769E-2</v>
      </c>
    </row>
    <row r="482" spans="1:16" x14ac:dyDescent="0.55000000000000004">
      <c r="A482" s="2">
        <f t="shared" si="53"/>
        <v>471.4943511747835</v>
      </c>
      <c r="C482">
        <f t="shared" si="49"/>
        <v>4.424688867310235E-2</v>
      </c>
      <c r="D482">
        <f t="shared" si="50"/>
        <v>-7.8771728898480164E-2</v>
      </c>
      <c r="E482" s="3">
        <f>(M482-C482)^2</f>
        <v>1.1269112972272417E-2</v>
      </c>
      <c r="K482" s="2">
        <f t="shared" si="54"/>
        <v>471.4943511747835</v>
      </c>
      <c r="L482" s="3">
        <v>-0.133397289334757</v>
      </c>
      <c r="M482" s="3">
        <v>-6.1909189684533003E-2</v>
      </c>
      <c r="O482" s="3">
        <f t="shared" si="51"/>
        <v>1.7086923888683238E-2</v>
      </c>
      <c r="P482" s="3">
        <f t="shared" si="52"/>
        <v>3.6262774147399622E-3</v>
      </c>
    </row>
    <row r="483" spans="1:16" x14ac:dyDescent="0.55000000000000004">
      <c r="A483" s="2">
        <f t="shared" si="53"/>
        <v>472.4943511747835</v>
      </c>
      <c r="C483">
        <f t="shared" si="49"/>
        <v>0.18158756811245541</v>
      </c>
      <c r="D483">
        <f t="shared" si="50"/>
        <v>-1.0730009840638691E-2</v>
      </c>
      <c r="E483" s="3">
        <f>(M483-C483)^2</f>
        <v>8.9530317313078547E-3</v>
      </c>
      <c r="K483" s="2">
        <f t="shared" si="54"/>
        <v>472.4943511747835</v>
      </c>
      <c r="L483" s="3">
        <v>-7.7040562831651699E-2</v>
      </c>
      <c r="M483" s="3">
        <v>8.6967106629180793E-2</v>
      </c>
      <c r="O483" s="3">
        <f t="shared" si="51"/>
        <v>5.5294444719345527E-3</v>
      </c>
      <c r="P483" s="3">
        <f t="shared" si="52"/>
        <v>7.8601906067183192E-3</v>
      </c>
    </row>
    <row r="484" spans="1:16" x14ac:dyDescent="0.55000000000000004">
      <c r="A484" s="2">
        <f t="shared" si="53"/>
        <v>473.4943511747835</v>
      </c>
      <c r="C484">
        <f t="shared" si="49"/>
        <v>0.27329406275298285</v>
      </c>
      <c r="D484">
        <f t="shared" si="50"/>
        <v>6.0008233307752137E-2</v>
      </c>
      <c r="E484" s="3">
        <f>(M484-C484)^2</f>
        <v>3.508442993670504E-3</v>
      </c>
      <c r="K484" s="2">
        <f t="shared" si="54"/>
        <v>473.4943511747835</v>
      </c>
      <c r="L484" s="3">
        <v>-1.3885494424046301E-3</v>
      </c>
      <c r="M484" s="3">
        <v>0.21406195158285399</v>
      </c>
      <c r="O484" s="3">
        <f t="shared" si="51"/>
        <v>1.6686927501328154E-6</v>
      </c>
      <c r="P484" s="3">
        <f t="shared" si="52"/>
        <v>4.6549167558997261E-2</v>
      </c>
    </row>
    <row r="485" spans="1:16" x14ac:dyDescent="0.55000000000000004">
      <c r="A485" s="2">
        <f t="shared" si="53"/>
        <v>474.4943511747835</v>
      </c>
      <c r="C485">
        <f t="shared" si="49"/>
        <v>0.29631990984850037</v>
      </c>
      <c r="D485">
        <f t="shared" si="50"/>
        <v>0.11566600130753762</v>
      </c>
      <c r="E485" s="3">
        <f>(M485-C485)^2</f>
        <v>7.7022687453769754E-5</v>
      </c>
      <c r="K485" s="2">
        <f t="shared" si="54"/>
        <v>474.4943511747835</v>
      </c>
      <c r="L485" s="3">
        <v>7.4611234768628201E-2</v>
      </c>
      <c r="M485" s="3">
        <v>0.28754365281866301</v>
      </c>
      <c r="O485" s="3">
        <f t="shared" si="51"/>
        <v>5.9739857295616891E-3</v>
      </c>
      <c r="P485" s="3">
        <f t="shared" si="52"/>
        <v>8.3656458425539273E-2</v>
      </c>
    </row>
    <row r="486" spans="1:16" x14ac:dyDescent="0.55000000000000004">
      <c r="A486" s="2">
        <f t="shared" si="53"/>
        <v>475.4943511747835</v>
      </c>
      <c r="C486">
        <f t="shared" si="49"/>
        <v>0.2448785581916274</v>
      </c>
      <c r="D486">
        <f t="shared" si="50"/>
        <v>0.1422561203846871</v>
      </c>
      <c r="E486" s="3">
        <f>(M486-C486)^2</f>
        <v>1.9474307948175479E-3</v>
      </c>
      <c r="K486" s="2">
        <f t="shared" si="54"/>
        <v>475.4943511747835</v>
      </c>
      <c r="L486" s="3">
        <v>0.13192417237736001</v>
      </c>
      <c r="M486" s="3">
        <v>0.289008262414719</v>
      </c>
      <c r="O486" s="3">
        <f t="shared" si="51"/>
        <v>1.8118371616481218E-2</v>
      </c>
      <c r="P486" s="3">
        <f t="shared" si="52"/>
        <v>8.4505834058636209E-2</v>
      </c>
    </row>
    <row r="487" spans="1:16" x14ac:dyDescent="0.55000000000000004">
      <c r="A487" s="2">
        <f t="shared" si="53"/>
        <v>476.4943511747835</v>
      </c>
      <c r="C487">
        <f t="shared" si="49"/>
        <v>0.13189756759392396</v>
      </c>
      <c r="D487">
        <f t="shared" si="50"/>
        <v>0.13309631366087857</v>
      </c>
      <c r="E487" s="3">
        <f>(M487-C487)^2</f>
        <v>7.4289560924747063E-3</v>
      </c>
      <c r="K487" s="2">
        <f t="shared" si="54"/>
        <v>476.4943511747835</v>
      </c>
      <c r="L487" s="3">
        <v>0.15619588261603301</v>
      </c>
      <c r="M487" s="3">
        <v>0.21808895981191001</v>
      </c>
      <c r="O487" s="3">
        <f t="shared" si="51"/>
        <v>2.5241650411418404E-2</v>
      </c>
      <c r="P487" s="3">
        <f t="shared" si="52"/>
        <v>4.8303059031092187E-2</v>
      </c>
    </row>
    <row r="488" spans="1:16" x14ac:dyDescent="0.55000000000000004">
      <c r="A488" s="2">
        <f t="shared" si="53"/>
        <v>477.4943511747835</v>
      </c>
      <c r="C488">
        <f t="shared" si="49"/>
        <v>-1.4230174384731068E-2</v>
      </c>
      <c r="D488">
        <f t="shared" si="50"/>
        <v>9.0488502556726025E-2</v>
      </c>
      <c r="E488" s="3">
        <f>(M488-C488)^2</f>
        <v>1.1401562358411129E-2</v>
      </c>
      <c r="K488" s="2">
        <f t="shared" si="54"/>
        <v>477.4943511747835</v>
      </c>
      <c r="L488" s="3">
        <v>0.14134736508461099</v>
      </c>
      <c r="M488" s="3">
        <v>9.2547924298524806E-2</v>
      </c>
      <c r="O488" s="3">
        <f t="shared" si="51"/>
        <v>2.0743976476543E-2</v>
      </c>
      <c r="P488" s="3">
        <f t="shared" si="52"/>
        <v>8.8809012285537732E-3</v>
      </c>
    </row>
    <row r="489" spans="1:16" x14ac:dyDescent="0.55000000000000004">
      <c r="A489" s="2">
        <f t="shared" si="53"/>
        <v>478.4943511747835</v>
      </c>
      <c r="C489">
        <f t="shared" si="49"/>
        <v>-0.1567817772347905</v>
      </c>
      <c r="D489">
        <f t="shared" si="50"/>
        <v>2.5140318360052229E-2</v>
      </c>
      <c r="E489" s="3">
        <f>(M489-C489)^2</f>
        <v>1.0122264297421187E-2</v>
      </c>
      <c r="K489" s="2">
        <f t="shared" si="54"/>
        <v>478.4943511747835</v>
      </c>
      <c r="L489" s="3">
        <v>9.1097523112355694E-2</v>
      </c>
      <c r="M489" s="3">
        <v>-5.6172312981067403E-2</v>
      </c>
      <c r="O489" s="3">
        <f t="shared" si="51"/>
        <v>8.7942854251878127E-3</v>
      </c>
      <c r="P489" s="3">
        <f t="shared" si="52"/>
        <v>2.9682560280403915E-3</v>
      </c>
    </row>
    <row r="490" spans="1:16" x14ac:dyDescent="0.55000000000000004">
      <c r="A490" s="2">
        <f t="shared" si="53"/>
        <v>479.4943511747835</v>
      </c>
      <c r="C490">
        <f t="shared" si="49"/>
        <v>-0.25993305841202574</v>
      </c>
      <c r="D490">
        <f t="shared" si="50"/>
        <v>-4.6525797982914882E-2</v>
      </c>
      <c r="E490" s="3">
        <f>(M490-C490)^2</f>
        <v>4.7760832392678421E-3</v>
      </c>
      <c r="K490" s="2">
        <f t="shared" si="54"/>
        <v>479.4943511747835</v>
      </c>
      <c r="L490" s="3">
        <v>1.8031741348604802E-2</v>
      </c>
      <c r="M490" s="3">
        <v>-0.19082384600682001</v>
      </c>
      <c r="O490" s="3">
        <f t="shared" si="51"/>
        <v>4.2898983126439153E-4</v>
      </c>
      <c r="P490" s="3">
        <f t="shared" si="52"/>
        <v>3.5771381199595276E-2</v>
      </c>
    </row>
    <row r="491" spans="1:16" x14ac:dyDescent="0.55000000000000004">
      <c r="A491" s="2">
        <f t="shared" si="53"/>
        <v>480.4943511747835</v>
      </c>
      <c r="C491">
        <f t="shared" si="49"/>
        <v>-0.29776140285853359</v>
      </c>
      <c r="D491">
        <f t="shared" si="50"/>
        <v>-0.10649966641962122</v>
      </c>
      <c r="E491" s="3">
        <f>(M491-C491)^2</f>
        <v>4.0316784103953387E-4</v>
      </c>
      <c r="K491" s="2">
        <f t="shared" si="54"/>
        <v>480.4943511747835</v>
      </c>
      <c r="L491" s="3">
        <v>-5.9550201896706102E-2</v>
      </c>
      <c r="M491" s="3">
        <v>-0.27768236301496702</v>
      </c>
      <c r="O491" s="3">
        <f t="shared" si="51"/>
        <v>3.234182517041165E-3</v>
      </c>
      <c r="P491" s="3">
        <f t="shared" si="52"/>
        <v>7.6171448078383858E-2</v>
      </c>
    </row>
    <row r="492" spans="1:16" x14ac:dyDescent="0.55000000000000004">
      <c r="A492" s="2">
        <f t="shared" si="53"/>
        <v>481.4943511747835</v>
      </c>
      <c r="C492">
        <f t="shared" si="49"/>
        <v>-0.26076029160362107</v>
      </c>
      <c r="D492">
        <f t="shared" si="50"/>
        <v>-0.1397094479261333</v>
      </c>
      <c r="E492" s="3">
        <f>(M492-C492)^2</f>
        <v>1.1719200603357897E-3</v>
      </c>
      <c r="K492" s="2">
        <f t="shared" si="54"/>
        <v>481.4943511747835</v>
      </c>
      <c r="L492" s="3">
        <v>-0.12221742765435401</v>
      </c>
      <c r="M492" s="3">
        <v>-0.294993609589697</v>
      </c>
      <c r="O492" s="3">
        <f t="shared" si="51"/>
        <v>1.4289118109726573E-2</v>
      </c>
      <c r="P492" s="3">
        <f t="shared" si="52"/>
        <v>8.6026649936132391E-2</v>
      </c>
    </row>
    <row r="493" spans="1:16" x14ac:dyDescent="0.55000000000000004">
      <c r="A493" s="2">
        <f t="shared" si="53"/>
        <v>482.4943511747835</v>
      </c>
      <c r="C493">
        <f t="shared" si="49"/>
        <v>-0.15822835431847262</v>
      </c>
      <c r="D493">
        <f t="shared" si="50"/>
        <v>-0.13780929965566349</v>
      </c>
      <c r="E493" s="3">
        <f>(M493-C493)^2</f>
        <v>6.4310010215620061E-3</v>
      </c>
      <c r="K493" s="2">
        <f t="shared" si="54"/>
        <v>482.4943511747835</v>
      </c>
      <c r="L493" s="3">
        <v>-0.154274540474092</v>
      </c>
      <c r="M493" s="3">
        <v>-0.23842187663519099</v>
      </c>
      <c r="O493" s="3">
        <f t="shared" si="51"/>
        <v>2.2980805149051917E-2</v>
      </c>
      <c r="P493" s="3">
        <f t="shared" si="52"/>
        <v>5.6041692899576313E-2</v>
      </c>
    </row>
    <row r="494" spans="1:16" x14ac:dyDescent="0.55000000000000004">
      <c r="A494" s="2">
        <f t="shared" si="53"/>
        <v>483.4943511747835</v>
      </c>
      <c r="C494">
        <f t="shared" si="49"/>
        <v>-1.5932560749338586E-2</v>
      </c>
      <c r="D494">
        <f t="shared" si="50"/>
        <v>-0.10127674172823468</v>
      </c>
      <c r="E494" s="3">
        <f>(M494-C494)^2</f>
        <v>1.1279150460752107E-2</v>
      </c>
      <c r="K494" s="2">
        <f t="shared" si="54"/>
        <v>483.4943511747835</v>
      </c>
      <c r="L494" s="3">
        <v>-0.14769263758232601</v>
      </c>
      <c r="M494" s="3">
        <v>-0.12213590561545901</v>
      </c>
      <c r="O494" s="3">
        <f t="shared" si="51"/>
        <v>2.1028569828439959E-2</v>
      </c>
      <c r="P494" s="3">
        <f t="shared" si="52"/>
        <v>1.4507069386940536E-2</v>
      </c>
    </row>
    <row r="495" spans="1:16" x14ac:dyDescent="0.55000000000000004">
      <c r="A495" s="2">
        <f t="shared" si="53"/>
        <v>484.4943511747835</v>
      </c>
      <c r="C495">
        <f t="shared" si="49"/>
        <v>0.13036719316306078</v>
      </c>
      <c r="D495">
        <f t="shared" si="50"/>
        <v>-3.9292653192801223E-2</v>
      </c>
      <c r="E495" s="3">
        <f>(M495-C495)^2</f>
        <v>1.1157154501030119E-2</v>
      </c>
      <c r="K495" s="2">
        <f t="shared" si="54"/>
        <v>484.4943511747835</v>
      </c>
      <c r="L495" s="3">
        <v>-0.10412019738946</v>
      </c>
      <c r="M495" s="3">
        <v>2.4739760641815999E-2</v>
      </c>
      <c r="O495" s="3">
        <f t="shared" si="51"/>
        <v>1.029004703042676E-2</v>
      </c>
      <c r="P495" s="3">
        <f t="shared" si="52"/>
        <v>6.9856445911858694E-4</v>
      </c>
    </row>
    <row r="496" spans="1:16" x14ac:dyDescent="0.55000000000000004">
      <c r="A496" s="2">
        <f t="shared" si="53"/>
        <v>485.4943511747835</v>
      </c>
      <c r="C496">
        <f t="shared" si="49"/>
        <v>0.24390478914612942</v>
      </c>
      <c r="D496">
        <f t="shared" si="50"/>
        <v>3.2565945011305157E-2</v>
      </c>
      <c r="E496" s="3">
        <f>(M496-C496)^2</f>
        <v>6.1599876452193975E-3</v>
      </c>
      <c r="K496" s="2">
        <f t="shared" si="54"/>
        <v>485.4943511747835</v>
      </c>
      <c r="L496" s="3">
        <v>-3.4470207845593202E-2</v>
      </c>
      <c r="M496" s="3">
        <v>0.16541920037201499</v>
      </c>
      <c r="O496" s="3">
        <f t="shared" si="51"/>
        <v>1.0105964382452961E-3</v>
      </c>
      <c r="P496" s="3">
        <f t="shared" si="52"/>
        <v>2.7925688513005635E-2</v>
      </c>
    </row>
    <row r="497" spans="1:16" x14ac:dyDescent="0.55000000000000004">
      <c r="A497" s="2">
        <f t="shared" si="53"/>
        <v>486.4943511747835</v>
      </c>
      <c r="C497">
        <f t="shared" si="49"/>
        <v>0.29614746093968086</v>
      </c>
      <c r="D497">
        <f t="shared" si="50"/>
        <v>9.6240500837164414E-2</v>
      </c>
      <c r="E497" s="3">
        <f>(M497-C497)^2</f>
        <v>9.9093284008748626E-4</v>
      </c>
      <c r="K497" s="2">
        <f t="shared" si="54"/>
        <v>486.4943511747835</v>
      </c>
      <c r="L497" s="3">
        <v>4.3813059090847997E-2</v>
      </c>
      <c r="M497" s="3">
        <v>0.26466837518282499</v>
      </c>
      <c r="O497" s="3">
        <f t="shared" si="51"/>
        <v>2.161635075869652E-3</v>
      </c>
      <c r="P497" s="3">
        <f t="shared" si="52"/>
        <v>7.0947108653595117E-2</v>
      </c>
    </row>
    <row r="498" spans="1:16" x14ac:dyDescent="0.55000000000000004">
      <c r="A498" s="2">
        <f t="shared" si="53"/>
        <v>487.4943511747835</v>
      </c>
      <c r="C498">
        <f t="shared" si="49"/>
        <v>0.27396627155871262</v>
      </c>
      <c r="D498">
        <f t="shared" si="50"/>
        <v>0.13572916747476707</v>
      </c>
      <c r="E498" s="3">
        <f>(M498-C498)^2</f>
        <v>5.5995848667142304E-4</v>
      </c>
      <c r="K498" s="2">
        <f t="shared" si="54"/>
        <v>487.4943511747835</v>
      </c>
      <c r="L498" s="3">
        <v>0.1111230735815</v>
      </c>
      <c r="M498" s="3">
        <v>0.297629713545698</v>
      </c>
      <c r="O498" s="3">
        <f t="shared" si="51"/>
        <v>1.2951214291537094E-2</v>
      </c>
      <c r="P498" s="3">
        <f t="shared" si="52"/>
        <v>8.959265571213669E-2</v>
      </c>
    </row>
    <row r="499" spans="1:16" x14ac:dyDescent="0.55000000000000004">
      <c r="A499" s="2">
        <f t="shared" si="53"/>
        <v>488.4943511747835</v>
      </c>
      <c r="C499">
        <f t="shared" si="49"/>
        <v>0.18293550401053296</v>
      </c>
      <c r="D499">
        <f t="shared" si="50"/>
        <v>0.14110817575020224</v>
      </c>
      <c r="E499" s="3">
        <f>(M499-C499)^2</f>
        <v>5.3454142280797102E-3</v>
      </c>
      <c r="K499" s="2">
        <f t="shared" si="54"/>
        <v>488.4943511747835</v>
      </c>
      <c r="L499" s="3">
        <v>0.150601624936164</v>
      </c>
      <c r="M499" s="3">
        <v>0.256047843790352</v>
      </c>
      <c r="O499" s="3">
        <f t="shared" si="51"/>
        <v>2.3495357203699309E-2</v>
      </c>
      <c r="P499" s="3">
        <f t="shared" si="52"/>
        <v>6.6429110239022787E-2</v>
      </c>
    </row>
    <row r="500" spans="1:16" x14ac:dyDescent="0.55000000000000004">
      <c r="A500" s="2">
        <f t="shared" si="53"/>
        <v>489.4943511747835</v>
      </c>
      <c r="C500">
        <f t="shared" si="49"/>
        <v>4.5931806249920534E-2</v>
      </c>
      <c r="D500">
        <f t="shared" si="50"/>
        <v>0.11102574448028296</v>
      </c>
      <c r="E500" s="3">
        <f>(M500-C500)^2</f>
        <v>1.0900486902324386E-2</v>
      </c>
      <c r="K500" s="2">
        <f t="shared" si="54"/>
        <v>489.4943511747835</v>
      </c>
      <c r="L500" s="3">
        <v>0.15236106506091199</v>
      </c>
      <c r="M500" s="3">
        <v>0.150337203152209</v>
      </c>
      <c r="O500" s="3">
        <f t="shared" si="51"/>
        <v>2.403783367128021E-2</v>
      </c>
      <c r="P500" s="3">
        <f t="shared" si="52"/>
        <v>2.3112455781191477E-2</v>
      </c>
    </row>
    <row r="501" spans="1:16" x14ac:dyDescent="0.55000000000000004">
      <c r="A501" s="2">
        <f t="shared" si="53"/>
        <v>490.4943511747835</v>
      </c>
      <c r="C501">
        <f t="shared" si="49"/>
        <v>-0.10261486527448684</v>
      </c>
      <c r="D501">
        <f t="shared" si="50"/>
        <v>5.3041792232332997E-2</v>
      </c>
      <c r="E501" s="3">
        <f>(M501-C501)^2</f>
        <v>1.2009648676815237E-2</v>
      </c>
      <c r="K501" s="2">
        <f t="shared" si="54"/>
        <v>490.4943511747835</v>
      </c>
      <c r="L501" s="3">
        <v>0.115960731261727</v>
      </c>
      <c r="M501" s="3">
        <v>6.9736773602942798E-3</v>
      </c>
      <c r="O501" s="3">
        <f t="shared" si="51"/>
        <v>1.4075701026162986E-2</v>
      </c>
      <c r="P501" s="3">
        <f t="shared" si="52"/>
        <v>7.506986459624831E-5</v>
      </c>
    </row>
    <row r="502" spans="1:16" x14ac:dyDescent="0.55000000000000004">
      <c r="A502" s="2">
        <f t="shared" si="53"/>
        <v>491.4943511747835</v>
      </c>
      <c r="C502">
        <f t="shared" si="49"/>
        <v>-0.22537372668767366</v>
      </c>
      <c r="D502">
        <f t="shared" si="50"/>
        <v>-1.8271921375110682E-2</v>
      </c>
      <c r="E502" s="3">
        <f>(M502-C502)^2</f>
        <v>7.6103425855447741E-3</v>
      </c>
      <c r="K502" s="2">
        <f t="shared" si="54"/>
        <v>491.4943511747835</v>
      </c>
      <c r="L502" s="3">
        <v>5.0517312949891903E-2</v>
      </c>
      <c r="M502" s="3">
        <v>-0.13813644918805901</v>
      </c>
      <c r="O502" s="3">
        <f t="shared" si="51"/>
        <v>2.8299890400377012E-3</v>
      </c>
      <c r="P502" s="3">
        <f t="shared" si="52"/>
        <v>1.8617467202844476E-2</v>
      </c>
    </row>
    <row r="503" spans="1:16" x14ac:dyDescent="0.55000000000000004">
      <c r="A503" s="2">
        <f t="shared" si="53"/>
        <v>492.4943511747835</v>
      </c>
      <c r="C503">
        <f t="shared" si="49"/>
        <v>-0.29149464532004377</v>
      </c>
      <c r="D503">
        <f t="shared" si="50"/>
        <v>-8.4993777481915694E-2</v>
      </c>
      <c r="E503" s="3">
        <f>(M503-C503)^2</f>
        <v>1.8357111818145754E-3</v>
      </c>
      <c r="K503" s="2">
        <f t="shared" si="54"/>
        <v>492.4943511747835</v>
      </c>
      <c r="L503" s="3">
        <v>-2.7578479776901799E-2</v>
      </c>
      <c r="M503" s="3">
        <v>-0.248649445100946</v>
      </c>
      <c r="O503" s="3">
        <f t="shared" si="51"/>
        <v>6.1991794439936209E-4</v>
      </c>
      <c r="P503" s="3">
        <f t="shared" si="52"/>
        <v>6.098866654411661E-2</v>
      </c>
    </row>
    <row r="504" spans="1:16" x14ac:dyDescent="0.55000000000000004">
      <c r="A504" s="2">
        <f t="shared" si="53"/>
        <v>493.4943511747835</v>
      </c>
      <c r="C504">
        <f t="shared" si="49"/>
        <v>-0.28436098683201178</v>
      </c>
      <c r="D504">
        <f t="shared" si="50"/>
        <v>-0.13035612209420003</v>
      </c>
      <c r="E504" s="3">
        <f>(M504-C504)^2</f>
        <v>1.5689211201846859E-4</v>
      </c>
      <c r="K504" s="2">
        <f t="shared" si="54"/>
        <v>493.4943511747835</v>
      </c>
      <c r="L504" s="3">
        <v>-9.8767071159102604E-2</v>
      </c>
      <c r="M504" s="3">
        <v>-0.29688664497912998</v>
      </c>
      <c r="O504" s="3">
        <f t="shared" si="51"/>
        <v>9.2326621433632718E-3</v>
      </c>
      <c r="P504" s="3">
        <f t="shared" si="52"/>
        <v>8.7140699437592284E-2</v>
      </c>
    </row>
    <row r="505" spans="1:16" x14ac:dyDescent="0.55000000000000004">
      <c r="A505" s="2">
        <f t="shared" si="53"/>
        <v>494.4943511747835</v>
      </c>
      <c r="C505">
        <f t="shared" si="49"/>
        <v>-0.2057654878801628</v>
      </c>
      <c r="D505">
        <f t="shared" si="50"/>
        <v>-0.14295909101167412</v>
      </c>
      <c r="E505" s="3">
        <f>(M505-C505)^2</f>
        <v>4.225163150416991E-3</v>
      </c>
      <c r="K505" s="2">
        <f t="shared" si="54"/>
        <v>494.4943511747835</v>
      </c>
      <c r="L505" s="3">
        <v>-0.14521883686307899</v>
      </c>
      <c r="M505" s="3">
        <v>-0.27076674287125502</v>
      </c>
      <c r="O505" s="3">
        <f t="shared" si="51"/>
        <v>2.0317226408689017E-2</v>
      </c>
      <c r="P505" s="3">
        <f t="shared" si="52"/>
        <v>7.2401965618386008E-2</v>
      </c>
    </row>
    <row r="506" spans="1:16" x14ac:dyDescent="0.55000000000000004">
      <c r="A506" s="2">
        <f t="shared" si="53"/>
        <v>495.4943511747835</v>
      </c>
      <c r="C506">
        <f t="shared" si="49"/>
        <v>-7.5459729262713479E-2</v>
      </c>
      <c r="D506">
        <f t="shared" si="50"/>
        <v>-0.11963547285212628</v>
      </c>
      <c r="E506" s="3">
        <f>(M506-C506)^2</f>
        <v>1.0276262319173193E-2</v>
      </c>
      <c r="K506" s="2">
        <f t="shared" si="54"/>
        <v>495.4943511747835</v>
      </c>
      <c r="L506" s="3">
        <v>-0.15529964400243601</v>
      </c>
      <c r="M506" s="3">
        <v>-0.17683163029634899</v>
      </c>
      <c r="O506" s="3">
        <f t="shared" si="51"/>
        <v>2.3292655509742417E-2</v>
      </c>
      <c r="P506" s="3">
        <f t="shared" si="52"/>
        <v>3.0674377210082895E-2</v>
      </c>
    </row>
    <row r="507" spans="1:16" x14ac:dyDescent="0.55000000000000004">
      <c r="A507" s="2">
        <f t="shared" si="53"/>
        <v>496.4943511747835</v>
      </c>
      <c r="C507">
        <f t="shared" si="49"/>
        <v>7.3809570008089867E-2</v>
      </c>
      <c r="D507">
        <f t="shared" si="50"/>
        <v>-6.6246650706551849E-2</v>
      </c>
      <c r="E507" s="3">
        <f>(M507-C507)^2</f>
        <v>1.2637696315829642E-2</v>
      </c>
      <c r="K507" s="2">
        <f t="shared" si="54"/>
        <v>496.4943511747835</v>
      </c>
      <c r="L507" s="3">
        <v>-0.12648469189233599</v>
      </c>
      <c r="M507" s="3">
        <v>-3.8607938929929399E-2</v>
      </c>
      <c r="O507" s="3">
        <f t="shared" si="51"/>
        <v>1.5327520431737181E-2</v>
      </c>
      <c r="P507" s="3">
        <f t="shared" si="52"/>
        <v>1.3628892216170248E-3</v>
      </c>
    </row>
    <row r="508" spans="1:16" x14ac:dyDescent="0.55000000000000004">
      <c r="A508" s="2">
        <f t="shared" si="53"/>
        <v>497.4943511747835</v>
      </c>
      <c r="C508">
        <f t="shared" si="49"/>
        <v>0.20453002481402677</v>
      </c>
      <c r="D508">
        <f t="shared" si="50"/>
        <v>3.7904030997513273E-3</v>
      </c>
      <c r="E508" s="3">
        <f>(M508-C508)^2</f>
        <v>9.0715480332348251E-3</v>
      </c>
      <c r="K508" s="2">
        <f t="shared" si="54"/>
        <v>497.4943511747835</v>
      </c>
      <c r="L508" s="3">
        <v>-6.5990864043736996E-2</v>
      </c>
      <c r="M508" s="3">
        <v>0.109285350247756</v>
      </c>
      <c r="O508" s="3">
        <f t="shared" si="51"/>
        <v>4.0082239296307023E-3</v>
      </c>
      <c r="P508" s="3">
        <f t="shared" si="52"/>
        <v>1.2315663613741376E-2</v>
      </c>
    </row>
    <row r="509" spans="1:16" x14ac:dyDescent="0.55000000000000004">
      <c r="A509" s="2">
        <f t="shared" si="53"/>
        <v>498.4943511747835</v>
      </c>
      <c r="C509">
        <f t="shared" si="49"/>
        <v>0.28385070018414266</v>
      </c>
      <c r="D509">
        <f t="shared" si="50"/>
        <v>7.2874902954741957E-2</v>
      </c>
      <c r="E509" s="3">
        <f>(M509-C509)^2</f>
        <v>2.9206733769849189E-3</v>
      </c>
      <c r="K509" s="2">
        <f t="shared" si="54"/>
        <v>498.4943511747835</v>
      </c>
      <c r="L509" s="3">
        <v>1.1030785082215701E-2</v>
      </c>
      <c r="M509" s="3">
        <v>0.229807445498799</v>
      </c>
      <c r="O509" s="3">
        <f t="shared" si="51"/>
        <v>1.8799463159380271E-4</v>
      </c>
      <c r="P509" s="3">
        <f t="shared" si="52"/>
        <v>5.359134940941334E-2</v>
      </c>
    </row>
    <row r="510" spans="1:16" x14ac:dyDescent="0.55000000000000004">
      <c r="A510" s="2">
        <f t="shared" si="53"/>
        <v>499.4943511747835</v>
      </c>
      <c r="C510">
        <f t="shared" si="49"/>
        <v>0.29183777357851565</v>
      </c>
      <c r="D510">
        <f t="shared" si="50"/>
        <v>0.12364544650093089</v>
      </c>
      <c r="E510" s="3">
        <f>(M510-C510)^2</f>
        <v>8.7434996582863001E-7</v>
      </c>
      <c r="K510" s="2">
        <f t="shared" si="54"/>
        <v>499.4943511747835</v>
      </c>
      <c r="L510" s="3">
        <v>8.5289705654304798E-2</v>
      </c>
      <c r="M510" s="3">
        <v>0.29277284040277402</v>
      </c>
      <c r="O510" s="3">
        <f t="shared" si="51"/>
        <v>7.7387268829926135E-3</v>
      </c>
      <c r="P510" s="3">
        <f t="shared" si="52"/>
        <v>8.6708723253833095E-2</v>
      </c>
    </row>
    <row r="511" spans="1:16" x14ac:dyDescent="0.55000000000000004">
      <c r="A511" s="2">
        <f t="shared" si="53"/>
        <v>500.4943511747835</v>
      </c>
      <c r="C511">
        <f t="shared" si="49"/>
        <v>0.22648403939894829</v>
      </c>
      <c r="D511">
        <f t="shared" si="50"/>
        <v>0.14334305254480673</v>
      </c>
      <c r="E511" s="3">
        <f>(M511-C511)^2</f>
        <v>3.1278765089807663E-3</v>
      </c>
      <c r="K511" s="2">
        <f t="shared" si="54"/>
        <v>500.4943511747835</v>
      </c>
      <c r="L511" s="3">
        <v>0.13818729034635199</v>
      </c>
      <c r="M511" s="3">
        <v>0.28241146119703198</v>
      </c>
      <c r="O511" s="3">
        <f t="shared" si="51"/>
        <v>1.9843685997619688E-2</v>
      </c>
      <c r="P511" s="3">
        <f t="shared" si="52"/>
        <v>8.0713986502163326E-2</v>
      </c>
    </row>
    <row r="512" spans="1:16" x14ac:dyDescent="0.55000000000000004">
      <c r="A512" s="2">
        <f t="shared" si="53"/>
        <v>501.4943511747835</v>
      </c>
      <c r="C512">
        <f t="shared" si="49"/>
        <v>0.10421333333993414</v>
      </c>
      <c r="D512">
        <f t="shared" si="50"/>
        <v>0.12701757937984356</v>
      </c>
      <c r="E512" s="3">
        <f>(M512-C512)^2</f>
        <v>9.4293900054754614E-3</v>
      </c>
      <c r="K512" s="2">
        <f t="shared" si="54"/>
        <v>501.4943511747835</v>
      </c>
      <c r="L512" s="3">
        <v>0.15647501091944199</v>
      </c>
      <c r="M512" s="3">
        <v>0.20131837958097901</v>
      </c>
      <c r="O512" s="3">
        <f t="shared" si="51"/>
        <v>2.5330422018467028E-2</v>
      </c>
      <c r="P512" s="3">
        <f t="shared" si="52"/>
        <v>4.1212649596105266E-2</v>
      </c>
    </row>
    <row r="513" spans="1:16" x14ac:dyDescent="0.55000000000000004">
      <c r="A513" s="2">
        <f t="shared" si="53"/>
        <v>502.4943511747835</v>
      </c>
      <c r="C513">
        <f t="shared" si="49"/>
        <v>-4.4246888673103217E-2</v>
      </c>
      <c r="D513">
        <f t="shared" si="50"/>
        <v>7.8771728898479818E-2</v>
      </c>
      <c r="E513" s="3">
        <f>(M513-C513)^2</f>
        <v>1.3007573480538815E-2</v>
      </c>
      <c r="K513" s="2">
        <f t="shared" si="54"/>
        <v>502.4943511747835</v>
      </c>
      <c r="L513" s="3">
        <v>0.13557259430726301</v>
      </c>
      <c r="M513" s="3">
        <v>6.9803860910311696E-2</v>
      </c>
      <c r="O513" s="3">
        <f t="shared" si="51"/>
        <v>1.911387062370587E-2</v>
      </c>
      <c r="P513" s="3">
        <f t="shared" si="52"/>
        <v>5.1114592810872876E-3</v>
      </c>
    </row>
    <row r="514" spans="1:16" x14ac:dyDescent="0.55000000000000004">
      <c r="A514" s="2">
        <f t="shared" si="53"/>
        <v>503.4943511747835</v>
      </c>
      <c r="C514">
        <f t="shared" si="49"/>
        <v>-0.1815875681124561</v>
      </c>
      <c r="D514">
        <f t="shared" si="50"/>
        <v>1.0730009840638269E-2</v>
      </c>
      <c r="E514" s="3">
        <f>(M514-C514)^2</f>
        <v>1.0484551787591338E-2</v>
      </c>
      <c r="K514" s="2">
        <f t="shared" si="54"/>
        <v>503.4943511747835</v>
      </c>
      <c r="L514" s="3">
        <v>8.0715180419513699E-2</v>
      </c>
      <c r="M514" s="3">
        <v>-7.9193467757058003E-2</v>
      </c>
      <c r="O514" s="3">
        <f t="shared" si="51"/>
        <v>6.9548108831858548E-3</v>
      </c>
      <c r="P514" s="3">
        <f t="shared" si="52"/>
        <v>6.0066930577037424E-3</v>
      </c>
    </row>
    <row r="515" spans="1:16" x14ac:dyDescent="0.55000000000000004">
      <c r="A515" s="2">
        <f t="shared" si="53"/>
        <v>504.4943511747835</v>
      </c>
      <c r="C515">
        <f t="shared" si="49"/>
        <v>-0.27329406275298318</v>
      </c>
      <c r="D515">
        <f t="shared" si="50"/>
        <v>-6.0008233307752519E-2</v>
      </c>
      <c r="E515" s="3">
        <f>(M515-C515)^2</f>
        <v>4.2169128827766874E-3</v>
      </c>
      <c r="K515" s="2">
        <f t="shared" si="54"/>
        <v>504.4943511747835</v>
      </c>
      <c r="L515" s="3">
        <v>5.6421488750699796E-3</v>
      </c>
      <c r="M515" s="3">
        <v>-0.208356301144065</v>
      </c>
      <c r="O515" s="3">
        <f t="shared" si="51"/>
        <v>6.926362718773712E-5</v>
      </c>
      <c r="P515" s="3">
        <f t="shared" si="52"/>
        <v>4.2710708155224555E-2</v>
      </c>
    </row>
    <row r="516" spans="1:16" x14ac:dyDescent="0.55000000000000004">
      <c r="A516" s="2">
        <f t="shared" si="53"/>
        <v>505.4943511747835</v>
      </c>
      <c r="C516">
        <f t="shared" si="49"/>
        <v>-0.29631990984850026</v>
      </c>
      <c r="D516">
        <f t="shared" si="50"/>
        <v>-0.11566600130753789</v>
      </c>
      <c r="E516" s="3">
        <f>(M516-C516)^2</f>
        <v>1.2066810463215631E-4</v>
      </c>
      <c r="K516" s="2">
        <f t="shared" si="54"/>
        <v>505.4943511747835</v>
      </c>
      <c r="L516" s="3">
        <v>-7.0843993856485599E-2</v>
      </c>
      <c r="M516" s="3">
        <v>-0.28533500636088799</v>
      </c>
      <c r="O516" s="3">
        <f t="shared" si="51"/>
        <v>4.6462852950676908E-3</v>
      </c>
      <c r="P516" s="3">
        <f t="shared" si="52"/>
        <v>8.0454143942638681E-2</v>
      </c>
    </row>
    <row r="517" spans="1:16" x14ac:dyDescent="0.55000000000000004">
      <c r="A517" s="2">
        <f t="shared" si="53"/>
        <v>506.4943511747835</v>
      </c>
      <c r="C517">
        <f t="shared" si="49"/>
        <v>-0.2448785581916269</v>
      </c>
      <c r="D517">
        <f t="shared" si="50"/>
        <v>-0.14225612038468716</v>
      </c>
      <c r="E517" s="3">
        <f>(M517-C517)^2</f>
        <v>2.1133540753458437E-3</v>
      </c>
      <c r="K517" s="2">
        <f t="shared" si="54"/>
        <v>506.4943511747835</v>
      </c>
      <c r="L517" s="3">
        <v>-0.12958681884245299</v>
      </c>
      <c r="M517" s="3">
        <v>-0.29084978914475501</v>
      </c>
      <c r="O517" s="3">
        <f t="shared" si="51"/>
        <v>1.6105257328715688E-2</v>
      </c>
      <c r="P517" s="3">
        <f t="shared" si="52"/>
        <v>8.361303124629052E-2</v>
      </c>
    </row>
    <row r="518" spans="1:16" x14ac:dyDescent="0.55000000000000004">
      <c r="A518" s="2">
        <f t="shared" si="53"/>
        <v>507.4943511747835</v>
      </c>
      <c r="C518">
        <f t="shared" si="49"/>
        <v>-0.13189756759391558</v>
      </c>
      <c r="D518">
        <f t="shared" si="50"/>
        <v>-0.1330963136608784</v>
      </c>
      <c r="E518" s="3">
        <f>(M518-C518)^2</f>
        <v>8.3945671250216774E-3</v>
      </c>
      <c r="K518" s="2">
        <f t="shared" si="54"/>
        <v>507.4943511747835</v>
      </c>
      <c r="L518" s="3">
        <v>-0.15587382115106599</v>
      </c>
      <c r="M518" s="3">
        <v>-0.22351943793621801</v>
      </c>
      <c r="O518" s="3">
        <f t="shared" si="51"/>
        <v>2.3468246236112985E-2</v>
      </c>
      <c r="P518" s="3">
        <f t="shared" si="52"/>
        <v>4.9208029181742136E-2</v>
      </c>
    </row>
    <row r="519" spans="1:16" x14ac:dyDescent="0.55000000000000004">
      <c r="A519" s="2">
        <f t="shared" si="53"/>
        <v>508.4943511747835</v>
      </c>
      <c r="C519">
        <f t="shared" ref="C519:C582" si="55">$B$2*EXP(-C$4*((PI()/($B$1*$B$3)))^0.5)*SIN(2*PI()*$A519/$B$3-C$4*SQRT(PI()/($B$1*$B$3)))</f>
        <v>1.4230174384731944E-2</v>
      </c>
      <c r="D519">
        <f t="shared" ref="D519:D582" si="56">$B$2*EXP(-D$4*((PI()/($B$1*$B$3)))^0.5)*SIN(2*PI()*$A519/$B$3-D$4*SQRT(PI()/($B$1*$B$3)))</f>
        <v>-9.0488502556728856E-2</v>
      </c>
      <c r="E519" s="3">
        <f>(M519-C519)^2</f>
        <v>1.3095925675072418E-2</v>
      </c>
      <c r="K519" s="2">
        <f t="shared" si="54"/>
        <v>508.4943511747835</v>
      </c>
      <c r="L519" s="3">
        <v>-0.14312125798141101</v>
      </c>
      <c r="M519" s="3">
        <v>-0.100207256882631</v>
      </c>
      <c r="O519" s="3">
        <f t="shared" ref="O519:O582" si="57">(L519-$J$1)^2</f>
        <v>1.9723654715297398E-2</v>
      </c>
      <c r="P519" s="3">
        <f t="shared" ref="P519:P582" si="58">(M519-$J$2)^2</f>
        <v>9.7055298365424682E-3</v>
      </c>
    </row>
    <row r="520" spans="1:16" x14ac:dyDescent="0.55000000000000004">
      <c r="A520" s="2">
        <f t="shared" si="53"/>
        <v>509.4943511747835</v>
      </c>
      <c r="C520">
        <f t="shared" si="55"/>
        <v>0.15678177723479123</v>
      </c>
      <c r="D520">
        <f t="shared" si="56"/>
        <v>-2.5140318360055827E-2</v>
      </c>
      <c r="E520" s="3">
        <f>(M520-C520)^2</f>
        <v>1.1789469586591862E-2</v>
      </c>
      <c r="K520" s="2">
        <f t="shared" si="54"/>
        <v>509.4943511747835</v>
      </c>
      <c r="L520" s="3">
        <v>-9.4523087890485594E-2</v>
      </c>
      <c r="M520" s="3">
        <v>4.8202453297902299E-2</v>
      </c>
      <c r="O520" s="3">
        <f t="shared" si="57"/>
        <v>8.4350924797253219E-3</v>
      </c>
      <c r="P520" s="3">
        <f t="shared" si="58"/>
        <v>2.4893177026797577E-3</v>
      </c>
    </row>
    <row r="521" spans="1:16" x14ac:dyDescent="0.55000000000000004">
      <c r="A521" s="2">
        <f t="shared" si="53"/>
        <v>510.4943511747835</v>
      </c>
      <c r="C521">
        <f t="shared" si="55"/>
        <v>0.25993305841202613</v>
      </c>
      <c r="D521">
        <f t="shared" si="56"/>
        <v>4.6525797982911427E-2</v>
      </c>
      <c r="E521" s="3">
        <f>(M521-C521)^2</f>
        <v>5.6841795992358113E-3</v>
      </c>
      <c r="K521" s="2">
        <f t="shared" si="54"/>
        <v>510.4943511747835</v>
      </c>
      <c r="L521" s="3">
        <v>-2.22510240587213E-2</v>
      </c>
      <c r="M521" s="3">
        <v>0.18453956002366501</v>
      </c>
      <c r="O521" s="3">
        <f t="shared" si="57"/>
        <v>3.8301213046238993E-4</v>
      </c>
      <c r="P521" s="3">
        <f t="shared" si="58"/>
        <v>3.4681675993499986E-2</v>
      </c>
    </row>
    <row r="522" spans="1:16" x14ac:dyDescent="0.55000000000000004">
      <c r="A522" s="2">
        <f t="shared" si="53"/>
        <v>511.4943511747835</v>
      </c>
      <c r="C522">
        <f t="shared" si="55"/>
        <v>0.29776140285853359</v>
      </c>
      <c r="D522">
        <f t="shared" si="56"/>
        <v>0.10649966641961878</v>
      </c>
      <c r="E522" s="3">
        <f>(M522-C522)^2</f>
        <v>5.3378620828608376E-4</v>
      </c>
      <c r="K522" s="2">
        <f t="shared" si="54"/>
        <v>511.4943511747835</v>
      </c>
      <c r="L522" s="3">
        <v>5.5593946783881597E-2</v>
      </c>
      <c r="M522" s="3">
        <v>0.27465758914118199</v>
      </c>
      <c r="O522" s="3">
        <f t="shared" si="57"/>
        <v>3.3958911425608839E-3</v>
      </c>
      <c r="P522" s="3">
        <f t="shared" si="58"/>
        <v>7.6368326822018079E-2</v>
      </c>
    </row>
    <row r="523" spans="1:16" x14ac:dyDescent="0.55000000000000004">
      <c r="A523" s="2">
        <f t="shared" si="53"/>
        <v>512.49435117478356</v>
      </c>
      <c r="C523">
        <f t="shared" si="55"/>
        <v>0.26076029160362474</v>
      </c>
      <c r="D523">
        <f t="shared" si="56"/>
        <v>0.13970944792613155</v>
      </c>
      <c r="E523" s="3">
        <f>(M523-C523)^2</f>
        <v>1.2408449809053657E-3</v>
      </c>
      <c r="K523" s="2">
        <f t="shared" si="54"/>
        <v>512.49435117478356</v>
      </c>
      <c r="L523" s="3">
        <v>0.119515068774653</v>
      </c>
      <c r="M523" s="3">
        <v>0.29598592120630701</v>
      </c>
      <c r="O523" s="3">
        <f t="shared" si="57"/>
        <v>1.4931715078832354E-2</v>
      </c>
      <c r="P523" s="3">
        <f t="shared" si="58"/>
        <v>8.8611316857716227E-2</v>
      </c>
    </row>
    <row r="524" spans="1:16" x14ac:dyDescent="0.55000000000000004">
      <c r="A524" s="2">
        <f t="shared" ref="A524:A587" si="59">K524</f>
        <v>513.49435117478356</v>
      </c>
      <c r="C524">
        <f t="shared" si="55"/>
        <v>0.15822835431846471</v>
      </c>
      <c r="D524">
        <f t="shared" si="56"/>
        <v>0.13780929965566338</v>
      </c>
      <c r="E524" s="3">
        <f>(M524-C524)^2</f>
        <v>7.2172481803739613E-3</v>
      </c>
      <c r="K524" s="2">
        <f t="shared" si="54"/>
        <v>513.49435117478356</v>
      </c>
      <c r="L524" s="3">
        <v>0.15350290037315401</v>
      </c>
      <c r="M524" s="3">
        <v>0.243182743141962</v>
      </c>
      <c r="O524" s="3">
        <f t="shared" si="57"/>
        <v>2.4393200934875622E-2</v>
      </c>
      <c r="P524" s="3">
        <f t="shared" si="58"/>
        <v>5.9962958771902969E-2</v>
      </c>
    </row>
    <row r="525" spans="1:16" x14ac:dyDescent="0.55000000000000004">
      <c r="A525" s="2">
        <f t="shared" si="59"/>
        <v>514.49435117478356</v>
      </c>
      <c r="C525">
        <f t="shared" si="55"/>
        <v>1.5932560749320812E-2</v>
      </c>
      <c r="D525">
        <f t="shared" si="56"/>
        <v>0.10127674172823151</v>
      </c>
      <c r="E525" s="3">
        <f>(M525-C525)^2</f>
        <v>1.289141737102386E-2</v>
      </c>
      <c r="K525" s="2">
        <f t="shared" ref="K525:K588" si="60">K524+1</f>
        <v>514.49435117478356</v>
      </c>
      <c r="L525" s="3">
        <v>0.149044978310338</v>
      </c>
      <c r="M525" s="3">
        <v>0.12947293846149799</v>
      </c>
      <c r="O525" s="3">
        <f t="shared" si="57"/>
        <v>2.3020568681646304E-2</v>
      </c>
      <c r="P525" s="3">
        <f t="shared" si="58"/>
        <v>1.7203876280525207E-2</v>
      </c>
    </row>
    <row r="526" spans="1:16" x14ac:dyDescent="0.55000000000000004">
      <c r="A526" s="2">
        <f t="shared" si="59"/>
        <v>515.49435117478356</v>
      </c>
      <c r="C526">
        <f t="shared" si="55"/>
        <v>-0.13036719316307679</v>
      </c>
      <c r="D526">
        <f t="shared" si="56"/>
        <v>3.9292653192796893E-2</v>
      </c>
      <c r="E526" s="3">
        <f>(M526-C526)^2</f>
        <v>1.2928378193105531E-2</v>
      </c>
      <c r="K526" s="2">
        <f t="shared" si="60"/>
        <v>515.49435117478356</v>
      </c>
      <c r="L526" s="3">
        <v>0.107257816821778</v>
      </c>
      <c r="M526" s="3">
        <v>-1.6664166848446401E-2</v>
      </c>
      <c r="O526" s="3">
        <f t="shared" si="57"/>
        <v>1.2086395764153447E-2</v>
      </c>
      <c r="P526" s="3">
        <f t="shared" si="58"/>
        <v>2.2420742347134526E-4</v>
      </c>
    </row>
    <row r="527" spans="1:16" x14ac:dyDescent="0.55000000000000004">
      <c r="A527" s="2">
        <f t="shared" si="59"/>
        <v>516.49435117478356</v>
      </c>
      <c r="C527">
        <f t="shared" si="55"/>
        <v>-0.24390478914612992</v>
      </c>
      <c r="D527">
        <f t="shared" si="56"/>
        <v>-3.2565945011301597E-2</v>
      </c>
      <c r="E527" s="3">
        <f>(M527-C527)^2</f>
        <v>7.2721941800193155E-3</v>
      </c>
      <c r="K527" s="2">
        <f t="shared" si="60"/>
        <v>516.49435117478356</v>
      </c>
      <c r="L527" s="3">
        <v>3.8607269731015997E-2</v>
      </c>
      <c r="M527" s="3">
        <v>-0.158627628194212</v>
      </c>
      <c r="O527" s="3">
        <f t="shared" si="57"/>
        <v>1.7046657554281469E-3</v>
      </c>
      <c r="P527" s="3">
        <f t="shared" si="58"/>
        <v>2.4629227876498343E-2</v>
      </c>
    </row>
    <row r="528" spans="1:16" x14ac:dyDescent="0.55000000000000004">
      <c r="A528" s="2">
        <f t="shared" si="59"/>
        <v>517.49435117478356</v>
      </c>
      <c r="C528">
        <f t="shared" si="55"/>
        <v>-0.29614746093968097</v>
      </c>
      <c r="D528">
        <f t="shared" si="56"/>
        <v>-9.6240500837161708E-2</v>
      </c>
      <c r="E528" s="3">
        <f>(M528-C528)^2</f>
        <v>1.2450767385005529E-3</v>
      </c>
      <c r="K528" s="2">
        <f t="shared" si="60"/>
        <v>517.49435117478356</v>
      </c>
      <c r="L528" s="3">
        <v>-3.9712707565993398E-2</v>
      </c>
      <c r="M528" s="3">
        <v>-0.26086181600437403</v>
      </c>
      <c r="O528" s="3">
        <f t="shared" si="57"/>
        <v>1.3713971102817658E-3</v>
      </c>
      <c r="P528" s="3">
        <f t="shared" si="58"/>
        <v>6.7169714346777057E-2</v>
      </c>
    </row>
    <row r="529" spans="1:16" x14ac:dyDescent="0.55000000000000004">
      <c r="A529" s="2">
        <f t="shared" si="59"/>
        <v>518.49435117478356</v>
      </c>
      <c r="C529">
        <f t="shared" si="55"/>
        <v>-0.27396627155870895</v>
      </c>
      <c r="D529">
        <f t="shared" si="56"/>
        <v>-0.13572916747476724</v>
      </c>
      <c r="E529" s="3">
        <f>(M529-C529)^2</f>
        <v>5.6621497756399926E-4</v>
      </c>
      <c r="K529" s="2">
        <f t="shared" si="60"/>
        <v>518.49435117478356</v>
      </c>
      <c r="L529" s="3">
        <v>-0.108086390893347</v>
      </c>
      <c r="M529" s="3">
        <v>-0.29776154372702002</v>
      </c>
      <c r="O529" s="3">
        <f t="shared" si="57"/>
        <v>1.1110438020563586E-2</v>
      </c>
      <c r="P529" s="3">
        <f t="shared" si="58"/>
        <v>8.7657998169279217E-2</v>
      </c>
    </row>
    <row r="530" spans="1:16" x14ac:dyDescent="0.55000000000000004">
      <c r="A530" s="2">
        <f t="shared" si="59"/>
        <v>519.49435117478356</v>
      </c>
      <c r="C530">
        <f t="shared" si="55"/>
        <v>-0.1829355040105323</v>
      </c>
      <c r="D530">
        <f t="shared" si="56"/>
        <v>-0.1411081757502029</v>
      </c>
      <c r="E530" s="3">
        <f>(M530-C530)^2</f>
        <v>5.9520517743655724E-3</v>
      </c>
      <c r="K530" s="2">
        <f t="shared" si="60"/>
        <v>519.49435117478356</v>
      </c>
      <c r="L530" s="3">
        <v>-0.14938916710217301</v>
      </c>
      <c r="M530" s="3">
        <v>-0.26008504564472201</v>
      </c>
      <c r="O530" s="3">
        <f t="shared" si="57"/>
        <v>2.1523483367554032E-2</v>
      </c>
      <c r="P530" s="3">
        <f t="shared" si="58"/>
        <v>6.676768469619565E-2</v>
      </c>
    </row>
    <row r="531" spans="1:16" x14ac:dyDescent="0.55000000000000004">
      <c r="A531" s="2">
        <f t="shared" si="59"/>
        <v>520.49435117478356</v>
      </c>
      <c r="C531">
        <f t="shared" si="55"/>
        <v>-4.5931806249902944E-2</v>
      </c>
      <c r="D531">
        <f t="shared" si="56"/>
        <v>-0.11102574448028012</v>
      </c>
      <c r="E531" s="3">
        <f>(M531-C531)^2</f>
        <v>1.2395889309252547E-2</v>
      </c>
      <c r="K531" s="2">
        <f t="shared" si="60"/>
        <v>520.49435117478356</v>
      </c>
      <c r="L531" s="3">
        <v>-0.15327649966714799</v>
      </c>
      <c r="M531" s="3">
        <v>-0.15726863443021599</v>
      </c>
      <c r="O531" s="3">
        <f t="shared" si="57"/>
        <v>2.2679206814914608E-2</v>
      </c>
      <c r="P531" s="3">
        <f t="shared" si="58"/>
        <v>2.4204521880712544E-2</v>
      </c>
    </row>
    <row r="532" spans="1:16" x14ac:dyDescent="0.55000000000000004">
      <c r="A532" s="2">
        <f t="shared" si="59"/>
        <v>521.49435117478356</v>
      </c>
      <c r="C532">
        <f t="shared" si="55"/>
        <v>0.10261486527449561</v>
      </c>
      <c r="D532">
        <f t="shared" si="56"/>
        <v>-5.3041792232332609E-2</v>
      </c>
      <c r="E532" s="3">
        <f>(M532-C532)^2</f>
        <v>1.3848154842058853E-2</v>
      </c>
      <c r="K532" s="2">
        <f t="shared" si="60"/>
        <v>521.49435117478356</v>
      </c>
      <c r="L532" s="3">
        <v>-0.118774782032114</v>
      </c>
      <c r="M532" s="3">
        <v>-1.50633180988844E-2</v>
      </c>
      <c r="O532" s="3">
        <f t="shared" si="57"/>
        <v>1.3477922175386821E-2</v>
      </c>
      <c r="P532" s="3">
        <f t="shared" si="58"/>
        <v>1.7882933866810252E-4</v>
      </c>
    </row>
    <row r="533" spans="1:16" x14ac:dyDescent="0.55000000000000004">
      <c r="A533" s="2">
        <f t="shared" si="59"/>
        <v>522.49435117478356</v>
      </c>
      <c r="C533">
        <f t="shared" si="55"/>
        <v>0.22537372668767977</v>
      </c>
      <c r="D533">
        <f t="shared" si="56"/>
        <v>1.8271921375111098E-2</v>
      </c>
      <c r="E533" s="3">
        <f>(M533-C533)^2</f>
        <v>8.9225077801481992E-3</v>
      </c>
      <c r="K533" s="2">
        <f t="shared" si="60"/>
        <v>522.49435117478356</v>
      </c>
      <c r="L533" s="3">
        <v>-5.4525183411883303E-2</v>
      </c>
      <c r="M533" s="3">
        <v>0.130914699696353</v>
      </c>
      <c r="O533" s="3">
        <f t="shared" si="57"/>
        <v>2.6878889962261648E-3</v>
      </c>
      <c r="P533" s="3">
        <f t="shared" si="58"/>
        <v>1.7584167993371116E-2</v>
      </c>
    </row>
    <row r="534" spans="1:16" x14ac:dyDescent="0.55000000000000004">
      <c r="A534" s="2">
        <f t="shared" si="59"/>
        <v>523.49435117478356</v>
      </c>
      <c r="C534">
        <f t="shared" si="55"/>
        <v>0.29149464532004221</v>
      </c>
      <c r="D534">
        <f t="shared" si="56"/>
        <v>8.4993777481909463E-2</v>
      </c>
      <c r="E534" s="3">
        <f>(M534-C534)^2</f>
        <v>2.245843046083522E-3</v>
      </c>
      <c r="K534" s="2">
        <f t="shared" si="60"/>
        <v>523.49435117478356</v>
      </c>
      <c r="L534" s="3">
        <v>2.33805856435352E-2</v>
      </c>
      <c r="M534" s="3">
        <v>0.244104318816804</v>
      </c>
      <c r="O534" s="3">
        <f t="shared" si="57"/>
        <v>6.7917123825963143E-4</v>
      </c>
      <c r="P534" s="3">
        <f t="shared" si="58"/>
        <v>6.0415146723816975E-2</v>
      </c>
    </row>
    <row r="535" spans="1:16" x14ac:dyDescent="0.55000000000000004">
      <c r="A535" s="2">
        <f t="shared" si="59"/>
        <v>524.49435117478356</v>
      </c>
      <c r="C535">
        <f t="shared" si="55"/>
        <v>0.284360986832009</v>
      </c>
      <c r="D535">
        <f t="shared" si="56"/>
        <v>0.13035612209420019</v>
      </c>
      <c r="E535" s="3">
        <f>(M535-C535)^2</f>
        <v>1.3913405956480341E-4</v>
      </c>
      <c r="K535" s="2">
        <f t="shared" si="60"/>
        <v>524.49435117478356</v>
      </c>
      <c r="L535" s="3">
        <v>9.5430541981907299E-2</v>
      </c>
      <c r="M535" s="3">
        <v>0.29615649697633101</v>
      </c>
      <c r="O535" s="3">
        <f t="shared" si="57"/>
        <v>9.6257428775899916E-3</v>
      </c>
      <c r="P535" s="3">
        <f t="shared" si="58"/>
        <v>8.8712898760652817E-2</v>
      </c>
    </row>
    <row r="536" spans="1:16" x14ac:dyDescent="0.55000000000000004">
      <c r="A536" s="2">
        <f t="shared" si="59"/>
        <v>525.49435117478356</v>
      </c>
      <c r="C536">
        <f t="shared" si="55"/>
        <v>0.20576548788014995</v>
      </c>
      <c r="D536">
        <f t="shared" si="56"/>
        <v>0.14295909101167376</v>
      </c>
      <c r="E536" s="3">
        <f>(M536-C536)^2</f>
        <v>4.6606502668278546E-3</v>
      </c>
      <c r="K536" s="2">
        <f t="shared" si="60"/>
        <v>525.49435117478356</v>
      </c>
      <c r="L536" s="3">
        <v>0.14357932707280699</v>
      </c>
      <c r="M536" s="3">
        <v>0.27403444324661103</v>
      </c>
      <c r="O536" s="3">
        <f t="shared" si="57"/>
        <v>2.1391886804853901E-2</v>
      </c>
      <c r="P536" s="3">
        <f t="shared" si="58"/>
        <v>7.6024304642071647E-2</v>
      </c>
    </row>
    <row r="537" spans="1:16" x14ac:dyDescent="0.55000000000000004">
      <c r="A537" s="2">
        <f t="shared" si="59"/>
        <v>526.49435117478356</v>
      </c>
      <c r="C537">
        <f t="shared" si="55"/>
        <v>7.5459729262696271E-2</v>
      </c>
      <c r="D537">
        <f t="shared" si="56"/>
        <v>0.11963547285212379</v>
      </c>
      <c r="E537" s="3">
        <f>(M537-C537)^2</f>
        <v>1.1624944083380337E-2</v>
      </c>
      <c r="K537" s="2">
        <f t="shared" si="60"/>
        <v>526.49435117478356</v>
      </c>
      <c r="L537" s="3">
        <v>0.15576777899684299</v>
      </c>
      <c r="M537" s="3">
        <v>0.18327876321950901</v>
      </c>
      <c r="O537" s="3">
        <f t="shared" si="57"/>
        <v>2.5105802722290321E-2</v>
      </c>
      <c r="P537" s="3">
        <f t="shared" si="58"/>
        <v>3.4213668797255938E-2</v>
      </c>
    </row>
    <row r="538" spans="1:16" x14ac:dyDescent="0.55000000000000004">
      <c r="A538" s="2">
        <f t="shared" si="59"/>
        <v>527.49435117478356</v>
      </c>
      <c r="C538">
        <f t="shared" si="55"/>
        <v>-7.3809570008098915E-2</v>
      </c>
      <c r="D538">
        <f t="shared" si="56"/>
        <v>6.6246650706551474E-2</v>
      </c>
      <c r="E538" s="3">
        <f>(M538-C538)^2</f>
        <v>1.4503228334986325E-2</v>
      </c>
      <c r="K538" s="2">
        <f t="shared" si="60"/>
        <v>527.49435117478356</v>
      </c>
      <c r="L538" s="3">
        <v>0.12894322435797201</v>
      </c>
      <c r="M538" s="3">
        <v>4.6619779965179298E-2</v>
      </c>
      <c r="O538" s="3">
        <f t="shared" si="57"/>
        <v>1.7324759627878356E-2</v>
      </c>
      <c r="P538" s="3">
        <f t="shared" si="58"/>
        <v>2.3338937180037308E-3</v>
      </c>
    </row>
    <row r="539" spans="1:16" x14ac:dyDescent="0.55000000000000004">
      <c r="A539" s="2">
        <f t="shared" si="59"/>
        <v>528.49435117478356</v>
      </c>
      <c r="C539">
        <f t="shared" si="55"/>
        <v>-0.20453002481403354</v>
      </c>
      <c r="D539">
        <f t="shared" si="56"/>
        <v>-3.7904030997517484E-3</v>
      </c>
      <c r="E539" s="3">
        <f>(M539-C539)^2</f>
        <v>1.0570843705480294E-2</v>
      </c>
      <c r="K539" s="2">
        <f t="shared" si="60"/>
        <v>528.49435117478356</v>
      </c>
      <c r="L539" s="3">
        <v>6.98240392729568E-2</v>
      </c>
      <c r="M539" s="3">
        <v>-0.10171541638954799</v>
      </c>
      <c r="O539" s="3">
        <f t="shared" si="57"/>
        <v>5.2568833246307541E-3</v>
      </c>
      <c r="P539" s="3">
        <f t="shared" si="58"/>
        <v>1.0004962018703338E-2</v>
      </c>
    </row>
    <row r="540" spans="1:16" x14ac:dyDescent="0.55000000000000004">
      <c r="A540" s="2">
        <f t="shared" si="59"/>
        <v>529.49435117478356</v>
      </c>
      <c r="C540">
        <f t="shared" si="55"/>
        <v>-0.28385070018414543</v>
      </c>
      <c r="D540">
        <f t="shared" si="56"/>
        <v>-7.2874902954742332E-2</v>
      </c>
      <c r="E540" s="3">
        <f>(M540-C540)^2</f>
        <v>3.5135664621871762E-3</v>
      </c>
      <c r="K540" s="2">
        <f t="shared" si="60"/>
        <v>529.49435117478356</v>
      </c>
      <c r="L540" s="3">
        <v>-6.7830096048635199E-3</v>
      </c>
      <c r="M540" s="3">
        <v>-0.22457535571288001</v>
      </c>
      <c r="O540" s="3">
        <f t="shared" si="57"/>
        <v>1.6831993466226631E-5</v>
      </c>
      <c r="P540" s="3">
        <f t="shared" si="58"/>
        <v>4.9677610151005289E-2</v>
      </c>
    </row>
    <row r="541" spans="1:16" x14ac:dyDescent="0.55000000000000004">
      <c r="A541" s="2">
        <f t="shared" si="59"/>
        <v>530.49435117478356</v>
      </c>
      <c r="C541">
        <f t="shared" si="55"/>
        <v>-0.29183777357851548</v>
      </c>
      <c r="D541">
        <f t="shared" si="56"/>
        <v>-0.12364544650092904</v>
      </c>
      <c r="E541" s="3">
        <f>(M541-C541)^2</f>
        <v>4.209019224643117E-7</v>
      </c>
      <c r="K541" s="2">
        <f t="shared" si="60"/>
        <v>530.49435117478356</v>
      </c>
      <c r="L541" s="3">
        <v>-8.1691211648409104E-2</v>
      </c>
      <c r="M541" s="3">
        <v>-0.29118900403355802</v>
      </c>
      <c r="O541" s="3">
        <f t="shared" si="57"/>
        <v>6.242719679348664E-3</v>
      </c>
      <c r="P541" s="3">
        <f t="shared" si="58"/>
        <v>8.380932051105662E-2</v>
      </c>
    </row>
    <row r="542" spans="1:16" x14ac:dyDescent="0.55000000000000004">
      <c r="A542" s="2">
        <f t="shared" si="59"/>
        <v>531.49435117478356</v>
      </c>
      <c r="C542">
        <f t="shared" si="55"/>
        <v>-0.22648403939893674</v>
      </c>
      <c r="D542">
        <f t="shared" si="56"/>
        <v>-0.14334305254480684</v>
      </c>
      <c r="E542" s="3">
        <f>(M542-C542)^2</f>
        <v>3.409219324971242E-3</v>
      </c>
      <c r="K542" s="2">
        <f t="shared" si="60"/>
        <v>531.49435117478356</v>
      </c>
      <c r="L542" s="3">
        <v>-0.136139342959125</v>
      </c>
      <c r="M542" s="3">
        <v>-0.284872559888595</v>
      </c>
      <c r="O542" s="3">
        <f t="shared" si="57"/>
        <v>1.7811308580022851E-2</v>
      </c>
      <c r="P542" s="3">
        <f t="shared" si="58"/>
        <v>8.0192017097832941E-2</v>
      </c>
    </row>
    <row r="543" spans="1:16" x14ac:dyDescent="0.55000000000000004">
      <c r="A543" s="2">
        <f t="shared" si="59"/>
        <v>532.49435117478356</v>
      </c>
      <c r="C543">
        <f t="shared" si="55"/>
        <v>-0.10421333333992538</v>
      </c>
      <c r="D543">
        <f t="shared" si="56"/>
        <v>-0.12701757937984337</v>
      </c>
      <c r="E543" s="3">
        <f>(M543-C543)^2</f>
        <v>1.0607904635335784E-2</v>
      </c>
      <c r="K543" s="2">
        <f t="shared" si="60"/>
        <v>532.49435117478356</v>
      </c>
      <c r="L543" s="3">
        <v>-0.156490531278558</v>
      </c>
      <c r="M543" s="3">
        <v>-0.20720801589847199</v>
      </c>
      <c r="O543" s="3">
        <f t="shared" si="57"/>
        <v>2.3657578524445E-2</v>
      </c>
      <c r="P543" s="3">
        <f t="shared" si="58"/>
        <v>4.2237404384967765E-2</v>
      </c>
    </row>
    <row r="544" spans="1:16" x14ac:dyDescent="0.55000000000000004">
      <c r="A544" s="2">
        <f t="shared" si="59"/>
        <v>533.49435117478356</v>
      </c>
      <c r="C544">
        <f t="shared" si="55"/>
        <v>4.4246888673112453E-2</v>
      </c>
      <c r="D544">
        <f t="shared" si="56"/>
        <v>-7.8771728898479471E-2</v>
      </c>
      <c r="E544" s="3">
        <f>(M544-C544)^2</f>
        <v>1.4858105200757048E-2</v>
      </c>
      <c r="K544" s="2">
        <f t="shared" si="60"/>
        <v>533.49435117478356</v>
      </c>
      <c r="L544" s="3">
        <v>-0.13764769524250101</v>
      </c>
      <c r="M544" s="3">
        <v>-7.7646938901367493E-2</v>
      </c>
      <c r="O544" s="3">
        <f t="shared" si="57"/>
        <v>1.8216190125474489E-2</v>
      </c>
      <c r="P544" s="3">
        <f t="shared" si="58"/>
        <v>5.7693639954262566E-3</v>
      </c>
    </row>
    <row r="545" spans="1:16" x14ac:dyDescent="0.55000000000000004">
      <c r="A545" s="2">
        <f t="shared" si="59"/>
        <v>534.49435117478356</v>
      </c>
      <c r="C545">
        <f t="shared" si="55"/>
        <v>0.18158756811245008</v>
      </c>
      <c r="D545">
        <f t="shared" si="56"/>
        <v>-1.0730009840645977E-2</v>
      </c>
      <c r="E545" s="3">
        <f>(M545-C545)^2</f>
        <v>1.2149831145326107E-2</v>
      </c>
      <c r="K545" s="2">
        <f t="shared" si="60"/>
        <v>534.49435117478356</v>
      </c>
      <c r="L545" s="3">
        <v>-8.4330140028650802E-2</v>
      </c>
      <c r="M545" s="3">
        <v>7.1361295630223295E-2</v>
      </c>
      <c r="O545" s="3">
        <f t="shared" si="57"/>
        <v>6.6666917469047609E-3</v>
      </c>
      <c r="P545" s="3">
        <f t="shared" si="58"/>
        <v>5.3365808245958209E-3</v>
      </c>
    </row>
    <row r="546" spans="1:16" x14ac:dyDescent="0.55000000000000004">
      <c r="A546" s="2">
        <f t="shared" si="59"/>
        <v>535.49435117478356</v>
      </c>
      <c r="C546">
        <f t="shared" si="55"/>
        <v>0.2732940627529869</v>
      </c>
      <c r="D546">
        <f t="shared" si="56"/>
        <v>6.0008233307752901E-2</v>
      </c>
      <c r="E546" s="3">
        <f>(M546-C546)^2</f>
        <v>5.0122735140531961E-3</v>
      </c>
      <c r="K546" s="2">
        <f t="shared" si="60"/>
        <v>535.49435117478356</v>
      </c>
      <c r="L546" s="3">
        <v>-9.8915780984165907E-3</v>
      </c>
      <c r="M546" s="3">
        <v>0.20249665097788599</v>
      </c>
      <c r="O546" s="3">
        <f t="shared" si="57"/>
        <v>5.2002122911571743E-5</v>
      </c>
      <c r="P546" s="3">
        <f t="shared" si="58"/>
        <v>4.1692437289588928E-2</v>
      </c>
    </row>
    <row r="547" spans="1:16" x14ac:dyDescent="0.55000000000000004">
      <c r="A547" s="2">
        <f t="shared" si="59"/>
        <v>536.49435117478356</v>
      </c>
      <c r="C547">
        <f t="shared" si="55"/>
        <v>0.29631990984849854</v>
      </c>
      <c r="D547">
        <f t="shared" si="56"/>
        <v>0.11566600130754054</v>
      </c>
      <c r="E547" s="3">
        <f>(M547-C547)^2</f>
        <v>1.7967917145125125E-4</v>
      </c>
      <c r="K547" s="2">
        <f t="shared" si="60"/>
        <v>536.49435117478356</v>
      </c>
      <c r="L547" s="3">
        <v>6.7024390929461594E-2</v>
      </c>
      <c r="M547" s="3">
        <v>0.28291546389011402</v>
      </c>
      <c r="O547" s="3">
        <f t="shared" si="57"/>
        <v>4.8587478900457099E-3</v>
      </c>
      <c r="P547" s="3">
        <f t="shared" si="58"/>
        <v>8.1000616938232892E-2</v>
      </c>
    </row>
    <row r="548" spans="1:16" x14ac:dyDescent="0.55000000000000004">
      <c r="A548" s="2">
        <f t="shared" si="59"/>
        <v>537.49435117478356</v>
      </c>
      <c r="C548">
        <f t="shared" si="55"/>
        <v>0.2448785581916168</v>
      </c>
      <c r="D548">
        <f t="shared" si="56"/>
        <v>0.14225612038468771</v>
      </c>
      <c r="E548" s="3">
        <f>(M548-C548)^2</f>
        <v>2.2655491939595198E-3</v>
      </c>
      <c r="K548" s="2">
        <f t="shared" si="60"/>
        <v>537.49435117478356</v>
      </c>
      <c r="L548" s="3">
        <v>0.12715368545992101</v>
      </c>
      <c r="M548" s="3">
        <v>0.292476343790944</v>
      </c>
      <c r="O548" s="3">
        <f t="shared" si="57"/>
        <v>1.6856871142399255E-2</v>
      </c>
      <c r="P548" s="3">
        <f t="shared" si="58"/>
        <v>8.6534196333741348E-2</v>
      </c>
    </row>
    <row r="549" spans="1:16" x14ac:dyDescent="0.55000000000000004">
      <c r="A549" s="2">
        <f t="shared" si="59"/>
        <v>538.49435117478356</v>
      </c>
      <c r="C549">
        <f t="shared" si="55"/>
        <v>0.1318975675939148</v>
      </c>
      <c r="D549">
        <f t="shared" si="56"/>
        <v>0.13309631366087826</v>
      </c>
      <c r="E549" s="3">
        <f>(M549-C549)^2</f>
        <v>9.3871181694201271E-3</v>
      </c>
      <c r="K549" s="2">
        <f t="shared" si="60"/>
        <v>538.49435117478356</v>
      </c>
      <c r="L549" s="3">
        <v>0.155436550662746</v>
      </c>
      <c r="M549" s="3">
        <v>0.228784708997819</v>
      </c>
      <c r="O549" s="3">
        <f t="shared" si="57"/>
        <v>2.5000947429223968E-2</v>
      </c>
      <c r="P549" s="3">
        <f t="shared" si="58"/>
        <v>5.3118872378117313E-2</v>
      </c>
    </row>
    <row r="550" spans="1:16" x14ac:dyDescent="0.55000000000000004">
      <c r="A550" s="2">
        <f t="shared" si="59"/>
        <v>539.49435117478356</v>
      </c>
      <c r="C550">
        <f t="shared" si="55"/>
        <v>-1.4230174384732818E-2</v>
      </c>
      <c r="D550">
        <f t="shared" si="56"/>
        <v>9.0488502556728523E-2</v>
      </c>
      <c r="E550" s="3">
        <f>(M550-C550)^2</f>
        <v>1.4889539057487229E-2</v>
      </c>
      <c r="K550" s="2">
        <f t="shared" si="60"/>
        <v>539.49435117478356</v>
      </c>
      <c r="L550" s="3">
        <v>0.14478936749373</v>
      </c>
      <c r="M550" s="3">
        <v>0.107792524558895</v>
      </c>
      <c r="O550" s="3">
        <f t="shared" si="57"/>
        <v>2.1747311192701676E-2</v>
      </c>
      <c r="P550" s="3">
        <f t="shared" si="58"/>
        <v>1.1986556615543053E-2</v>
      </c>
    </row>
    <row r="551" spans="1:16" x14ac:dyDescent="0.55000000000000004">
      <c r="A551" s="2">
        <f t="shared" si="59"/>
        <v>540.49435117478356</v>
      </c>
      <c r="C551">
        <f t="shared" si="55"/>
        <v>-0.15678177723480635</v>
      </c>
      <c r="D551">
        <f t="shared" si="56"/>
        <v>2.514031836004739E-2</v>
      </c>
      <c r="E551" s="3">
        <f>(M551-C551)^2</f>
        <v>1.3592018128561444E-2</v>
      </c>
      <c r="K551" s="2">
        <f t="shared" si="60"/>
        <v>540.49435117478356</v>
      </c>
      <c r="L551" s="3">
        <v>9.78787890278843E-2</v>
      </c>
      <c r="M551" s="3">
        <v>-4.0196966352078402E-2</v>
      </c>
      <c r="O551" s="3">
        <f t="shared" si="57"/>
        <v>1.0112136088132405E-2</v>
      </c>
      <c r="P551" s="3">
        <f t="shared" si="58"/>
        <v>1.4827395278024017E-3</v>
      </c>
    </row>
    <row r="552" spans="1:16" x14ac:dyDescent="0.55000000000000004">
      <c r="A552" s="2">
        <f t="shared" si="59"/>
        <v>541.49435117478356</v>
      </c>
      <c r="C552">
        <f t="shared" si="55"/>
        <v>-0.25993305841202657</v>
      </c>
      <c r="D552">
        <f t="shared" si="56"/>
        <v>-4.6525797982911829E-2</v>
      </c>
      <c r="E552" s="3">
        <f>(M552-C552)^2</f>
        <v>6.6935601694582975E-3</v>
      </c>
      <c r="K552" s="2">
        <f t="shared" si="60"/>
        <v>541.49435117478356</v>
      </c>
      <c r="L552" s="3">
        <v>2.6453860654079502E-2</v>
      </c>
      <c r="M552" s="3">
        <v>-0.178118877676299</v>
      </c>
      <c r="O552" s="3">
        <f t="shared" si="57"/>
        <v>8.4880096901619436E-4</v>
      </c>
      <c r="P552" s="3">
        <f t="shared" si="58"/>
        <v>3.1126933856510858E-2</v>
      </c>
    </row>
    <row r="553" spans="1:16" x14ac:dyDescent="0.55000000000000004">
      <c r="A553" s="2">
        <f t="shared" si="59"/>
        <v>542.49435117478356</v>
      </c>
      <c r="C553">
        <f t="shared" si="55"/>
        <v>-0.29776140285853359</v>
      </c>
      <c r="D553">
        <f t="shared" si="56"/>
        <v>-0.10649966641961905</v>
      </c>
      <c r="E553" s="3">
        <f>(M553-C553)^2</f>
        <v>6.9335272363258316E-4</v>
      </c>
      <c r="K553" s="2">
        <f t="shared" si="60"/>
        <v>542.49435117478356</v>
      </c>
      <c r="L553" s="3">
        <v>-5.1596601228376698E-2</v>
      </c>
      <c r="M553" s="3">
        <v>-0.271429811117194</v>
      </c>
      <c r="O553" s="3">
        <f t="shared" si="57"/>
        <v>2.3928017521594137E-3</v>
      </c>
      <c r="P553" s="3">
        <f t="shared" si="58"/>
        <v>7.2759236957610274E-2</v>
      </c>
    </row>
    <row r="554" spans="1:16" x14ac:dyDescent="0.55000000000000004">
      <c r="A554" s="2">
        <f t="shared" si="59"/>
        <v>543.49435117478356</v>
      </c>
      <c r="C554">
        <f t="shared" si="55"/>
        <v>-0.26076029160362435</v>
      </c>
      <c r="D554">
        <f t="shared" si="56"/>
        <v>-0.13970944792613166</v>
      </c>
      <c r="E554" s="3">
        <f>(M554-C554)^2</f>
        <v>1.2959404517780097E-3</v>
      </c>
      <c r="K554" s="2">
        <f t="shared" si="60"/>
        <v>543.49435117478356</v>
      </c>
      <c r="L554" s="3">
        <v>-0.116724374251109</v>
      </c>
      <c r="M554" s="3">
        <v>-0.29675946453548502</v>
      </c>
      <c r="O554" s="3">
        <f t="shared" si="57"/>
        <v>1.3006044405138951E-2</v>
      </c>
      <c r="P554" s="3">
        <f t="shared" si="58"/>
        <v>8.7065629286916288E-2</v>
      </c>
    </row>
    <row r="555" spans="1:16" x14ac:dyDescent="0.55000000000000004">
      <c r="A555" s="2">
        <f t="shared" si="59"/>
        <v>544.49435117478356</v>
      </c>
      <c r="C555">
        <f t="shared" si="55"/>
        <v>-0.15822835431846397</v>
      </c>
      <c r="D555">
        <f t="shared" si="56"/>
        <v>-0.13780929965566324</v>
      </c>
      <c r="E555" s="3">
        <f>(M555-C555)^2</f>
        <v>8.0166084069797708E-3</v>
      </c>
      <c r="K555" s="2">
        <f t="shared" si="60"/>
        <v>544.49435117478356</v>
      </c>
      <c r="L555" s="3">
        <v>-0.15261780363720401</v>
      </c>
      <c r="M555" s="3">
        <v>-0.24776386909879999</v>
      </c>
      <c r="O555" s="3">
        <f t="shared" si="57"/>
        <v>2.2481246495033785E-2</v>
      </c>
      <c r="P555" s="3">
        <f t="shared" si="58"/>
        <v>6.0552049152094965E-2</v>
      </c>
    </row>
    <row r="556" spans="1:16" x14ac:dyDescent="0.55000000000000004">
      <c r="A556" s="2">
        <f t="shared" si="59"/>
        <v>545.49435117478356</v>
      </c>
      <c r="C556">
        <f t="shared" si="55"/>
        <v>-1.5932560749336837E-2</v>
      </c>
      <c r="D556">
        <f t="shared" si="56"/>
        <v>-0.10127674172823699</v>
      </c>
      <c r="E556" s="3">
        <f>(M556-C556)^2</f>
        <v>1.4588222649722277E-2</v>
      </c>
      <c r="K556" s="2">
        <f t="shared" si="60"/>
        <v>545.49435117478356</v>
      </c>
      <c r="L556" s="3">
        <v>-0.150287157330243</v>
      </c>
      <c r="M556" s="3">
        <v>-0.136714275630863</v>
      </c>
      <c r="O556" s="3">
        <f t="shared" si="57"/>
        <v>2.1787775961142841E-2</v>
      </c>
      <c r="P556" s="3">
        <f t="shared" si="58"/>
        <v>1.8231390449722423E-2</v>
      </c>
    </row>
    <row r="557" spans="1:16" x14ac:dyDescent="0.55000000000000004">
      <c r="A557" s="2">
        <f t="shared" si="59"/>
        <v>546.49435117478356</v>
      </c>
      <c r="C557">
        <f t="shared" si="55"/>
        <v>0.13036719316307757</v>
      </c>
      <c r="D557">
        <f t="shared" si="56"/>
        <v>-3.9292653192796484E-2</v>
      </c>
      <c r="E557" s="3">
        <f>(M557-C557)^2</f>
        <v>1.4833032306220472E-2</v>
      </c>
      <c r="K557" s="2">
        <f t="shared" si="60"/>
        <v>546.49435117478356</v>
      </c>
      <c r="L557" s="3">
        <v>-0.110316160156084</v>
      </c>
      <c r="M557" s="3">
        <v>8.5762562826164207E-3</v>
      </c>
      <c r="O557" s="3">
        <f t="shared" si="57"/>
        <v>1.1585472288252265E-2</v>
      </c>
      <c r="P557" s="3">
        <f t="shared" si="58"/>
        <v>1.0540853038989424E-4</v>
      </c>
    </row>
    <row r="558" spans="1:16" x14ac:dyDescent="0.55000000000000004">
      <c r="A558" s="2">
        <f t="shared" si="59"/>
        <v>547.49435117478356</v>
      </c>
      <c r="C558">
        <f t="shared" si="55"/>
        <v>0.24390478914613042</v>
      </c>
      <c r="D558">
        <f t="shared" si="56"/>
        <v>3.2565945011302007E-2</v>
      </c>
      <c r="E558" s="3">
        <f>(M558-C558)^2</f>
        <v>8.4982544548666307E-3</v>
      </c>
      <c r="K558" s="2">
        <f t="shared" si="60"/>
        <v>547.49435117478356</v>
      </c>
      <c r="L558" s="3">
        <v>-4.2715796319060098E-2</v>
      </c>
      <c r="M558" s="3">
        <v>0.151718811606883</v>
      </c>
      <c r="O558" s="3">
        <f t="shared" si="57"/>
        <v>1.6028386953769072E-3</v>
      </c>
      <c r="P558" s="3">
        <f t="shared" si="58"/>
        <v>2.3534450445374271E-2</v>
      </c>
    </row>
    <row r="559" spans="1:16" x14ac:dyDescent="0.55000000000000004">
      <c r="A559" s="2">
        <f t="shared" si="59"/>
        <v>548.49435117478356</v>
      </c>
      <c r="C559">
        <f t="shared" si="55"/>
        <v>0.29614746093968108</v>
      </c>
      <c r="D559">
        <f t="shared" si="56"/>
        <v>9.6240500837162013E-2</v>
      </c>
      <c r="E559" s="3">
        <f>(M559-C559)^2</f>
        <v>1.5433121341062665E-3</v>
      </c>
      <c r="K559" s="2">
        <f t="shared" si="60"/>
        <v>548.49435117478356</v>
      </c>
      <c r="L559" s="3">
        <v>3.5583003695634698E-2</v>
      </c>
      <c r="M559" s="3">
        <v>0.25686244936902902</v>
      </c>
      <c r="O559" s="3">
        <f t="shared" si="57"/>
        <v>1.4640825793537041E-3</v>
      </c>
      <c r="P559" s="3">
        <f t="shared" si="58"/>
        <v>6.6849684184844452E-2</v>
      </c>
    </row>
    <row r="560" spans="1:16" x14ac:dyDescent="0.55000000000000004">
      <c r="A560" s="2">
        <f t="shared" si="59"/>
        <v>549.49435117478356</v>
      </c>
      <c r="C560">
        <f t="shared" si="55"/>
        <v>0.27396627155870862</v>
      </c>
      <c r="D560">
        <f t="shared" si="56"/>
        <v>0.13572916747476735</v>
      </c>
      <c r="E560" s="3">
        <f>(M560-C560)^2</f>
        <v>5.6202287641644454E-4</v>
      </c>
      <c r="K560" s="2">
        <f t="shared" si="60"/>
        <v>549.49435117478356</v>
      </c>
      <c r="L560" s="3">
        <v>0.104969819693828</v>
      </c>
      <c r="M560" s="3">
        <v>0.29767329322775099</v>
      </c>
      <c r="O560" s="3">
        <f t="shared" si="57"/>
        <v>1.1588554374193471E-2</v>
      </c>
      <c r="P560" s="3">
        <f t="shared" si="58"/>
        <v>8.9618746180334954E-2</v>
      </c>
    </row>
    <row r="561" spans="1:16" x14ac:dyDescent="0.55000000000000004">
      <c r="A561" s="2">
        <f t="shared" si="59"/>
        <v>550.49435117478356</v>
      </c>
      <c r="C561">
        <f t="shared" si="55"/>
        <v>0.1829355040105316</v>
      </c>
      <c r="D561">
        <f t="shared" si="56"/>
        <v>0.14110817575020282</v>
      </c>
      <c r="E561" s="3">
        <f>(M561-C561)^2</f>
        <v>6.5601106754112608E-3</v>
      </c>
      <c r="K561" s="2">
        <f t="shared" si="60"/>
        <v>550.49435117478356</v>
      </c>
      <c r="L561" s="3">
        <v>0.14806629316421799</v>
      </c>
      <c r="M561" s="3">
        <v>0.263930014166537</v>
      </c>
      <c r="O561" s="3">
        <f t="shared" si="57"/>
        <v>2.2724543898420536E-2</v>
      </c>
      <c r="P561" s="3">
        <f t="shared" si="58"/>
        <v>7.0554315649517377E-2</v>
      </c>
    </row>
    <row r="562" spans="1:16" x14ac:dyDescent="0.55000000000000004">
      <c r="A562" s="2">
        <f t="shared" si="59"/>
        <v>551.49435117478356</v>
      </c>
      <c r="C562">
        <f t="shared" si="55"/>
        <v>4.5931806249902091E-2</v>
      </c>
      <c r="D562">
        <f t="shared" si="56"/>
        <v>0.11102574448027987</v>
      </c>
      <c r="E562" s="3">
        <f>(M562-C562)^2</f>
        <v>1.3959899712984874E-2</v>
      </c>
      <c r="K562" s="2">
        <f t="shared" si="60"/>
        <v>551.49435117478356</v>
      </c>
      <c r="L562" s="3">
        <v>0.15407864497503099</v>
      </c>
      <c r="M562" s="3">
        <v>0.164083825754373</v>
      </c>
      <c r="O562" s="3">
        <f t="shared" si="57"/>
        <v>2.4573375718406155E-2</v>
      </c>
      <c r="P562" s="3">
        <f t="shared" si="58"/>
        <v>2.7481163341790203E-2</v>
      </c>
    </row>
    <row r="563" spans="1:16" x14ac:dyDescent="0.55000000000000004">
      <c r="A563" s="2">
        <f t="shared" si="59"/>
        <v>552.49435117478356</v>
      </c>
      <c r="C563">
        <f t="shared" si="55"/>
        <v>-0.10261486527449643</v>
      </c>
      <c r="D563">
        <f t="shared" si="56"/>
        <v>5.3041792232332213E-2</v>
      </c>
      <c r="E563" s="3">
        <f>(M563-C563)^2</f>
        <v>1.5814745219186972E-2</v>
      </c>
      <c r="K563" s="2">
        <f t="shared" si="60"/>
        <v>552.49435117478356</v>
      </c>
      <c r="L563" s="3">
        <v>0.121501044317328</v>
      </c>
      <c r="M563" s="3">
        <v>2.31418252798712E-2</v>
      </c>
      <c r="O563" s="3">
        <f t="shared" si="57"/>
        <v>1.5421013317928684E-2</v>
      </c>
      <c r="P563" s="3">
        <f t="shared" si="58"/>
        <v>6.166498107877112E-4</v>
      </c>
    </row>
    <row r="564" spans="1:16" x14ac:dyDescent="0.55000000000000004">
      <c r="A564" s="2">
        <f t="shared" si="59"/>
        <v>553.49435117478356</v>
      </c>
      <c r="C564">
        <f t="shared" si="55"/>
        <v>-0.22537372668768035</v>
      </c>
      <c r="D564">
        <f t="shared" si="56"/>
        <v>-1.8271921375111518E-2</v>
      </c>
      <c r="E564" s="3">
        <f>(M564-C564)^2</f>
        <v>1.0358667198644821E-2</v>
      </c>
      <c r="K564" s="2">
        <f t="shared" si="60"/>
        <v>553.49435117478356</v>
      </c>
      <c r="L564" s="3">
        <v>5.8492753372592902E-2</v>
      </c>
      <c r="M564" s="3">
        <v>-0.123596188897435</v>
      </c>
      <c r="O564" s="3">
        <f t="shared" si="57"/>
        <v>3.7421459276296139E-3</v>
      </c>
      <c r="P564" s="3">
        <f t="shared" si="58"/>
        <v>1.4860970319195255E-2</v>
      </c>
    </row>
    <row r="565" spans="1:16" x14ac:dyDescent="0.55000000000000004">
      <c r="A565" s="2">
        <f t="shared" si="59"/>
        <v>554.49435117478356</v>
      </c>
      <c r="C565">
        <f t="shared" si="55"/>
        <v>-0.29149464532004238</v>
      </c>
      <c r="D565">
        <f t="shared" si="56"/>
        <v>-8.499377748190981E-2</v>
      </c>
      <c r="E565" s="3">
        <f>(M565-C565)^2</f>
        <v>2.7160643738317275E-3</v>
      </c>
      <c r="K565" s="2">
        <f t="shared" si="60"/>
        <v>554.49435117478356</v>
      </c>
      <c r="L565" s="3">
        <v>-1.9165410517006799E-2</v>
      </c>
      <c r="M565" s="3">
        <v>-0.23937877083028899</v>
      </c>
      <c r="O565" s="3">
        <f t="shared" si="57"/>
        <v>2.7175793400160638E-4</v>
      </c>
      <c r="P565" s="3">
        <f t="shared" si="58"/>
        <v>5.6495662096959755E-2</v>
      </c>
    </row>
    <row r="566" spans="1:16" x14ac:dyDescent="0.55000000000000004">
      <c r="A566" s="2">
        <f t="shared" si="59"/>
        <v>555.49435117478356</v>
      </c>
      <c r="C566">
        <f t="shared" si="55"/>
        <v>-0.28436098683200878</v>
      </c>
      <c r="D566">
        <f t="shared" si="56"/>
        <v>-0.13035612209420036</v>
      </c>
      <c r="E566" s="3">
        <f>(M566-C566)^2</f>
        <v>1.1764586327229928E-4</v>
      </c>
      <c r="K566" s="2">
        <f t="shared" si="60"/>
        <v>555.49435117478356</v>
      </c>
      <c r="L566" s="3">
        <v>-9.2023478449046903E-2</v>
      </c>
      <c r="M566" s="3">
        <v>-0.29520745461061298</v>
      </c>
      <c r="O566" s="3">
        <f t="shared" si="57"/>
        <v>7.9821984693424757E-3</v>
      </c>
      <c r="P566" s="3">
        <f t="shared" si="58"/>
        <v>8.6152138438257489E-2</v>
      </c>
    </row>
    <row r="567" spans="1:16" x14ac:dyDescent="0.55000000000000004">
      <c r="A567" s="2">
        <f t="shared" si="59"/>
        <v>556.49435117478356</v>
      </c>
      <c r="C567">
        <f t="shared" si="55"/>
        <v>-0.20576548788016155</v>
      </c>
      <c r="D567">
        <f t="shared" si="56"/>
        <v>-0.14295909101167437</v>
      </c>
      <c r="E567" s="3">
        <f>(M567-C567)^2</f>
        <v>5.088555559004164E-3</v>
      </c>
      <c r="K567" s="2">
        <f t="shared" si="60"/>
        <v>556.49435117478356</v>
      </c>
      <c r="L567" s="3">
        <v>-0.14183369533130799</v>
      </c>
      <c r="M567" s="3">
        <v>-0.27709960004961498</v>
      </c>
      <c r="O567" s="3">
        <f t="shared" si="57"/>
        <v>1.9363659541801047E-2</v>
      </c>
      <c r="P567" s="3">
        <f t="shared" si="58"/>
        <v>7.5850112145527407E-2</v>
      </c>
    </row>
    <row r="568" spans="1:16" x14ac:dyDescent="0.55000000000000004">
      <c r="A568" s="2">
        <f t="shared" si="59"/>
        <v>557.49435117478356</v>
      </c>
      <c r="C568">
        <f t="shared" si="55"/>
        <v>-7.545972926269541E-2</v>
      </c>
      <c r="D568">
        <f t="shared" si="56"/>
        <v>-0.11963547285212354</v>
      </c>
      <c r="E568" s="3">
        <f>(M568-C568)^2</f>
        <v>1.3025817228577007E-2</v>
      </c>
      <c r="K568" s="2">
        <f t="shared" si="60"/>
        <v>557.49435117478356</v>
      </c>
      <c r="L568" s="3">
        <v>-0.15612078334547599</v>
      </c>
      <c r="M568" s="3">
        <v>-0.189590431655071</v>
      </c>
      <c r="O568" s="3">
        <f t="shared" si="57"/>
        <v>2.3543973228740654E-2</v>
      </c>
      <c r="P568" s="3">
        <f t="shared" si="58"/>
        <v>3.5306343213644516E-2</v>
      </c>
    </row>
    <row r="569" spans="1:16" x14ac:dyDescent="0.55000000000000004">
      <c r="A569" s="2">
        <f t="shared" si="59"/>
        <v>558.49435117478356</v>
      </c>
      <c r="C569">
        <f t="shared" si="55"/>
        <v>7.3809570008099762E-2</v>
      </c>
      <c r="D569">
        <f t="shared" si="56"/>
        <v>-6.62466507065511E-2</v>
      </c>
      <c r="E569" s="3">
        <f>(M569-C569)^2</f>
        <v>1.6488289215064705E-2</v>
      </c>
      <c r="K569" s="2">
        <f t="shared" si="60"/>
        <v>558.49435117478356</v>
      </c>
      <c r="L569" s="3">
        <v>-0.13130645266774199</v>
      </c>
      <c r="M569" s="3">
        <v>-5.4597163518864102E-2</v>
      </c>
      <c r="O569" s="3">
        <f t="shared" si="57"/>
        <v>1.6544679856602486E-2</v>
      </c>
      <c r="P569" s="3">
        <f t="shared" si="58"/>
        <v>2.7991034715922477E-3</v>
      </c>
    </row>
    <row r="570" spans="1:16" x14ac:dyDescent="0.55000000000000004">
      <c r="A570" s="2">
        <f t="shared" si="59"/>
        <v>559.49435117478356</v>
      </c>
      <c r="C570">
        <f t="shared" si="55"/>
        <v>0.20453002481403418</v>
      </c>
      <c r="D570">
        <f t="shared" si="56"/>
        <v>3.79040309975217E-3</v>
      </c>
      <c r="E570" s="3">
        <f>(M570-C570)^2</f>
        <v>1.2201350161602034E-2</v>
      </c>
      <c r="K570" s="2">
        <f t="shared" si="60"/>
        <v>559.49435117478356</v>
      </c>
      <c r="L570" s="3">
        <v>-7.3605606353278299E-2</v>
      </c>
      <c r="M570" s="3">
        <v>9.40703029168556E-2</v>
      </c>
      <c r="O570" s="3">
        <f t="shared" si="57"/>
        <v>5.0303950596213452E-3</v>
      </c>
      <c r="P570" s="3">
        <f t="shared" si="58"/>
        <v>9.1701523225799896E-3</v>
      </c>
    </row>
    <row r="571" spans="1:16" x14ac:dyDescent="0.55000000000000004">
      <c r="A571" s="2">
        <f t="shared" si="59"/>
        <v>560.49435117478356</v>
      </c>
      <c r="C571">
        <f t="shared" si="55"/>
        <v>0.28385070018414571</v>
      </c>
      <c r="D571">
        <f t="shared" si="56"/>
        <v>7.2874902954742679E-2</v>
      </c>
      <c r="E571" s="3">
        <f>(M571-C571)^2</f>
        <v>4.1826514830378735E-3</v>
      </c>
      <c r="K571" s="2">
        <f t="shared" si="60"/>
        <v>560.49435117478356</v>
      </c>
      <c r="L571" s="3">
        <v>2.5302206883963301E-3</v>
      </c>
      <c r="M571" s="3">
        <v>0.21917727841725701</v>
      </c>
      <c r="O571" s="3">
        <f t="shared" si="57"/>
        <v>2.7149821297766348E-5</v>
      </c>
      <c r="P571" s="3">
        <f t="shared" si="58"/>
        <v>4.8782623856917041E-2</v>
      </c>
    </row>
    <row r="572" spans="1:16" x14ac:dyDescent="0.55000000000000004">
      <c r="A572" s="2">
        <f t="shared" si="59"/>
        <v>561.49435117478356</v>
      </c>
      <c r="C572">
        <f t="shared" si="55"/>
        <v>0.29183777357851531</v>
      </c>
      <c r="D572">
        <f t="shared" si="56"/>
        <v>0.12364544650092926</v>
      </c>
      <c r="E572" s="3">
        <f>(M572-C572)^2</f>
        <v>5.9918654306206671E-6</v>
      </c>
      <c r="K572" s="2">
        <f t="shared" si="60"/>
        <v>561.49435117478356</v>
      </c>
      <c r="L572" s="3">
        <v>7.8032338262312498E-2</v>
      </c>
      <c r="M572" s="3">
        <v>0.289389944860933</v>
      </c>
      <c r="O572" s="3">
        <f t="shared" si="57"/>
        <v>6.514534551921765E-3</v>
      </c>
      <c r="P572" s="3">
        <f t="shared" si="58"/>
        <v>8.4727889053117109E-2</v>
      </c>
    </row>
    <row r="573" spans="1:16" x14ac:dyDescent="0.55000000000000004">
      <c r="A573" s="2">
        <f t="shared" si="59"/>
        <v>562.49435117478356</v>
      </c>
      <c r="C573">
        <f t="shared" si="55"/>
        <v>0.22648403939893619</v>
      </c>
      <c r="D573">
        <f t="shared" si="56"/>
        <v>0.14334305254480684</v>
      </c>
      <c r="E573" s="3">
        <f>(M573-C573)^2</f>
        <v>3.677096200480609E-3</v>
      </c>
      <c r="K573" s="2">
        <f t="shared" si="60"/>
        <v>562.49435117478356</v>
      </c>
      <c r="L573" s="3">
        <v>0.133990772640949</v>
      </c>
      <c r="M573" s="3">
        <v>0.28712310436930499</v>
      </c>
      <c r="O573" s="3">
        <f t="shared" si="57"/>
        <v>1.8678989846503975E-2</v>
      </c>
      <c r="P573" s="3">
        <f t="shared" si="58"/>
        <v>8.3413361245605722E-2</v>
      </c>
    </row>
    <row r="574" spans="1:16" x14ac:dyDescent="0.55000000000000004">
      <c r="A574" s="2">
        <f t="shared" si="59"/>
        <v>563.49435117478356</v>
      </c>
      <c r="C574">
        <f t="shared" si="55"/>
        <v>0.10421333333992458</v>
      </c>
      <c r="D574">
        <f t="shared" si="56"/>
        <v>0.12701757937984318</v>
      </c>
      <c r="E574" s="3">
        <f>(M574-C574)^2</f>
        <v>1.1822466865511758E-2</v>
      </c>
      <c r="K574" s="2">
        <f t="shared" si="60"/>
        <v>563.49435117478356</v>
      </c>
      <c r="L574" s="3">
        <v>0.15639038679325401</v>
      </c>
      <c r="M574" s="3">
        <v>0.21294450120595901</v>
      </c>
      <c r="O574" s="3">
        <f t="shared" si="57"/>
        <v>2.5303492416681842E-2</v>
      </c>
      <c r="P574" s="3">
        <f t="shared" si="58"/>
        <v>4.6068230693229795E-2</v>
      </c>
    </row>
    <row r="575" spans="1:16" x14ac:dyDescent="0.55000000000000004">
      <c r="A575" s="2">
        <f t="shared" si="59"/>
        <v>564.49435117478356</v>
      </c>
      <c r="C575">
        <f t="shared" si="55"/>
        <v>-4.424688867311332E-2</v>
      </c>
      <c r="D575">
        <f t="shared" si="56"/>
        <v>7.877172889847911E-2</v>
      </c>
      <c r="E575" s="3">
        <f>(M575-C575)^2</f>
        <v>1.6816776708391042E-2</v>
      </c>
      <c r="K575" s="2">
        <f t="shared" si="60"/>
        <v>564.49435117478356</v>
      </c>
      <c r="L575" s="3">
        <v>0.13962105839766201</v>
      </c>
      <c r="M575" s="3">
        <v>8.5432626703799794E-2</v>
      </c>
      <c r="O575" s="3">
        <f t="shared" si="57"/>
        <v>2.0249684670751014E-2</v>
      </c>
      <c r="P575" s="3">
        <f t="shared" si="58"/>
        <v>7.5904582644888514E-3</v>
      </c>
    </row>
    <row r="576" spans="1:16" x14ac:dyDescent="0.55000000000000004">
      <c r="A576" s="2">
        <f t="shared" si="59"/>
        <v>565.49435117478356</v>
      </c>
      <c r="C576">
        <f t="shared" si="55"/>
        <v>-0.18158756811245078</v>
      </c>
      <c r="D576">
        <f t="shared" si="56"/>
        <v>1.0730009840645555E-2</v>
      </c>
      <c r="E576" s="3">
        <f>(M576-C576)^2</f>
        <v>1.3950252960045421E-2</v>
      </c>
      <c r="K576" s="2">
        <f t="shared" si="60"/>
        <v>565.49435117478356</v>
      </c>
      <c r="L576" s="3">
        <v>8.7882769780212699E-2</v>
      </c>
      <c r="M576" s="3">
        <v>-6.3476379141865005E-2</v>
      </c>
      <c r="O576" s="3">
        <f t="shared" si="57"/>
        <v>8.201674743224684E-3</v>
      </c>
      <c r="P576" s="3">
        <f t="shared" si="58"/>
        <v>3.8174813459346934E-3</v>
      </c>
    </row>
    <row r="577" spans="1:16" x14ac:dyDescent="0.55000000000000004">
      <c r="A577" s="2">
        <f t="shared" si="59"/>
        <v>566.49435117478356</v>
      </c>
      <c r="C577">
        <f t="shared" si="55"/>
        <v>-0.27329406275298723</v>
      </c>
      <c r="D577">
        <f t="shared" si="56"/>
        <v>-6.0008233307753282E-2</v>
      </c>
      <c r="E577" s="3">
        <f>(M577-C577)^2</f>
        <v>5.8992738808847237E-3</v>
      </c>
      <c r="K577" s="2">
        <f t="shared" si="60"/>
        <v>566.49435117478356</v>
      </c>
      <c r="L577" s="3">
        <v>1.41336962861849E-2</v>
      </c>
      <c r="M577" s="3">
        <v>-0.19648733205258101</v>
      </c>
      <c r="O577" s="3">
        <f t="shared" si="57"/>
        <v>2.8271142451861676E-4</v>
      </c>
      <c r="P577" s="3">
        <f t="shared" si="58"/>
        <v>3.7945763166716627E-2</v>
      </c>
    </row>
    <row r="578" spans="1:16" x14ac:dyDescent="0.55000000000000004">
      <c r="A578" s="2">
        <f t="shared" si="59"/>
        <v>567.49435117478356</v>
      </c>
      <c r="C578">
        <f t="shared" si="55"/>
        <v>-0.2963199098485001</v>
      </c>
      <c r="D578">
        <f t="shared" si="56"/>
        <v>-0.11566600130753597</v>
      </c>
      <c r="E578" s="3">
        <f>(M578-C578)^2</f>
        <v>2.5706017108689409E-4</v>
      </c>
      <c r="K578" s="2">
        <f t="shared" si="60"/>
        <v>567.49435117478356</v>
      </c>
      <c r="L578" s="3">
        <v>-6.3155249121804105E-2</v>
      </c>
      <c r="M578" s="3">
        <v>-0.28028681373181402</v>
      </c>
      <c r="O578" s="3">
        <f t="shared" si="57"/>
        <v>3.6572160421675746E-3</v>
      </c>
      <c r="P578" s="3">
        <f t="shared" si="58"/>
        <v>7.7615845083153848E-2</v>
      </c>
    </row>
    <row r="579" spans="1:16" x14ac:dyDescent="0.55000000000000004">
      <c r="A579" s="2">
        <f t="shared" si="59"/>
        <v>568.49435117478356</v>
      </c>
      <c r="C579">
        <f t="shared" si="55"/>
        <v>-0.24487855819162591</v>
      </c>
      <c r="D579">
        <f t="shared" si="56"/>
        <v>-0.14225612038468674</v>
      </c>
      <c r="E579" s="3">
        <f>(M579-C579)^2</f>
        <v>2.4018003295015393E-3</v>
      </c>
      <c r="K579" s="2">
        <f t="shared" si="60"/>
        <v>568.49435117478356</v>
      </c>
      <c r="L579" s="3">
        <v>-0.124626570600515</v>
      </c>
      <c r="M579" s="3">
        <v>-0.29388672413875699</v>
      </c>
      <c r="O579" s="3">
        <f t="shared" si="57"/>
        <v>1.4870885998641368E-2</v>
      </c>
      <c r="P579" s="3">
        <f t="shared" si="58"/>
        <v>8.5378569484219999E-2</v>
      </c>
    </row>
    <row r="580" spans="1:16" x14ac:dyDescent="0.55000000000000004">
      <c r="A580" s="2">
        <f t="shared" si="59"/>
        <v>569.49435117478356</v>
      </c>
      <c r="C580">
        <f t="shared" si="55"/>
        <v>-0.13189756759391402</v>
      </c>
      <c r="D580">
        <f t="shared" si="56"/>
        <v>-0.13309631366087812</v>
      </c>
      <c r="E580" s="3">
        <f>(M580-C580)^2</f>
        <v>1.0400596283503543E-2</v>
      </c>
      <c r="K580" s="2">
        <f t="shared" si="60"/>
        <v>569.49435117478356</v>
      </c>
      <c r="L580" s="3">
        <v>-0.15488439434521201</v>
      </c>
      <c r="M580" s="3">
        <v>-0.23388088134426999</v>
      </c>
      <c r="O580" s="3">
        <f t="shared" si="57"/>
        <v>2.3166077705000666E-2</v>
      </c>
      <c r="P580" s="3">
        <f t="shared" si="58"/>
        <v>5.3912322398105485E-2</v>
      </c>
    </row>
    <row r="581" spans="1:16" x14ac:dyDescent="0.55000000000000004">
      <c r="A581" s="2">
        <f t="shared" si="59"/>
        <v>570.49435117478356</v>
      </c>
      <c r="C581">
        <f t="shared" si="55"/>
        <v>1.4230174384733693E-2</v>
      </c>
      <c r="D581">
        <f t="shared" si="56"/>
        <v>-9.0488502556728204E-2</v>
      </c>
      <c r="E581" s="3">
        <f>(M581-C581)^2</f>
        <v>1.6777579285964229E-2</v>
      </c>
      <c r="K581" s="2">
        <f t="shared" si="60"/>
        <v>570.49435117478356</v>
      </c>
      <c r="L581" s="3">
        <v>-0.14635046069312499</v>
      </c>
      <c r="M581" s="3">
        <v>-0.11529812092545801</v>
      </c>
      <c r="O581" s="3">
        <f t="shared" si="57"/>
        <v>2.0641106927043448E-2</v>
      </c>
      <c r="P581" s="3">
        <f t="shared" si="58"/>
        <v>1.2906666681148317E-2</v>
      </c>
    </row>
    <row r="582" spans="1:16" x14ac:dyDescent="0.55000000000000004">
      <c r="A582" s="2">
        <f t="shared" si="59"/>
        <v>571.49435117478356</v>
      </c>
      <c r="C582">
        <f t="shared" si="55"/>
        <v>0.15678177723480713</v>
      </c>
      <c r="D582">
        <f t="shared" si="56"/>
        <v>-2.5140318360046973E-2</v>
      </c>
      <c r="E582" s="3">
        <f>(M582-C582)^2</f>
        <v>1.5530146418359947E-2</v>
      </c>
      <c r="K582" s="2">
        <f t="shared" si="60"/>
        <v>571.49435117478356</v>
      </c>
      <c r="L582" s="3">
        <v>-0.101162146268099</v>
      </c>
      <c r="M582" s="3">
        <v>3.21617691367495E-2</v>
      </c>
      <c r="O582" s="3">
        <f t="shared" si="57"/>
        <v>9.6986684601467841E-3</v>
      </c>
      <c r="P582" s="3">
        <f t="shared" si="58"/>
        <v>1.1459835307654318E-3</v>
      </c>
    </row>
    <row r="583" spans="1:16" x14ac:dyDescent="0.55000000000000004">
      <c r="A583" s="2">
        <f t="shared" si="59"/>
        <v>572.49435117478356</v>
      </c>
      <c r="C583">
        <f t="shared" ref="C583:C646" si="61">$B$2*EXP(-C$4*((PI()/($B$1*$B$3)))^0.5)*SIN(2*PI()*$A583/$B$3-C$4*SQRT(PI()/($B$1*$B$3)))</f>
        <v>0.25993305841202702</v>
      </c>
      <c r="D583">
        <f t="shared" ref="D583:D646" si="62">$B$2*EXP(-D$4*((PI()/($B$1*$B$3)))^0.5)*SIN(2*PI()*$A583/$B$3-D$4*SQRT(PI()/($B$1*$B$3)))</f>
        <v>4.6525797982912225E-2</v>
      </c>
      <c r="E583" s="3">
        <f>(M583-C583)^2</f>
        <v>7.8086407630212889E-3</v>
      </c>
      <c r="K583" s="2">
        <f t="shared" si="60"/>
        <v>572.49435117478356</v>
      </c>
      <c r="L583" s="3">
        <v>-3.0637144745833299E-2</v>
      </c>
      <c r="M583" s="3">
        <v>0.17156654460152701</v>
      </c>
      <c r="O583" s="3">
        <f t="shared" ref="O583:O646" si="63">(L583-$J$1)^2</f>
        <v>7.8158358290323434E-4</v>
      </c>
      <c r="P583" s="3">
        <f t="shared" ref="P583:P646" si="64">(M583-$J$2)^2</f>
        <v>3.0018041403343142E-2</v>
      </c>
    </row>
    <row r="584" spans="1:16" x14ac:dyDescent="0.55000000000000004">
      <c r="A584" s="2">
        <f t="shared" si="59"/>
        <v>573.49435117478356</v>
      </c>
      <c r="C584">
        <f t="shared" si="61"/>
        <v>0.29776140285853359</v>
      </c>
      <c r="D584">
        <f t="shared" si="62"/>
        <v>0.10649966641961933</v>
      </c>
      <c r="E584" s="3">
        <f>(M584-C584)^2</f>
        <v>8.856568982149117E-4</v>
      </c>
      <c r="K584" s="2">
        <f t="shared" si="60"/>
        <v>573.49435117478356</v>
      </c>
      <c r="L584" s="3">
        <v>4.7561119737074199E-2</v>
      </c>
      <c r="M584" s="3">
        <v>0.26800141464928001</v>
      </c>
      <c r="O584" s="3">
        <f t="shared" si="63"/>
        <v>2.5242031060426985E-3</v>
      </c>
      <c r="P584" s="3">
        <f t="shared" si="64"/>
        <v>7.2733787821218768E-2</v>
      </c>
    </row>
    <row r="585" spans="1:16" x14ac:dyDescent="0.55000000000000004">
      <c r="A585" s="2">
        <f t="shared" si="59"/>
        <v>574.49435117478356</v>
      </c>
      <c r="C585">
        <f t="shared" si="61"/>
        <v>0.26076029160362391</v>
      </c>
      <c r="D585">
        <f t="shared" si="62"/>
        <v>0.13970944792613174</v>
      </c>
      <c r="E585" s="3">
        <f>(M585-C585)^2</f>
        <v>1.3361493141351428E-3</v>
      </c>
      <c r="K585" s="2">
        <f t="shared" si="60"/>
        <v>574.49435117478356</v>
      </c>
      <c r="L585" s="3">
        <v>0.113847406734065</v>
      </c>
      <c r="M585" s="3">
        <v>0.29731366783804503</v>
      </c>
      <c r="O585" s="3">
        <f t="shared" si="63"/>
        <v>1.3578713044185075E-2</v>
      </c>
      <c r="P585" s="3">
        <f t="shared" si="64"/>
        <v>8.9403557790482507E-2</v>
      </c>
    </row>
    <row r="586" spans="1:16" x14ac:dyDescent="0.55000000000000004">
      <c r="A586" s="2">
        <f t="shared" si="59"/>
        <v>575.49435117478356</v>
      </c>
      <c r="C586">
        <f t="shared" si="61"/>
        <v>0.15822835431846324</v>
      </c>
      <c r="D586">
        <f t="shared" si="62"/>
        <v>0.13780929965566313</v>
      </c>
      <c r="E586" s="3">
        <f>(M586-C586)^2</f>
        <v>8.8235050896265863E-3</v>
      </c>
      <c r="K586" s="2">
        <f t="shared" si="60"/>
        <v>575.49435117478356</v>
      </c>
      <c r="L586" s="3">
        <v>0.151619904456472</v>
      </c>
      <c r="M586" s="3">
        <v>0.25216186851667999</v>
      </c>
      <c r="O586" s="3">
        <f t="shared" si="63"/>
        <v>2.3808561844612178E-2</v>
      </c>
      <c r="P586" s="3">
        <f t="shared" si="64"/>
        <v>6.444108053071608E-2</v>
      </c>
    </row>
    <row r="587" spans="1:16" x14ac:dyDescent="0.55000000000000004">
      <c r="A587" s="2">
        <f t="shared" si="59"/>
        <v>576.49435117478356</v>
      </c>
      <c r="C587">
        <f t="shared" si="61"/>
        <v>1.5932560749335963E-2</v>
      </c>
      <c r="D587">
        <f t="shared" si="62"/>
        <v>0.10127674172823668</v>
      </c>
      <c r="E587" s="3">
        <f>(M587-C587)^2</f>
        <v>1.6364039152740237E-2</v>
      </c>
      <c r="K587" s="2">
        <f t="shared" si="60"/>
        <v>576.49435117478356</v>
      </c>
      <c r="L587" s="3">
        <v>0.15141825652615401</v>
      </c>
      <c r="M587" s="3">
        <v>0.143854564926648</v>
      </c>
      <c r="O587" s="3">
        <f t="shared" si="63"/>
        <v>2.3746373861313331E-2</v>
      </c>
      <c r="P587" s="3">
        <f t="shared" si="64"/>
        <v>2.1183397761906669E-2</v>
      </c>
    </row>
    <row r="588" spans="1:16" x14ac:dyDescent="0.55000000000000004">
      <c r="A588" s="2">
        <f t="shared" ref="A588:A651" si="65">K588</f>
        <v>577.49435117478356</v>
      </c>
      <c r="C588">
        <f t="shared" si="61"/>
        <v>-0.13036719316307838</v>
      </c>
      <c r="D588">
        <f t="shared" si="62"/>
        <v>3.9292653192796081E-2</v>
      </c>
      <c r="E588" s="3">
        <f>(M588-C588)^2</f>
        <v>1.6870161621454202E-2</v>
      </c>
      <c r="K588" s="2">
        <f t="shared" si="60"/>
        <v>577.49435117478356</v>
      </c>
      <c r="L588" s="3">
        <v>0.113292966918193</v>
      </c>
      <c r="M588" s="3">
        <v>-4.8200685819523199E-4</v>
      </c>
      <c r="O588" s="3">
        <f t="shared" si="63"/>
        <v>1.3449805215724793E-2</v>
      </c>
      <c r="P588" s="3">
        <f t="shared" si="64"/>
        <v>1.4607200387239244E-6</v>
      </c>
    </row>
    <row r="589" spans="1:16" x14ac:dyDescent="0.55000000000000004">
      <c r="A589" s="2">
        <f t="shared" si="65"/>
        <v>578.49435117478356</v>
      </c>
      <c r="C589">
        <f t="shared" si="61"/>
        <v>-0.24390478914613092</v>
      </c>
      <c r="D589">
        <f t="shared" si="62"/>
        <v>-3.2565945011302423E-2</v>
      </c>
      <c r="E589" s="3">
        <f>(M589-C589)^2</f>
        <v>9.8420153788529342E-3</v>
      </c>
      <c r="K589" s="2">
        <f t="shared" ref="K589:K652" si="66">K588+1</f>
        <v>578.49435117478356</v>
      </c>
      <c r="L589" s="3">
        <v>4.6792750927028399E-2</v>
      </c>
      <c r="M589" s="3">
        <v>-0.14469785703525001</v>
      </c>
      <c r="O589" s="3">
        <f t="shared" si="63"/>
        <v>2.4475855733052695E-3</v>
      </c>
      <c r="P589" s="3">
        <f t="shared" si="64"/>
        <v>2.0451072883940217E-2</v>
      </c>
    </row>
    <row r="590" spans="1:16" x14ac:dyDescent="0.55000000000000004">
      <c r="A590" s="2">
        <f t="shared" si="65"/>
        <v>579.49435117478356</v>
      </c>
      <c r="C590">
        <f t="shared" si="61"/>
        <v>-0.29614746093968114</v>
      </c>
      <c r="D590">
        <f t="shared" si="62"/>
        <v>-9.6240500837162332E-2</v>
      </c>
      <c r="E590" s="3">
        <f>(M590-C590)^2</f>
        <v>1.8900086447209423E-3</v>
      </c>
      <c r="K590" s="2">
        <f t="shared" si="66"/>
        <v>579.49435117478356</v>
      </c>
      <c r="L590" s="3">
        <v>-3.1426999814963198E-2</v>
      </c>
      <c r="M590" s="3">
        <v>-0.25267323127748997</v>
      </c>
      <c r="O590" s="3">
        <f t="shared" si="63"/>
        <v>8.2637112022496931E-4</v>
      </c>
      <c r="P590" s="3">
        <f t="shared" si="64"/>
        <v>6.2992276498066394E-2</v>
      </c>
    </row>
    <row r="591" spans="1:16" x14ac:dyDescent="0.55000000000000004">
      <c r="A591" s="2">
        <f t="shared" si="65"/>
        <v>580.49435117478356</v>
      </c>
      <c r="C591">
        <f t="shared" si="61"/>
        <v>-0.27396627155870829</v>
      </c>
      <c r="D591">
        <f t="shared" si="62"/>
        <v>-0.13572916747476749</v>
      </c>
      <c r="E591" s="3">
        <f>(M591-C591)^2</f>
        <v>5.4750176908726148E-4</v>
      </c>
      <c r="K591" s="2">
        <f t="shared" si="66"/>
        <v>580.49435117478356</v>
      </c>
      <c r="L591" s="3">
        <v>-0.101775663494344</v>
      </c>
      <c r="M591" s="3">
        <v>-0.29736502727535402</v>
      </c>
      <c r="O591" s="3">
        <f t="shared" si="63"/>
        <v>9.8198854470611264E-3</v>
      </c>
      <c r="P591" s="3">
        <f t="shared" si="64"/>
        <v>8.7423361401912647E-2</v>
      </c>
    </row>
    <row r="592" spans="1:16" x14ac:dyDescent="0.55000000000000004">
      <c r="A592" s="2">
        <f t="shared" si="65"/>
        <v>581.49435117478356</v>
      </c>
      <c r="C592">
        <f t="shared" si="61"/>
        <v>-0.18293550401053091</v>
      </c>
      <c r="D592">
        <f t="shared" si="62"/>
        <v>-0.14110817575020274</v>
      </c>
      <c r="E592" s="3">
        <f>(M592-C592)^2</f>
        <v>7.1646750375853017E-3</v>
      </c>
      <c r="K592" s="2">
        <f t="shared" si="66"/>
        <v>581.49435117478356</v>
      </c>
      <c r="L592" s="3">
        <v>-0.14663398088118801</v>
      </c>
      <c r="M592" s="3">
        <v>-0.26757990747340199</v>
      </c>
      <c r="O592" s="3">
        <f t="shared" si="63"/>
        <v>2.0722654076621529E-2</v>
      </c>
      <c r="P592" s="3">
        <f t="shared" si="64"/>
        <v>7.0697118844339504E-2</v>
      </c>
    </row>
    <row r="593" spans="1:16" x14ac:dyDescent="0.55000000000000004">
      <c r="A593" s="2">
        <f t="shared" si="65"/>
        <v>582.49435117478356</v>
      </c>
      <c r="C593">
        <f t="shared" si="61"/>
        <v>-4.5931806249901223E-2</v>
      </c>
      <c r="D593">
        <f t="shared" si="62"/>
        <v>-0.11102574448027959</v>
      </c>
      <c r="E593" s="3">
        <f>(M593-C593)^2</f>
        <v>1.5586507148840771E-2</v>
      </c>
      <c r="K593" s="2">
        <f t="shared" si="66"/>
        <v>582.49435117478356</v>
      </c>
      <c r="L593" s="3">
        <v>-0.154766908105161</v>
      </c>
      <c r="M593" s="3">
        <v>-0.17077773989950301</v>
      </c>
      <c r="O593" s="3">
        <f t="shared" si="63"/>
        <v>2.3130327741149127E-2</v>
      </c>
      <c r="P593" s="3">
        <f t="shared" si="64"/>
        <v>2.8590457709696249E-2</v>
      </c>
    </row>
    <row r="594" spans="1:16" x14ac:dyDescent="0.55000000000000004">
      <c r="A594" s="2">
        <f t="shared" si="65"/>
        <v>583.49435117478356</v>
      </c>
      <c r="C594">
        <f t="shared" si="61"/>
        <v>0.10261486527449726</v>
      </c>
      <c r="D594">
        <f t="shared" si="62"/>
        <v>-5.3041792232331825E-2</v>
      </c>
      <c r="E594" s="3">
        <f>(M594-C594)^2</f>
        <v>1.7907282071453905E-2</v>
      </c>
      <c r="K594" s="2">
        <f t="shared" si="66"/>
        <v>583.49435117478356</v>
      </c>
      <c r="L594" s="3">
        <v>-0.124137503090002</v>
      </c>
      <c r="M594" s="3">
        <v>-3.1203227939589101E-2</v>
      </c>
      <c r="O594" s="3">
        <f t="shared" si="63"/>
        <v>1.4751845295444981E-2</v>
      </c>
      <c r="P594" s="3">
        <f t="shared" si="64"/>
        <v>8.7099465465865209E-4</v>
      </c>
    </row>
    <row r="595" spans="1:16" x14ac:dyDescent="0.55000000000000004">
      <c r="A595" s="2">
        <f t="shared" si="65"/>
        <v>584.49435117478356</v>
      </c>
      <c r="C595">
        <f t="shared" si="61"/>
        <v>0.22537372668768094</v>
      </c>
      <c r="D595">
        <f t="shared" si="62"/>
        <v>1.8271921375111935E-2</v>
      </c>
      <c r="E595" s="3">
        <f>(M595-C595)^2</f>
        <v>1.1921888462693875E-2</v>
      </c>
      <c r="K595" s="2">
        <f t="shared" si="66"/>
        <v>584.49435117478356</v>
      </c>
      <c r="L595" s="3">
        <v>-6.2417090332791997E-2</v>
      </c>
      <c r="M595" s="3">
        <v>0.116186326028567</v>
      </c>
      <c r="O595" s="3">
        <f t="shared" si="63"/>
        <v>3.568480732002634E-3</v>
      </c>
      <c r="P595" s="3">
        <f t="shared" si="64"/>
        <v>1.389497189965852E-2</v>
      </c>
    </row>
    <row r="596" spans="1:16" x14ac:dyDescent="0.55000000000000004">
      <c r="A596" s="2">
        <f t="shared" si="65"/>
        <v>585.49435117478356</v>
      </c>
      <c r="C596">
        <f t="shared" si="61"/>
        <v>0.2914946453200426</v>
      </c>
      <c r="D596">
        <f t="shared" si="62"/>
        <v>8.4993777481910143E-2</v>
      </c>
      <c r="E596" s="3">
        <f>(M596-C596)^2</f>
        <v>3.2510924014840488E-3</v>
      </c>
      <c r="K596" s="2">
        <f t="shared" si="66"/>
        <v>585.49435117478356</v>
      </c>
      <c r="L596" s="3">
        <v>1.49360699057835E-2</v>
      </c>
      <c r="M596" s="3">
        <v>0.234476293875231</v>
      </c>
      <c r="O596" s="3">
        <f t="shared" si="63"/>
        <v>3.1033748756125574E-4</v>
      </c>
      <c r="P596" s="3">
        <f t="shared" si="64"/>
        <v>5.577480618984592E-2</v>
      </c>
    </row>
    <row r="597" spans="1:16" x14ac:dyDescent="0.55000000000000004">
      <c r="A597" s="2">
        <f t="shared" si="65"/>
        <v>586.49435117478356</v>
      </c>
      <c r="C597">
        <f t="shared" si="61"/>
        <v>0.2843609868320085</v>
      </c>
      <c r="D597">
        <f t="shared" si="62"/>
        <v>0.13035612209420053</v>
      </c>
      <c r="E597" s="3">
        <f>(M597-C597)^2</f>
        <v>9.3687541856994671E-5</v>
      </c>
      <c r="K597" s="2">
        <f t="shared" si="66"/>
        <v>586.49435117478356</v>
      </c>
      <c r="L597" s="3">
        <v>8.8548398779804804E-2</v>
      </c>
      <c r="M597" s="3">
        <v>0.29404021933551799</v>
      </c>
      <c r="O597" s="3">
        <f t="shared" si="63"/>
        <v>8.3226806540086067E-3</v>
      </c>
      <c r="P597" s="3">
        <f t="shared" si="64"/>
        <v>8.7456723048610047E-2</v>
      </c>
    </row>
    <row r="598" spans="1:16" x14ac:dyDescent="0.55000000000000004">
      <c r="A598" s="2">
        <f t="shared" si="65"/>
        <v>587.49435117478356</v>
      </c>
      <c r="C598">
        <f t="shared" si="61"/>
        <v>0.20576548788016091</v>
      </c>
      <c r="D598">
        <f t="shared" si="62"/>
        <v>0.14295909101167434</v>
      </c>
      <c r="E598" s="3">
        <f>(M598-C598)^2</f>
        <v>5.5048178783645282E-3</v>
      </c>
      <c r="K598" s="2">
        <f t="shared" si="66"/>
        <v>587.49435117478356</v>
      </c>
      <c r="L598" s="3">
        <v>0.139983231865037</v>
      </c>
      <c r="M598" s="3">
        <v>0.279959947770132</v>
      </c>
      <c r="O598" s="3">
        <f t="shared" si="63"/>
        <v>2.0352891413673954E-2</v>
      </c>
      <c r="P598" s="3">
        <f t="shared" si="64"/>
        <v>7.9327036339020704E-2</v>
      </c>
    </row>
    <row r="599" spans="1:16" x14ac:dyDescent="0.55000000000000004">
      <c r="A599" s="2">
        <f t="shared" si="65"/>
        <v>588.49435117478356</v>
      </c>
      <c r="C599">
        <f t="shared" si="61"/>
        <v>7.5459729262694564E-2</v>
      </c>
      <c r="D599">
        <f t="shared" si="62"/>
        <v>0.11963547285212332</v>
      </c>
      <c r="E599" s="3">
        <f>(M599-C599)^2</f>
        <v>1.4472629256412543E-2</v>
      </c>
      <c r="K599" s="2">
        <f t="shared" si="66"/>
        <v>588.49435117478356</v>
      </c>
      <c r="L599" s="3">
        <v>0.15635839613674701</v>
      </c>
      <c r="M599" s="3">
        <v>0.19576197054028899</v>
      </c>
      <c r="O599" s="3">
        <f t="shared" si="63"/>
        <v>2.5293315886866907E-2</v>
      </c>
      <c r="P599" s="3">
        <f t="shared" si="64"/>
        <v>3.8987521314402585E-2</v>
      </c>
    </row>
    <row r="600" spans="1:16" x14ac:dyDescent="0.55000000000000004">
      <c r="A600" s="2">
        <f t="shared" si="65"/>
        <v>589.49435117478356</v>
      </c>
      <c r="C600">
        <f t="shared" si="61"/>
        <v>-7.3809570008100608E-2</v>
      </c>
      <c r="D600">
        <f t="shared" si="62"/>
        <v>6.6246650706550725E-2</v>
      </c>
      <c r="E600" s="3">
        <f>(M600-C600)^2</f>
        <v>1.8589621811975703E-2</v>
      </c>
      <c r="K600" s="2">
        <f t="shared" si="66"/>
        <v>589.49435117478356</v>
      </c>
      <c r="L600" s="3">
        <v>0.133572630118938</v>
      </c>
      <c r="M600" s="3">
        <v>6.2534193369531393E-2</v>
      </c>
      <c r="O600" s="3">
        <f t="shared" si="63"/>
        <v>1.8564868691962635E-2</v>
      </c>
      <c r="P600" s="3">
        <f t="shared" si="64"/>
        <v>4.1248252873134278E-3</v>
      </c>
    </row>
    <row r="601" spans="1:16" x14ac:dyDescent="0.55000000000000004">
      <c r="A601" s="2">
        <f t="shared" si="65"/>
        <v>590.49435117478356</v>
      </c>
      <c r="C601">
        <f t="shared" si="61"/>
        <v>-0.20453002481403479</v>
      </c>
      <c r="D601">
        <f t="shared" si="62"/>
        <v>-3.7904030997525915E-3</v>
      </c>
      <c r="E601" s="3">
        <f>(M601-C601)^2</f>
        <v>1.3965180389393672E-2</v>
      </c>
      <c r="K601" s="2">
        <f t="shared" si="66"/>
        <v>590.49435117478356</v>
      </c>
      <c r="L601" s="3">
        <v>7.7332770263402503E-2</v>
      </c>
      <c r="M601" s="3">
        <v>-8.6355660464597001E-2</v>
      </c>
      <c r="O601" s="3">
        <f t="shared" si="63"/>
        <v>6.4020959499673548E-3</v>
      </c>
      <c r="P601" s="3">
        <f t="shared" si="64"/>
        <v>7.168170876347529E-3</v>
      </c>
    </row>
    <row r="602" spans="1:16" x14ac:dyDescent="0.55000000000000004">
      <c r="A602" s="2">
        <f t="shared" si="65"/>
        <v>591.49435117478356</v>
      </c>
      <c r="C602">
        <f t="shared" si="61"/>
        <v>-0.28385070018414599</v>
      </c>
      <c r="D602">
        <f t="shared" si="62"/>
        <v>-7.287490295474304E-2</v>
      </c>
      <c r="E602" s="3">
        <f>(M602-C602)^2</f>
        <v>4.9327440671936788E-3</v>
      </c>
      <c r="K602" s="2">
        <f t="shared" si="66"/>
        <v>591.49435117478356</v>
      </c>
      <c r="L602" s="3">
        <v>1.7244383577194899E-3</v>
      </c>
      <c r="M602" s="3">
        <v>-0.21361720342374199</v>
      </c>
      <c r="O602" s="3">
        <f t="shared" si="63"/>
        <v>1.9401969763157017E-5</v>
      </c>
      <c r="P602" s="3">
        <f t="shared" si="64"/>
        <v>4.4912881265959999E-2</v>
      </c>
    </row>
    <row r="603" spans="1:16" x14ac:dyDescent="0.55000000000000004">
      <c r="A603" s="2">
        <f t="shared" si="65"/>
        <v>592.49435117478356</v>
      </c>
      <c r="C603">
        <f t="shared" si="61"/>
        <v>-0.29183777357851515</v>
      </c>
      <c r="D603">
        <f t="shared" si="62"/>
        <v>-0.12364544650092947</v>
      </c>
      <c r="E603" s="3">
        <f>(M603-C603)^2</f>
        <v>1.9898566933920005E-5</v>
      </c>
      <c r="K603" s="2">
        <f t="shared" si="66"/>
        <v>592.49435117478356</v>
      </c>
      <c r="L603" s="3">
        <v>-7.43157898322932E-2</v>
      </c>
      <c r="M603" s="3">
        <v>-0.28737699260048899</v>
      </c>
      <c r="O603" s="3">
        <f t="shared" si="63"/>
        <v>5.1316393415579325E-3</v>
      </c>
      <c r="P603" s="3">
        <f t="shared" si="64"/>
        <v>8.1616709561619899E-2</v>
      </c>
    </row>
    <row r="604" spans="1:16" x14ac:dyDescent="0.55000000000000004">
      <c r="A604" s="2">
        <f t="shared" si="65"/>
        <v>593.49435117478356</v>
      </c>
      <c r="C604">
        <f t="shared" si="61"/>
        <v>-0.2264840393989466</v>
      </c>
      <c r="D604">
        <f t="shared" si="62"/>
        <v>-0.14334305254480664</v>
      </c>
      <c r="E604" s="3">
        <f>(M604-C604)^2</f>
        <v>3.9284554458670481E-3</v>
      </c>
      <c r="K604" s="2">
        <f t="shared" si="66"/>
        <v>593.49435117478356</v>
      </c>
      <c r="L604" s="3">
        <v>-0.131743167437118</v>
      </c>
      <c r="M604" s="3">
        <v>-0.28916143122300902</v>
      </c>
      <c r="O604" s="3">
        <f t="shared" si="63"/>
        <v>1.6657216432825223E-2</v>
      </c>
      <c r="P604" s="3">
        <f t="shared" si="64"/>
        <v>8.2639473415135917E-2</v>
      </c>
    </row>
    <row r="605" spans="1:16" x14ac:dyDescent="0.55000000000000004">
      <c r="A605" s="2">
        <f t="shared" si="65"/>
        <v>594.49435117478356</v>
      </c>
      <c r="C605">
        <f t="shared" si="61"/>
        <v>-0.1042133333399396</v>
      </c>
      <c r="D605">
        <f t="shared" si="62"/>
        <v>-0.12701757937984676</v>
      </c>
      <c r="E605" s="3">
        <f>(M605-C605)^2</f>
        <v>1.3066836050748298E-2</v>
      </c>
      <c r="K605" s="2">
        <f t="shared" si="66"/>
        <v>594.49435117478356</v>
      </c>
      <c r="L605" s="3">
        <v>-0.15617465148203999</v>
      </c>
      <c r="M605" s="3">
        <v>-0.21852359556843901</v>
      </c>
      <c r="O605" s="3">
        <f t="shared" si="63"/>
        <v>2.35605072332849E-2</v>
      </c>
      <c r="P605" s="3">
        <f t="shared" si="64"/>
        <v>4.7016543902443732E-2</v>
      </c>
    </row>
    <row r="606" spans="1:16" x14ac:dyDescent="0.55000000000000004">
      <c r="A606" s="2">
        <f t="shared" si="65"/>
        <v>595.49435117478356</v>
      </c>
      <c r="C606">
        <f t="shared" si="61"/>
        <v>4.4246888673114187E-2</v>
      </c>
      <c r="D606">
        <f t="shared" si="62"/>
        <v>-7.8771728898478763E-2</v>
      </c>
      <c r="E606" s="3">
        <f>(M606-C606)^2</f>
        <v>1.887932566764345E-2</v>
      </c>
      <c r="K606" s="2">
        <f t="shared" si="66"/>
        <v>595.49435117478356</v>
      </c>
      <c r="L606" s="3">
        <v>-0.14149122522608401</v>
      </c>
      <c r="M606" s="3">
        <v>-9.3155169781784702E-2</v>
      </c>
      <c r="O606" s="3">
        <f t="shared" si="63"/>
        <v>1.9268465091110368E-2</v>
      </c>
      <c r="P606" s="3">
        <f t="shared" si="64"/>
        <v>8.3657658107774095E-3</v>
      </c>
    </row>
    <row r="607" spans="1:16" x14ac:dyDescent="0.55000000000000004">
      <c r="A607" s="2">
        <f t="shared" si="65"/>
        <v>596.49435117478356</v>
      </c>
      <c r="C607">
        <f t="shared" si="61"/>
        <v>0.18158756811245147</v>
      </c>
      <c r="D607">
        <f t="shared" si="62"/>
        <v>-1.0730009840645136E-2</v>
      </c>
      <c r="E607" s="3">
        <f>(M607-C607)^2</f>
        <v>1.5886843380527375E-2</v>
      </c>
      <c r="K607" s="2">
        <f t="shared" si="66"/>
        <v>596.49435117478356</v>
      </c>
      <c r="L607" s="3">
        <v>-9.1370443864419407E-2</v>
      </c>
      <c r="M607" s="3">
        <v>5.5544546169436403E-2</v>
      </c>
      <c r="O607" s="3">
        <f t="shared" si="63"/>
        <v>7.8659365896847442E-3</v>
      </c>
      <c r="P607" s="3">
        <f t="shared" si="64"/>
        <v>3.2758630299636457E-3</v>
      </c>
    </row>
    <row r="608" spans="1:16" x14ac:dyDescent="0.55000000000000004">
      <c r="A608" s="2">
        <f t="shared" si="65"/>
        <v>597.49435117478356</v>
      </c>
      <c r="C608">
        <f t="shared" si="61"/>
        <v>0.27329406275298762</v>
      </c>
      <c r="D608">
        <f t="shared" si="62"/>
        <v>6.0008233307753664E-2</v>
      </c>
      <c r="E608" s="3">
        <f>(M608-C608)^2</f>
        <v>6.8825734472599247E-3</v>
      </c>
      <c r="K608" s="2">
        <f t="shared" si="66"/>
        <v>597.49435117478356</v>
      </c>
      <c r="L608" s="3">
        <v>-1.8365368015827801E-2</v>
      </c>
      <c r="M608" s="3">
        <v>0.190332785959173</v>
      </c>
      <c r="O608" s="3">
        <f t="shared" si="63"/>
        <v>2.4602046926972481E-4</v>
      </c>
      <c r="P608" s="3">
        <f t="shared" si="64"/>
        <v>3.6872984354885112E-2</v>
      </c>
    </row>
    <row r="609" spans="1:16" x14ac:dyDescent="0.55000000000000004">
      <c r="A609" s="2">
        <f t="shared" si="65"/>
        <v>598.49435117478356</v>
      </c>
      <c r="C609">
        <f t="shared" si="61"/>
        <v>0.29631990984850004</v>
      </c>
      <c r="D609">
        <f t="shared" si="62"/>
        <v>0.11566600130753622</v>
      </c>
      <c r="E609" s="3">
        <f>(M609-C609)^2</f>
        <v>3.5603580541842411E-4</v>
      </c>
      <c r="K609" s="2">
        <f t="shared" si="66"/>
        <v>598.49435117478356</v>
      </c>
      <c r="L609" s="3">
        <v>5.92394281827998E-2</v>
      </c>
      <c r="M609" s="3">
        <v>0.27745099876655299</v>
      </c>
      <c r="O609" s="3">
        <f t="shared" si="63"/>
        <v>3.8340562492741137E-3</v>
      </c>
      <c r="P609" s="3">
        <f t="shared" si="64"/>
        <v>7.7920037394719935E-2</v>
      </c>
    </row>
    <row r="610" spans="1:16" x14ac:dyDescent="0.55000000000000004">
      <c r="A610" s="2">
        <f t="shared" si="65"/>
        <v>599.49435117478356</v>
      </c>
      <c r="C610">
        <f t="shared" si="61"/>
        <v>0.24487855819162541</v>
      </c>
      <c r="D610">
        <f t="shared" si="62"/>
        <v>0.1422561203846868</v>
      </c>
      <c r="E610" s="3">
        <f>(M610-C610)^2</f>
        <v>2.5201734896102622E-3</v>
      </c>
      <c r="K610" s="2">
        <f t="shared" si="66"/>
        <v>599.49435117478356</v>
      </c>
      <c r="L610" s="3">
        <v>0.122007342098312</v>
      </c>
      <c r="M610" s="3">
        <v>0.29507988775180999</v>
      </c>
      <c r="O610" s="3">
        <f t="shared" si="63"/>
        <v>1.5547015162215324E-2</v>
      </c>
      <c r="P610" s="3">
        <f t="shared" si="64"/>
        <v>8.8072727963690034E-2</v>
      </c>
    </row>
    <row r="611" spans="1:16" x14ac:dyDescent="0.55000000000000004">
      <c r="A611" s="2">
        <f t="shared" si="65"/>
        <v>600.49435117478356</v>
      </c>
      <c r="C611">
        <f t="shared" si="61"/>
        <v>0.13189756759391322</v>
      </c>
      <c r="D611">
        <f t="shared" si="62"/>
        <v>0.13309631366087796</v>
      </c>
      <c r="E611" s="3">
        <f>(M611-C611)^2</f>
        <v>1.1429025552270416E-2</v>
      </c>
      <c r="K611" s="2">
        <f t="shared" si="66"/>
        <v>600.49435117478356</v>
      </c>
      <c r="L611" s="3">
        <v>0.15421776030670201</v>
      </c>
      <c r="M611" s="3">
        <v>0.23880418830690001</v>
      </c>
      <c r="O611" s="3">
        <f t="shared" si="63"/>
        <v>2.4617010224615134E-2</v>
      </c>
      <c r="P611" s="3">
        <f t="shared" si="64"/>
        <v>5.783774771108241E-2</v>
      </c>
    </row>
    <row r="612" spans="1:16" x14ac:dyDescent="0.55000000000000004">
      <c r="A612" s="2">
        <f t="shared" si="65"/>
        <v>601.49435117478356</v>
      </c>
      <c r="C612">
        <f t="shared" si="61"/>
        <v>-1.4230174384734567E-2</v>
      </c>
      <c r="D612">
        <f t="shared" si="62"/>
        <v>9.0488502556727871E-2</v>
      </c>
      <c r="E612" s="3">
        <f>(M612-C612)^2</f>
        <v>1.8754938995822659E-2</v>
      </c>
      <c r="K612" s="2">
        <f t="shared" si="66"/>
        <v>601.49435117478356</v>
      </c>
      <c r="L612" s="3">
        <v>0.14780338374874899</v>
      </c>
      <c r="M612" s="3">
        <v>0.122718498466895</v>
      </c>
      <c r="O612" s="3">
        <f t="shared" si="63"/>
        <v>2.2645347607488001E-2</v>
      </c>
      <c r="P612" s="3">
        <f t="shared" si="64"/>
        <v>1.5477626113511575E-2</v>
      </c>
    </row>
    <row r="613" spans="1:16" x14ac:dyDescent="0.55000000000000004">
      <c r="A613" s="2">
        <f t="shared" si="65"/>
        <v>602.49435117478356</v>
      </c>
      <c r="C613">
        <f t="shared" si="61"/>
        <v>-0.15678177723480785</v>
      </c>
      <c r="D613">
        <f t="shared" si="62"/>
        <v>2.514031836004656E-2</v>
      </c>
      <c r="E613" s="3">
        <f>(M613-C613)^2</f>
        <v>1.760371083968186E-2</v>
      </c>
      <c r="K613" s="2">
        <f t="shared" si="66"/>
        <v>602.49435117478356</v>
      </c>
      <c r="L613" s="3">
        <v>0.10437073282529601</v>
      </c>
      <c r="M613" s="3">
        <v>-2.4102800604439398E-2</v>
      </c>
      <c r="O613" s="3">
        <f t="shared" si="63"/>
        <v>1.1459929699090486E-2</v>
      </c>
      <c r="P613" s="3">
        <f t="shared" si="64"/>
        <v>5.0230631579587914E-4</v>
      </c>
    </row>
    <row r="614" spans="1:16" x14ac:dyDescent="0.55000000000000004">
      <c r="A614" s="2">
        <f t="shared" si="65"/>
        <v>603.49435117478356</v>
      </c>
      <c r="C614">
        <f t="shared" si="61"/>
        <v>-0.25993305841202746</v>
      </c>
      <c r="D614">
        <f t="shared" si="62"/>
        <v>-4.6525797982912627E-2</v>
      </c>
      <c r="E614" s="3">
        <f>(M614-C614)^2</f>
        <v>9.0336764717544801E-3</v>
      </c>
      <c r="K614" s="2">
        <f t="shared" si="66"/>
        <v>603.49435117478356</v>
      </c>
      <c r="L614" s="3">
        <v>3.4797784396727802E-2</v>
      </c>
      <c r="M614" s="3">
        <v>-0.16488740374147201</v>
      </c>
      <c r="O614" s="3">
        <f t="shared" si="63"/>
        <v>1.4046089351732035E-3</v>
      </c>
      <c r="P614" s="3">
        <f t="shared" si="64"/>
        <v>2.6633193692154587E-2</v>
      </c>
    </row>
    <row r="615" spans="1:16" x14ac:dyDescent="0.55000000000000004">
      <c r="A615" s="2">
        <f t="shared" si="65"/>
        <v>604.49435117478356</v>
      </c>
      <c r="C615">
        <f t="shared" si="61"/>
        <v>-0.29776140285853359</v>
      </c>
      <c r="D615">
        <f t="shared" si="62"/>
        <v>-0.10649966641961962</v>
      </c>
      <c r="E615" s="3">
        <f>(M615-C615)^2</f>
        <v>1.1146563212536681E-3</v>
      </c>
      <c r="K615" s="2">
        <f t="shared" si="66"/>
        <v>604.49435117478356</v>
      </c>
      <c r="L615" s="3">
        <v>-4.3490485003783497E-2</v>
      </c>
      <c r="M615" s="3">
        <v>-0.26437493372426202</v>
      </c>
      <c r="O615" s="3">
        <f t="shared" si="63"/>
        <v>1.6654688859792058E-3</v>
      </c>
      <c r="P615" s="3">
        <f t="shared" si="64"/>
        <v>6.900305425989392E-2</v>
      </c>
    </row>
    <row r="616" spans="1:16" x14ac:dyDescent="0.55000000000000004">
      <c r="A616" s="2">
        <f t="shared" si="65"/>
        <v>605.49435117478356</v>
      </c>
      <c r="C616">
        <f t="shared" si="61"/>
        <v>-0.26076029160362346</v>
      </c>
      <c r="D616">
        <f t="shared" si="62"/>
        <v>-0.13970944792613185</v>
      </c>
      <c r="E616" s="3">
        <f>(M616-C616)^2</f>
        <v>1.3607119939320895E-3</v>
      </c>
      <c r="K616" s="2">
        <f t="shared" si="66"/>
        <v>605.49435117478356</v>
      </c>
      <c r="L616" s="3">
        <v>-0.110886292639715</v>
      </c>
      <c r="M616" s="3">
        <v>-0.29764812149279002</v>
      </c>
      <c r="O616" s="3">
        <f t="shared" si="63"/>
        <v>1.1708530707529962E-2</v>
      </c>
      <c r="P616" s="3">
        <f t="shared" si="64"/>
        <v>8.759084898015243E-2</v>
      </c>
    </row>
    <row r="617" spans="1:16" x14ac:dyDescent="0.55000000000000004">
      <c r="A617" s="2">
        <f t="shared" si="65"/>
        <v>606.49435117478356</v>
      </c>
      <c r="C617">
        <f t="shared" si="61"/>
        <v>-0.15822835431846247</v>
      </c>
      <c r="D617">
        <f t="shared" si="62"/>
        <v>-0.13780929965566302</v>
      </c>
      <c r="E617" s="3">
        <f>(M617-C617)^2</f>
        <v>9.6324678068447668E-3</v>
      </c>
      <c r="K617" s="2">
        <f t="shared" si="66"/>
        <v>606.49435117478356</v>
      </c>
      <c r="L617" s="3">
        <v>-0.15050994039541099</v>
      </c>
      <c r="M617" s="3">
        <v>-0.25637349075855698</v>
      </c>
      <c r="O617" s="3">
        <f t="shared" si="63"/>
        <v>2.1853594197036162E-2</v>
      </c>
      <c r="P617" s="3">
        <f t="shared" si="64"/>
        <v>6.4863370070864124E-2</v>
      </c>
    </row>
    <row r="618" spans="1:16" x14ac:dyDescent="0.55000000000000004">
      <c r="A618" s="2">
        <f t="shared" si="65"/>
        <v>607.49435117478356</v>
      </c>
      <c r="C618">
        <f t="shared" si="61"/>
        <v>-1.5932560749335089E-2</v>
      </c>
      <c r="D618">
        <f t="shared" si="62"/>
        <v>-0.10127674172823639</v>
      </c>
      <c r="E618" s="3">
        <f>(M618-C618)^2</f>
        <v>1.8213113322794898E-2</v>
      </c>
      <c r="K618" s="2">
        <f t="shared" si="66"/>
        <v>607.49435117478356</v>
      </c>
      <c r="L618" s="3">
        <v>-0.152437439883193</v>
      </c>
      <c r="M618" s="3">
        <v>-0.150888528838171</v>
      </c>
      <c r="O618" s="3">
        <f t="shared" si="63"/>
        <v>2.2427192454298642E-2</v>
      </c>
      <c r="P618" s="3">
        <f t="shared" si="64"/>
        <v>2.2260019172744106E-2</v>
      </c>
    </row>
    <row r="619" spans="1:16" x14ac:dyDescent="0.55000000000000004">
      <c r="A619" s="2">
        <f t="shared" si="65"/>
        <v>608.49435117478356</v>
      </c>
      <c r="C619">
        <f t="shared" si="61"/>
        <v>0.13036719316307915</v>
      </c>
      <c r="D619">
        <f t="shared" si="62"/>
        <v>-3.9292653192795672E-2</v>
      </c>
      <c r="E619" s="3">
        <f>(M619-C619)^2</f>
        <v>1.9038422997291232E-2</v>
      </c>
      <c r="K619" s="2">
        <f t="shared" si="66"/>
        <v>608.49435117478356</v>
      </c>
      <c r="L619" s="3">
        <v>-0.116186036899006</v>
      </c>
      <c r="M619" s="3">
        <v>-7.61259882578867E-3</v>
      </c>
      <c r="O619" s="3">
        <f t="shared" si="63"/>
        <v>1.2883545872858266E-2</v>
      </c>
      <c r="P619" s="3">
        <f t="shared" si="64"/>
        <v>3.5069959079275822E-5</v>
      </c>
    </row>
    <row r="620" spans="1:16" x14ac:dyDescent="0.55000000000000004">
      <c r="A620" s="2">
        <f t="shared" si="65"/>
        <v>609.49435117478356</v>
      </c>
      <c r="C620">
        <f t="shared" si="61"/>
        <v>0.24390478914613145</v>
      </c>
      <c r="D620">
        <f t="shared" si="62"/>
        <v>3.2565945011302833E-2</v>
      </c>
      <c r="E620" s="3">
        <f>(M620-C620)^2</f>
        <v>1.1307097210716209E-2</v>
      </c>
      <c r="K620" s="2">
        <f t="shared" si="66"/>
        <v>609.49435117478356</v>
      </c>
      <c r="L620" s="3">
        <v>-5.0835120207617303E-2</v>
      </c>
      <c r="M620" s="3">
        <v>0.137569953787646</v>
      </c>
      <c r="O620" s="3">
        <f t="shared" si="63"/>
        <v>2.3188839787004201E-3</v>
      </c>
      <c r="P620" s="3">
        <f t="shared" si="64"/>
        <v>1.9393504451812382E-2</v>
      </c>
    </row>
    <row r="621" spans="1:16" x14ac:dyDescent="0.55000000000000004">
      <c r="A621" s="2">
        <f t="shared" si="65"/>
        <v>610.49435117478356</v>
      </c>
      <c r="C621">
        <f t="shared" si="61"/>
        <v>0.29614746093968125</v>
      </c>
      <c r="D621">
        <f t="shared" si="62"/>
        <v>9.6240500837162651E-2</v>
      </c>
      <c r="E621" s="3">
        <f>(M621-C621)^2</f>
        <v>2.2896419163031608E-3</v>
      </c>
      <c r="K621" s="2">
        <f t="shared" si="66"/>
        <v>610.49435117478356</v>
      </c>
      <c r="L621" s="3">
        <v>2.72477676979598E-2</v>
      </c>
      <c r="M621" s="3">
        <v>0.24829725805293101</v>
      </c>
      <c r="O621" s="3">
        <f t="shared" si="63"/>
        <v>8.9569093314914789E-4</v>
      </c>
      <c r="P621" s="3">
        <f t="shared" si="64"/>
        <v>6.2493933860150695E-2</v>
      </c>
    </row>
    <row r="622" spans="1:16" x14ac:dyDescent="0.55000000000000004">
      <c r="A622" s="2">
        <f t="shared" si="65"/>
        <v>611.49435117478356</v>
      </c>
      <c r="C622">
        <f t="shared" si="61"/>
        <v>0.27396627155870795</v>
      </c>
      <c r="D622">
        <f t="shared" si="62"/>
        <v>0.13572916747476763</v>
      </c>
      <c r="E622" s="3">
        <f>(M622-C622)^2</f>
        <v>5.230690170988148E-4</v>
      </c>
      <c r="K622" s="2">
        <f t="shared" si="66"/>
        <v>611.49435117478356</v>
      </c>
      <c r="L622" s="3">
        <v>9.8506283150704005E-2</v>
      </c>
      <c r="M622" s="3">
        <v>0.29683697371449702</v>
      </c>
      <c r="O622" s="3">
        <f t="shared" si="63"/>
        <v>1.0238730347309651E-2</v>
      </c>
      <c r="P622" s="3">
        <f t="shared" si="64"/>
        <v>8.9118717864045516E-2</v>
      </c>
    </row>
    <row r="623" spans="1:16" x14ac:dyDescent="0.55000000000000004">
      <c r="A623" s="2">
        <f t="shared" si="65"/>
        <v>612.49435117478356</v>
      </c>
      <c r="C623">
        <f t="shared" si="61"/>
        <v>0.18293550401053021</v>
      </c>
      <c r="D623">
        <f t="shared" si="62"/>
        <v>0.14110817575020268</v>
      </c>
      <c r="E623" s="3">
        <f>(M623-C623)^2</f>
        <v>7.760997515482722E-3</v>
      </c>
      <c r="K623" s="2">
        <f t="shared" si="66"/>
        <v>612.49435117478356</v>
      </c>
      <c r="L623" s="3">
        <v>0.14509328889973799</v>
      </c>
      <c r="M623" s="3">
        <v>0.27103202786637098</v>
      </c>
      <c r="O623" s="3">
        <f t="shared" si="63"/>
        <v>2.1837041955532446E-2</v>
      </c>
      <c r="P623" s="3">
        <f t="shared" si="64"/>
        <v>7.4377636862782079E-2</v>
      </c>
    </row>
    <row r="624" spans="1:16" x14ac:dyDescent="0.55000000000000004">
      <c r="A624" s="2">
        <f t="shared" si="65"/>
        <v>613.49435117478356</v>
      </c>
      <c r="C624">
        <f t="shared" si="61"/>
        <v>4.5931806249900349E-2</v>
      </c>
      <c r="D624">
        <f t="shared" si="62"/>
        <v>0.11102574448027933</v>
      </c>
      <c r="E624" s="3">
        <f>(M624-C624)^2</f>
        <v>1.7269540317496852E-2</v>
      </c>
      <c r="K624" s="2">
        <f t="shared" si="66"/>
        <v>613.49435117478356</v>
      </c>
      <c r="L624" s="3">
        <v>0.15534078035041601</v>
      </c>
      <c r="M624" s="3">
        <v>0.17734542927847699</v>
      </c>
      <c r="O624" s="3">
        <f t="shared" si="63"/>
        <v>2.4970670795401006E-2</v>
      </c>
      <c r="P624" s="3">
        <f t="shared" si="64"/>
        <v>3.2053903136003016E-2</v>
      </c>
    </row>
    <row r="625" spans="1:16" x14ac:dyDescent="0.55000000000000004">
      <c r="A625" s="2">
        <f t="shared" si="65"/>
        <v>614.49435117478356</v>
      </c>
      <c r="C625">
        <f t="shared" si="61"/>
        <v>-0.10261486527449806</v>
      </c>
      <c r="D625">
        <f t="shared" si="62"/>
        <v>5.3041792232331436E-2</v>
      </c>
      <c r="E625" s="3">
        <f>(M625-C625)^2</f>
        <v>2.0123247592311766E-2</v>
      </c>
      <c r="K625" s="2">
        <f t="shared" si="66"/>
        <v>614.49435117478356</v>
      </c>
      <c r="L625" s="3">
        <v>0.12668220969809199</v>
      </c>
      <c r="M625" s="3">
        <v>3.9241567756618898E-2</v>
      </c>
      <c r="O625" s="3">
        <f t="shared" si="63"/>
        <v>1.6734666250647075E-2</v>
      </c>
      <c r="P625" s="3">
        <f t="shared" si="64"/>
        <v>1.6754431245681772E-3</v>
      </c>
    </row>
    <row r="626" spans="1:16" x14ac:dyDescent="0.55000000000000004">
      <c r="A626" s="2">
        <f t="shared" si="65"/>
        <v>615.49435117478356</v>
      </c>
      <c r="C626">
        <f t="shared" si="61"/>
        <v>-0.22537372668768149</v>
      </c>
      <c r="D626">
        <f t="shared" si="62"/>
        <v>-1.8271921375112354E-2</v>
      </c>
      <c r="E626" s="3">
        <f>(M626-C626)^2</f>
        <v>1.3614954889737556E-2</v>
      </c>
      <c r="K626" s="2">
        <f t="shared" si="66"/>
        <v>615.49435117478356</v>
      </c>
      <c r="L626" s="3">
        <v>6.6295293747507103E-2</v>
      </c>
      <c r="M626" s="3">
        <v>-0.108690587846898</v>
      </c>
      <c r="O626" s="3">
        <f t="shared" si="63"/>
        <v>4.7576364439530037E-3</v>
      </c>
      <c r="P626" s="3">
        <f t="shared" si="64"/>
        <v>1.1448995393420701E-2</v>
      </c>
    </row>
    <row r="627" spans="1:16" x14ac:dyDescent="0.55000000000000004">
      <c r="A627" s="2">
        <f t="shared" si="65"/>
        <v>616.49435117478356</v>
      </c>
      <c r="C627">
        <f t="shared" si="61"/>
        <v>-0.29149464532004277</v>
      </c>
      <c r="D627">
        <f t="shared" si="62"/>
        <v>-8.4993777481910476E-2</v>
      </c>
      <c r="E627" s="3">
        <f>(M627-C627)^2</f>
        <v>3.8556814602382331E-3</v>
      </c>
      <c r="K627" s="2">
        <f t="shared" si="66"/>
        <v>616.49435117478356</v>
      </c>
      <c r="L627" s="3">
        <v>-1.06956897882857E-2</v>
      </c>
      <c r="M627" s="3">
        <v>-0.22940051145670401</v>
      </c>
      <c r="O627" s="3">
        <f t="shared" si="63"/>
        <v>6.4246018961385624E-5</v>
      </c>
      <c r="P627" s="3">
        <f t="shared" si="64"/>
        <v>5.1851799506982973E-2</v>
      </c>
    </row>
    <row r="628" spans="1:16" x14ac:dyDescent="0.55000000000000004">
      <c r="A628" s="2">
        <f t="shared" si="65"/>
        <v>617.49435117478356</v>
      </c>
      <c r="C628">
        <f t="shared" si="61"/>
        <v>-0.28436098683200822</v>
      </c>
      <c r="D628">
        <f t="shared" si="62"/>
        <v>-0.13035612209420072</v>
      </c>
      <c r="E628" s="3">
        <f>(M628-C628)^2</f>
        <v>6.880150134948174E-5</v>
      </c>
      <c r="K628" s="2">
        <f t="shared" si="66"/>
        <v>617.49435117478356</v>
      </c>
      <c r="L628" s="3">
        <v>-8.5007871465360096E-2</v>
      </c>
      <c r="M628" s="3">
        <v>-0.29265565387472198</v>
      </c>
      <c r="O628" s="3">
        <f t="shared" si="63"/>
        <v>6.7778243551549844E-3</v>
      </c>
      <c r="P628" s="3">
        <f t="shared" si="64"/>
        <v>8.4660657121905541E-2</v>
      </c>
    </row>
    <row r="629" spans="1:16" x14ac:dyDescent="0.55000000000000004">
      <c r="A629" s="2">
        <f t="shared" si="65"/>
        <v>618.49435117478356</v>
      </c>
      <c r="C629">
        <f t="shared" si="61"/>
        <v>-0.20576548788016027</v>
      </c>
      <c r="D629">
        <f t="shared" si="62"/>
        <v>-0.14295909101167428</v>
      </c>
      <c r="E629" s="3">
        <f>(M629-C629)^2</f>
        <v>5.9055973361078961E-3</v>
      </c>
      <c r="K629" s="2">
        <f t="shared" si="66"/>
        <v>618.49435117478356</v>
      </c>
      <c r="L629" s="3">
        <v>-0.13802930438338601</v>
      </c>
      <c r="M629" s="3">
        <v>-0.28261337227594502</v>
      </c>
      <c r="O629" s="3">
        <f t="shared" si="63"/>
        <v>1.8319345312864423E-2</v>
      </c>
      <c r="P629" s="3">
        <f t="shared" si="64"/>
        <v>7.8917598717040183E-2</v>
      </c>
    </row>
    <row r="630" spans="1:16" x14ac:dyDescent="0.55000000000000004">
      <c r="A630" s="2">
        <f t="shared" si="65"/>
        <v>619.49435117478356</v>
      </c>
      <c r="C630">
        <f t="shared" si="61"/>
        <v>-7.5459729262693731E-2</v>
      </c>
      <c r="D630">
        <f t="shared" si="62"/>
        <v>-0.11963547285212309</v>
      </c>
      <c r="E630" s="3">
        <f>(M630-C630)^2</f>
        <v>1.5959038758364977E-2</v>
      </c>
      <c r="K630" s="2">
        <f t="shared" si="66"/>
        <v>619.49435117478356</v>
      </c>
      <c r="L630" s="3">
        <v>-0.156480441746953</v>
      </c>
      <c r="M630" s="3">
        <v>-0.20178881838457799</v>
      </c>
      <c r="O630" s="3">
        <f t="shared" si="63"/>
        <v>2.3654474880436441E-2</v>
      </c>
      <c r="P630" s="3">
        <f t="shared" si="64"/>
        <v>4.003929324965249E-2</v>
      </c>
    </row>
    <row r="631" spans="1:16" x14ac:dyDescent="0.55000000000000004">
      <c r="A631" s="2">
        <f t="shared" si="65"/>
        <v>620.49435117478356</v>
      </c>
      <c r="C631">
        <f t="shared" si="61"/>
        <v>7.3809570008101455E-2</v>
      </c>
      <c r="D631">
        <f t="shared" si="62"/>
        <v>-6.624665070655035E-2</v>
      </c>
      <c r="E631" s="3">
        <f>(M631-C631)^2</f>
        <v>2.0803612085977925E-2</v>
      </c>
      <c r="K631" s="2">
        <f t="shared" si="66"/>
        <v>620.49435117478356</v>
      </c>
      <c r="L631" s="3">
        <v>-0.13574008174081101</v>
      </c>
      <c r="M631" s="3">
        <v>-7.0425003121845201E-2</v>
      </c>
      <c r="O631" s="3">
        <f t="shared" si="63"/>
        <v>1.7704897972008898E-2</v>
      </c>
      <c r="P631" s="3">
        <f t="shared" si="64"/>
        <v>4.7244168840251859E-3</v>
      </c>
    </row>
    <row r="632" spans="1:16" x14ac:dyDescent="0.55000000000000004">
      <c r="A632" s="2">
        <f t="shared" si="65"/>
        <v>621.49435117478356</v>
      </c>
      <c r="C632">
        <f t="shared" si="61"/>
        <v>0.20453002481403545</v>
      </c>
      <c r="D632">
        <f t="shared" si="62"/>
        <v>3.7904030997530126E-3</v>
      </c>
      <c r="E632" s="3">
        <f>(M632-C632)^2</f>
        <v>1.5864116331237139E-2</v>
      </c>
      <c r="K632" s="2">
        <f t="shared" si="66"/>
        <v>621.49435117478356</v>
      </c>
      <c r="L632" s="3">
        <v>-8.1002776192349801E-2</v>
      </c>
      <c r="M632" s="3">
        <v>7.8577191057755305E-2</v>
      </c>
      <c r="O632" s="3">
        <f t="shared" si="63"/>
        <v>6.1344058357735917E-3</v>
      </c>
      <c r="P632" s="3">
        <f t="shared" si="64"/>
        <v>6.4429197859870125E-3</v>
      </c>
    </row>
    <row r="633" spans="1:16" x14ac:dyDescent="0.55000000000000004">
      <c r="A633" s="2">
        <f t="shared" si="65"/>
        <v>622.49435117478356</v>
      </c>
      <c r="C633">
        <f t="shared" si="61"/>
        <v>0.28385070018414627</v>
      </c>
      <c r="D633">
        <f t="shared" si="62"/>
        <v>7.2874902954743415E-2</v>
      </c>
      <c r="E633" s="3">
        <f>(M633-C633)^2</f>
        <v>5.7686242616566616E-3</v>
      </c>
      <c r="K633" s="2">
        <f t="shared" si="66"/>
        <v>622.49435117478356</v>
      </c>
      <c r="L633" s="3">
        <v>-5.9778228417726002E-3</v>
      </c>
      <c r="M633" s="3">
        <v>0.20789924027943699</v>
      </c>
      <c r="O633" s="3">
        <f t="shared" si="63"/>
        <v>1.0873469912997317E-5</v>
      </c>
      <c r="P633" s="3">
        <f t="shared" si="64"/>
        <v>4.3927905077319265E-2</v>
      </c>
    </row>
    <row r="634" spans="1:16" x14ac:dyDescent="0.55000000000000004">
      <c r="A634" s="2">
        <f t="shared" si="65"/>
        <v>623.49435117478356</v>
      </c>
      <c r="C634">
        <f t="shared" si="61"/>
        <v>0.29183777357851498</v>
      </c>
      <c r="D634">
        <f t="shared" si="62"/>
        <v>0.12364544650092968</v>
      </c>
      <c r="E634" s="3">
        <f>(M634-C634)^2</f>
        <v>4.4704448290374315E-5</v>
      </c>
      <c r="K634" s="2">
        <f t="shared" si="66"/>
        <v>623.49435117478356</v>
      </c>
      <c r="L634" s="3">
        <v>7.0544313323247301E-2</v>
      </c>
      <c r="M634" s="3">
        <v>0.28515163505988</v>
      </c>
      <c r="O634" s="3">
        <f t="shared" si="63"/>
        <v>5.3618481484035965E-3</v>
      </c>
      <c r="P634" s="3">
        <f t="shared" si="64"/>
        <v>8.2278473191275819E-2</v>
      </c>
    </row>
    <row r="635" spans="1:16" x14ac:dyDescent="0.55000000000000004">
      <c r="A635" s="2">
        <f t="shared" si="65"/>
        <v>624.49435117478356</v>
      </c>
      <c r="C635">
        <f t="shared" si="61"/>
        <v>0.22648403939894604</v>
      </c>
      <c r="D635">
        <f t="shared" si="62"/>
        <v>0.14334305254480664</v>
      </c>
      <c r="E635" s="3">
        <f>(M635-C635)^2</f>
        <v>4.1605072929701004E-3</v>
      </c>
      <c r="K635" s="2">
        <f t="shared" si="66"/>
        <v>624.49435117478356</v>
      </c>
      <c r="L635" s="3">
        <v>0.129398188591311</v>
      </c>
      <c r="M635" s="3">
        <v>0.29098603388725702</v>
      </c>
      <c r="O635" s="3">
        <f t="shared" si="63"/>
        <v>1.7444734637827662E-2</v>
      </c>
      <c r="P635" s="3">
        <f t="shared" si="64"/>
        <v>8.565961751007517E-2</v>
      </c>
    </row>
    <row r="636" spans="1:16" x14ac:dyDescent="0.55000000000000004">
      <c r="A636" s="2">
        <f t="shared" si="65"/>
        <v>625.49435117478356</v>
      </c>
      <c r="C636">
        <f t="shared" si="61"/>
        <v>0.10421333333993879</v>
      </c>
      <c r="D636">
        <f t="shared" si="62"/>
        <v>0.12701757937984656</v>
      </c>
      <c r="E636" s="3">
        <f>(M636-C636)^2</f>
        <v>1.4334756159874198E-2</v>
      </c>
      <c r="K636" s="2">
        <f t="shared" si="66"/>
        <v>625.49435117478356</v>
      </c>
      <c r="L636" s="3">
        <v>0.155843484798597</v>
      </c>
      <c r="M636" s="3">
        <v>0.22394117538127101</v>
      </c>
      <c r="O636" s="3">
        <f t="shared" si="63"/>
        <v>2.5129799335665171E-2</v>
      </c>
      <c r="P636" s="3">
        <f t="shared" si="64"/>
        <v>5.0909702291384896E-2</v>
      </c>
    </row>
    <row r="637" spans="1:16" x14ac:dyDescent="0.55000000000000004">
      <c r="A637" s="2">
        <f t="shared" si="65"/>
        <v>626.49435117478356</v>
      </c>
      <c r="C637">
        <f t="shared" si="61"/>
        <v>-4.4246888673115048E-2</v>
      </c>
      <c r="D637">
        <f t="shared" si="62"/>
        <v>7.8771728898478402E-2</v>
      </c>
      <c r="E637" s="3">
        <f>(M637-C637)^2</f>
        <v>2.1041170301694619E-2</v>
      </c>
      <c r="K637" s="2">
        <f t="shared" si="66"/>
        <v>626.49435117478356</v>
      </c>
      <c r="L637" s="3">
        <v>0.14325681345528299</v>
      </c>
      <c r="M637" s="3">
        <v>0.10080886027085</v>
      </c>
      <c r="O637" s="3">
        <f t="shared" si="63"/>
        <v>2.1297649358749938E-2</v>
      </c>
      <c r="P637" s="3">
        <f t="shared" si="64"/>
        <v>1.0506141277264718E-2</v>
      </c>
    </row>
    <row r="638" spans="1:16" x14ac:dyDescent="0.55000000000000004">
      <c r="A638" s="2">
        <f t="shared" si="65"/>
        <v>627.49435117478356</v>
      </c>
      <c r="C638">
        <f t="shared" si="61"/>
        <v>-0.18158756811245216</v>
      </c>
      <c r="D638">
        <f t="shared" si="62"/>
        <v>1.0730009840644716E-2</v>
      </c>
      <c r="E638" s="3">
        <f>(M638-C638)^2</f>
        <v>1.7960263823626629E-2</v>
      </c>
      <c r="K638" s="2">
        <f t="shared" si="66"/>
        <v>627.49435117478356</v>
      </c>
      <c r="L638" s="3">
        <v>9.4790584481342602E-2</v>
      </c>
      <c r="M638" s="3">
        <v>-4.7571659267171301E-2</v>
      </c>
      <c r="O638" s="3">
        <f t="shared" si="63"/>
        <v>9.5005788484788592E-3</v>
      </c>
      <c r="P638" s="3">
        <f t="shared" si="64"/>
        <v>2.1050707393940361E-3</v>
      </c>
    </row>
    <row r="639" spans="1:16" x14ac:dyDescent="0.55000000000000004">
      <c r="A639" s="2">
        <f t="shared" si="65"/>
        <v>628.49435117478356</v>
      </c>
      <c r="C639">
        <f t="shared" si="61"/>
        <v>-0.27329406275298795</v>
      </c>
      <c r="D639">
        <f t="shared" si="62"/>
        <v>-6.0008233307754046E-2</v>
      </c>
      <c r="E639" s="3">
        <f>(M639-C639)^2</f>
        <v>7.966722992971258E-3</v>
      </c>
      <c r="K639" s="2">
        <f t="shared" si="66"/>
        <v>628.49435117478356</v>
      </c>
      <c r="L639" s="3">
        <v>2.2583465585954799E-2</v>
      </c>
      <c r="M639" s="3">
        <v>-0.18403756162858101</v>
      </c>
      <c r="O639" s="3">
        <f t="shared" si="63"/>
        <v>6.382592841170957E-4</v>
      </c>
      <c r="P639" s="3">
        <f t="shared" si="64"/>
        <v>3.3250410996909473E-2</v>
      </c>
    </row>
    <row r="640" spans="1:16" x14ac:dyDescent="0.55000000000000004">
      <c r="A640" s="2">
        <f t="shared" si="65"/>
        <v>629.49435117478356</v>
      </c>
      <c r="C640">
        <f t="shared" si="61"/>
        <v>-0.29631990984849993</v>
      </c>
      <c r="D640">
        <f t="shared" si="62"/>
        <v>-0.11566600130753647</v>
      </c>
      <c r="E640" s="3">
        <f>(M640-C640)^2</f>
        <v>4.800391105677175E-4</v>
      </c>
      <c r="K640" s="2">
        <f t="shared" si="66"/>
        <v>629.49435117478356</v>
      </c>
      <c r="L640" s="3">
        <v>-5.5279822363084902E-2</v>
      </c>
      <c r="M640" s="3">
        <v>-0.274410114993967</v>
      </c>
      <c r="O640" s="3">
        <f t="shared" si="63"/>
        <v>2.7667067702686812E-3</v>
      </c>
      <c r="P640" s="3">
        <f t="shared" si="64"/>
        <v>7.4375928746160114E-2</v>
      </c>
    </row>
    <row r="641" spans="1:16" x14ac:dyDescent="0.55000000000000004">
      <c r="A641" s="2">
        <f t="shared" si="65"/>
        <v>630.49435117478356</v>
      </c>
      <c r="C641">
        <f t="shared" si="61"/>
        <v>-0.24487855819162493</v>
      </c>
      <c r="D641">
        <f t="shared" si="62"/>
        <v>-0.14225612038468685</v>
      </c>
      <c r="E641" s="3">
        <f>(M641-C641)^2</f>
        <v>2.6190233592112773E-3</v>
      </c>
      <c r="K641" s="2">
        <f t="shared" si="66"/>
        <v>630.49435117478356</v>
      </c>
      <c r="L641" s="3">
        <v>-0.119297935870168</v>
      </c>
      <c r="M641" s="3">
        <v>-0.296054952742348</v>
      </c>
      <c r="O641" s="3">
        <f t="shared" si="63"/>
        <v>1.3599666383364621E-2</v>
      </c>
      <c r="P641" s="3">
        <f t="shared" si="64"/>
        <v>8.6650366647284094E-2</v>
      </c>
    </row>
    <row r="642" spans="1:16" x14ac:dyDescent="0.55000000000000004">
      <c r="A642" s="2">
        <f t="shared" si="65"/>
        <v>631.49435117478356</v>
      </c>
      <c r="C642">
        <f t="shared" si="61"/>
        <v>-0.13189756759391244</v>
      </c>
      <c r="D642">
        <f t="shared" si="62"/>
        <v>-0.13309631366087779</v>
      </c>
      <c r="E642" s="3">
        <f>(M642-C642)^2</f>
        <v>1.2466486954908594E-2</v>
      </c>
      <c r="K642" s="2">
        <f t="shared" si="66"/>
        <v>631.49435117478356</v>
      </c>
      <c r="L642" s="3">
        <v>-0.153437141267903</v>
      </c>
      <c r="M642" s="3">
        <v>-0.243550990984817</v>
      </c>
      <c r="O642" s="3">
        <f t="shared" si="63"/>
        <v>2.2727616640693928E-2</v>
      </c>
      <c r="P642" s="3">
        <f t="shared" si="64"/>
        <v>5.8496444193427456E-2</v>
      </c>
    </row>
    <row r="643" spans="1:16" x14ac:dyDescent="0.55000000000000004">
      <c r="A643" s="2">
        <f t="shared" si="65"/>
        <v>632.49435117478356</v>
      </c>
      <c r="C643">
        <f t="shared" si="61"/>
        <v>1.4230174384735443E-2</v>
      </c>
      <c r="D643">
        <f t="shared" si="62"/>
        <v>-9.0488502556727551E-2</v>
      </c>
      <c r="E643" s="3">
        <f>(M643-C643)^2</f>
        <v>2.0816241424368574E-2</v>
      </c>
      <c r="K643" s="2">
        <f t="shared" si="66"/>
        <v>632.49435117478356</v>
      </c>
      <c r="L643" s="3">
        <v>-0.14914706278017201</v>
      </c>
      <c r="M643" s="3">
        <v>-0.13004817265448099</v>
      </c>
      <c r="O643" s="3">
        <f t="shared" si="63"/>
        <v>2.1452504294182221E-2</v>
      </c>
      <c r="P643" s="3">
        <f t="shared" si="64"/>
        <v>1.6475664051566672E-2</v>
      </c>
    </row>
    <row r="644" spans="1:16" x14ac:dyDescent="0.55000000000000004">
      <c r="A644" s="2">
        <f t="shared" si="65"/>
        <v>633.49435117478356</v>
      </c>
      <c r="C644">
        <f t="shared" si="61"/>
        <v>0.1567817772348086</v>
      </c>
      <c r="D644">
        <f t="shared" si="62"/>
        <v>-2.5140318360046144E-2</v>
      </c>
      <c r="E644" s="3">
        <f>(M644-C644)^2</f>
        <v>1.9812183961170005E-2</v>
      </c>
      <c r="K644" s="2">
        <f t="shared" si="66"/>
        <v>633.49435117478356</v>
      </c>
      <c r="L644" s="3">
        <v>-0.107502177177941</v>
      </c>
      <c r="M644" s="3">
        <v>1.6026017277462602E-2</v>
      </c>
      <c r="O644" s="3">
        <f t="shared" si="63"/>
        <v>1.0987619991381143E-2</v>
      </c>
      <c r="P644" s="3">
        <f t="shared" si="64"/>
        <v>3.1387885987087775E-4</v>
      </c>
    </row>
    <row r="645" spans="1:16" x14ac:dyDescent="0.55000000000000004">
      <c r="A645" s="2">
        <f t="shared" si="65"/>
        <v>634.49435117478356</v>
      </c>
      <c r="C645">
        <f t="shared" si="61"/>
        <v>0.25993305841202785</v>
      </c>
      <c r="D645">
        <f t="shared" si="62"/>
        <v>4.6525797982913022E-2</v>
      </c>
      <c r="E645" s="3">
        <f>(M645-C645)^2</f>
        <v>1.0372743507299845E-2</v>
      </c>
      <c r="K645" s="2">
        <f t="shared" si="66"/>
        <v>634.49435117478356</v>
      </c>
      <c r="L645" s="3">
        <v>-3.89327044064047E-2</v>
      </c>
      <c r="M645" s="3">
        <v>0.15808639176407199</v>
      </c>
      <c r="O645" s="3">
        <f t="shared" si="63"/>
        <v>1.3142347696220409E-3</v>
      </c>
      <c r="P645" s="3">
        <f t="shared" si="64"/>
        <v>2.5528690092346849E-2</v>
      </c>
    </row>
    <row r="646" spans="1:16" x14ac:dyDescent="0.55000000000000004">
      <c r="A646" s="2">
        <f t="shared" si="65"/>
        <v>635.49435117478356</v>
      </c>
      <c r="C646">
        <f t="shared" si="61"/>
        <v>0.29776140285853359</v>
      </c>
      <c r="D646">
        <f t="shared" si="62"/>
        <v>0.1064996664196199</v>
      </c>
      <c r="E646" s="3">
        <f>(M646-C646)^2</f>
        <v>1.3844616164636573E-3</v>
      </c>
      <c r="K646" s="2">
        <f t="shared" si="66"/>
        <v>635.49435117478356</v>
      </c>
      <c r="L646" s="3">
        <v>3.9387705704679997E-2</v>
      </c>
      <c r="M646" s="3">
        <v>0.26055304873659402</v>
      </c>
      <c r="O646" s="3">
        <f t="shared" si="63"/>
        <v>1.7697194893567783E-3</v>
      </c>
      <c r="P646" s="3">
        <f t="shared" si="64"/>
        <v>6.8771736218686777E-2</v>
      </c>
    </row>
    <row r="647" spans="1:16" x14ac:dyDescent="0.55000000000000004">
      <c r="A647" s="2">
        <f t="shared" si="65"/>
        <v>636.49435117478356</v>
      </c>
      <c r="C647">
        <f t="shared" ref="C647:C710" si="67">$B$2*EXP(-C$4*((PI()/($B$1*$B$3)))^0.5)*SIN(2*PI()*$A647/$B$3-C$4*SQRT(PI()/($B$1*$B$3)))</f>
        <v>0.26076029160362307</v>
      </c>
      <c r="D647">
        <f t="shared" ref="D647:D710" si="68">$B$2*EXP(-D$4*((PI()/($B$1*$B$3)))^0.5)*SIN(2*PI()*$A647/$B$3-D$4*SQRT(PI()/($B$1*$B$3)))</f>
        <v>0.13970944792613194</v>
      </c>
      <c r="E647" s="3">
        <f>(M647-C647)^2</f>
        <v>1.3691692207067016E-3</v>
      </c>
      <c r="K647" s="2">
        <f t="shared" si="66"/>
        <v>636.49435117478356</v>
      </c>
      <c r="L647" s="3">
        <v>0.10784322057843999</v>
      </c>
      <c r="M647" s="3">
        <v>0.297762578299268</v>
      </c>
      <c r="O647" s="3">
        <f t="shared" ref="O647:O710" si="69">(L647-$J$1)^2</f>
        <v>1.2215454868081605E-2</v>
      </c>
      <c r="P647" s="3">
        <f t="shared" ref="P647:P710" si="70">(M647-$J$2)^2</f>
        <v>8.9672211607065594E-2</v>
      </c>
    </row>
    <row r="648" spans="1:16" x14ac:dyDescent="0.55000000000000004">
      <c r="A648" s="2">
        <f t="shared" si="65"/>
        <v>637.49435117478356</v>
      </c>
      <c r="C648">
        <f t="shared" si="67"/>
        <v>0.15822835431846174</v>
      </c>
      <c r="D648">
        <f t="shared" si="68"/>
        <v>0.13780929965566291</v>
      </c>
      <c r="E648" s="3">
        <f>(M648-C648)^2</f>
        <v>1.0438150777986255E-2</v>
      </c>
      <c r="K648" s="2">
        <f t="shared" si="66"/>
        <v>637.49435117478356</v>
      </c>
      <c r="L648" s="3">
        <v>0.14928873184756</v>
      </c>
      <c r="M648" s="3">
        <v>0.260395622941961</v>
      </c>
      <c r="O648" s="3">
        <f t="shared" si="69"/>
        <v>2.3094595257803073E-2</v>
      </c>
      <c r="P648" s="3">
        <f t="shared" si="70"/>
        <v>6.868919316903685E-2</v>
      </c>
    </row>
    <row r="649" spans="1:16" x14ac:dyDescent="0.55000000000000004">
      <c r="A649" s="2">
        <f t="shared" si="65"/>
        <v>638.49435117478356</v>
      </c>
      <c r="C649">
        <f t="shared" si="67"/>
        <v>1.5932560749334215E-2</v>
      </c>
      <c r="D649">
        <f t="shared" si="68"/>
        <v>0.10127674172823609</v>
      </c>
      <c r="E649" s="3">
        <f>(M649-C649)^2</f>
        <v>2.0129482569312646E-2</v>
      </c>
      <c r="K649" s="2">
        <f t="shared" si="66"/>
        <v>638.49435117478356</v>
      </c>
      <c r="L649" s="3">
        <v>0.153343954105402</v>
      </c>
      <c r="M649" s="3">
        <v>0.15781096844167</v>
      </c>
      <c r="O649" s="3">
        <f t="shared" si="69"/>
        <v>2.4343576716209153E-2</v>
      </c>
      <c r="P649" s="3">
        <f t="shared" si="70"/>
        <v>2.544075332536019E-2</v>
      </c>
    </row>
    <row r="650" spans="1:16" x14ac:dyDescent="0.55000000000000004">
      <c r="A650" s="2">
        <f t="shared" si="65"/>
        <v>639.49435117478356</v>
      </c>
      <c r="C650">
        <f t="shared" si="67"/>
        <v>-0.13036719316307993</v>
      </c>
      <c r="D650">
        <f t="shared" si="68"/>
        <v>3.929265319279527E-2</v>
      </c>
      <c r="E650" s="3">
        <f>(M650-C650)^2</f>
        <v>2.1336085881920354E-2</v>
      </c>
      <c r="K650" s="2">
        <f t="shared" si="66"/>
        <v>639.49435117478356</v>
      </c>
      <c r="L650" s="3">
        <v>0.118993231780717</v>
      </c>
      <c r="M650" s="3">
        <v>1.5701577906989499E-2</v>
      </c>
      <c r="O650" s="3">
        <f t="shared" si="69"/>
        <v>1.4804455235262279E-2</v>
      </c>
      <c r="P650" s="3">
        <f t="shared" si="70"/>
        <v>3.0248817838124294E-4</v>
      </c>
    </row>
    <row r="651" spans="1:16" x14ac:dyDescent="0.55000000000000004">
      <c r="A651" s="2">
        <f t="shared" si="65"/>
        <v>640.49435117478356</v>
      </c>
      <c r="C651">
        <f t="shared" si="67"/>
        <v>-0.24390478914613195</v>
      </c>
      <c r="D651">
        <f t="shared" si="68"/>
        <v>-3.2565945011303242E-2</v>
      </c>
      <c r="E651" s="3">
        <f>(M651-C651)^2</f>
        <v>1.289687724602682E-2</v>
      </c>
      <c r="K651" s="2">
        <f t="shared" si="66"/>
        <v>640.49435117478356</v>
      </c>
      <c r="L651" s="3">
        <v>5.4839916376134203E-2</v>
      </c>
      <c r="M651" s="3">
        <v>-0.13034037022001399</v>
      </c>
      <c r="O651" s="3">
        <f t="shared" si="69"/>
        <v>3.3085785535335731E-3</v>
      </c>
      <c r="P651" s="3">
        <f t="shared" si="70"/>
        <v>1.6550760966001186E-2</v>
      </c>
    </row>
    <row r="652" spans="1:16" x14ac:dyDescent="0.55000000000000004">
      <c r="A652" s="2">
        <f t="shared" ref="A652:A715" si="71">K652</f>
        <v>641.49435117478356</v>
      </c>
      <c r="C652">
        <f t="shared" si="67"/>
        <v>-0.29614746093968136</v>
      </c>
      <c r="D652">
        <f t="shared" si="68"/>
        <v>-9.6240500837162957E-2</v>
      </c>
      <c r="E652" s="3">
        <f>(M652-C652)^2</f>
        <v>2.7467763278103152E-3</v>
      </c>
      <c r="K652" s="2">
        <f t="shared" si="66"/>
        <v>641.49435117478356</v>
      </c>
      <c r="L652" s="3">
        <v>-2.3048396286994899E-2</v>
      </c>
      <c r="M652" s="3">
        <v>-0.243737764052461</v>
      </c>
      <c r="O652" s="3">
        <f t="shared" si="69"/>
        <v>4.1485819142258302E-4</v>
      </c>
      <c r="P652" s="3">
        <f t="shared" si="70"/>
        <v>5.8586825088436635E-2</v>
      </c>
    </row>
    <row r="653" spans="1:16" x14ac:dyDescent="0.55000000000000004">
      <c r="A653" s="2">
        <f t="shared" si="71"/>
        <v>642.49435117478356</v>
      </c>
      <c r="C653">
        <f t="shared" si="67"/>
        <v>-0.27396627155870756</v>
      </c>
      <c r="D653">
        <f t="shared" si="68"/>
        <v>-0.13572916747476776</v>
      </c>
      <c r="E653" s="3">
        <f>(M653-C653)^2</f>
        <v>4.8943824719565048E-4</v>
      </c>
      <c r="K653" s="2">
        <f t="shared" ref="K653:K716" si="72">K652+1</f>
        <v>642.49435117478356</v>
      </c>
      <c r="L653" s="3">
        <v>-9.5164095118176098E-2</v>
      </c>
      <c r="M653" s="3">
        <v>-0.29608952283865397</v>
      </c>
      <c r="O653" s="3">
        <f t="shared" si="69"/>
        <v>8.55324711534226E-3</v>
      </c>
      <c r="P653" s="3">
        <f t="shared" si="70"/>
        <v>8.6670720249774305E-2</v>
      </c>
    </row>
    <row r="654" spans="1:16" x14ac:dyDescent="0.55000000000000004">
      <c r="A654" s="2">
        <f t="shared" si="71"/>
        <v>643.49435117478356</v>
      </c>
      <c r="C654">
        <f t="shared" si="67"/>
        <v>-0.18293550401052952</v>
      </c>
      <c r="D654">
        <f t="shared" si="68"/>
        <v>-0.1411081757502026</v>
      </c>
      <c r="E654" s="3">
        <f>(M654-C654)^2</f>
        <v>8.3445155327183263E-3</v>
      </c>
      <c r="K654" s="2">
        <f t="shared" si="72"/>
        <v>643.49435117478356</v>
      </c>
      <c r="L654" s="3">
        <v>-0.14344535597182301</v>
      </c>
      <c r="M654" s="3">
        <v>-0.27428382382385902</v>
      </c>
      <c r="O654" s="3">
        <f t="shared" si="69"/>
        <v>1.9814793000934045E-2</v>
      </c>
      <c r="P654" s="3">
        <f t="shared" si="70"/>
        <v>7.430706056466746E-2</v>
      </c>
    </row>
    <row r="655" spans="1:16" x14ac:dyDescent="0.55000000000000004">
      <c r="A655" s="2">
        <f t="shared" si="71"/>
        <v>644.49435117478356</v>
      </c>
      <c r="C655">
        <f t="shared" si="67"/>
        <v>-4.5931806249899496E-2</v>
      </c>
      <c r="D655">
        <f t="shared" si="68"/>
        <v>-0.11102574448027905</v>
      </c>
      <c r="E655" s="3">
        <f>(M655-C655)^2</f>
        <v>1.900268683441966E-2</v>
      </c>
      <c r="K655" s="2">
        <f t="shared" si="72"/>
        <v>644.49435117478356</v>
      </c>
      <c r="L655" s="3">
        <v>-0.15579983755194299</v>
      </c>
      <c r="M655" s="3">
        <v>-0.183782039599066</v>
      </c>
      <c r="O655" s="3">
        <f t="shared" si="69"/>
        <v>2.3445584097766863E-2</v>
      </c>
      <c r="P655" s="3">
        <f t="shared" si="70"/>
        <v>3.3157288961784583E-2</v>
      </c>
    </row>
    <row r="656" spans="1:16" x14ac:dyDescent="0.55000000000000004">
      <c r="A656" s="2">
        <f t="shared" si="71"/>
        <v>645.49435117478356</v>
      </c>
      <c r="C656">
        <f t="shared" si="67"/>
        <v>0.1026148652744989</v>
      </c>
      <c r="D656">
        <f t="shared" si="68"/>
        <v>-5.3041792232331041E-2</v>
      </c>
      <c r="E656" s="3">
        <f>(M656-C656)^2</f>
        <v>2.2459748637088908E-2</v>
      </c>
      <c r="K656" s="2">
        <f t="shared" si="72"/>
        <v>645.49435117478356</v>
      </c>
      <c r="L656" s="3">
        <v>-0.129133283305156</v>
      </c>
      <c r="M656" s="3">
        <v>-4.7250903455684799E-2</v>
      </c>
      <c r="O656" s="3">
        <f t="shared" si="69"/>
        <v>1.599034981649675E-2</v>
      </c>
      <c r="P656" s="3">
        <f t="shared" si="70"/>
        <v>2.0757403969033049E-3</v>
      </c>
    </row>
    <row r="657" spans="1:16" x14ac:dyDescent="0.55000000000000004">
      <c r="A657" s="2">
        <f t="shared" si="71"/>
        <v>646.49435117478356</v>
      </c>
      <c r="C657">
        <f t="shared" si="67"/>
        <v>0.22537372668768207</v>
      </c>
      <c r="D657">
        <f t="shared" si="68"/>
        <v>1.8271921375112771E-2</v>
      </c>
      <c r="E657" s="3">
        <f>(M657-C657)^2</f>
        <v>1.5440351793249889E-2</v>
      </c>
      <c r="K657" s="2">
        <f t="shared" si="72"/>
        <v>646.49435117478356</v>
      </c>
      <c r="L657" s="3">
        <v>-7.01244971698613E-2</v>
      </c>
      <c r="M657" s="3">
        <v>0.10111451458149701</v>
      </c>
      <c r="O657" s="3">
        <f t="shared" si="69"/>
        <v>4.548715907591829E-3</v>
      </c>
      <c r="P657" s="3">
        <f t="shared" si="70"/>
        <v>1.0568893511293668E-2</v>
      </c>
    </row>
    <row r="658" spans="1:16" x14ac:dyDescent="0.55000000000000004">
      <c r="A658" s="2">
        <f t="shared" si="71"/>
        <v>647.49435117478356</v>
      </c>
      <c r="C658">
        <f t="shared" si="67"/>
        <v>0.29149464532004293</v>
      </c>
      <c r="D658">
        <f t="shared" si="68"/>
        <v>8.4993777481910823E-2</v>
      </c>
      <c r="E658" s="3">
        <f>(M658-C658)^2</f>
        <v>4.5346042397068423E-3</v>
      </c>
      <c r="K658" s="2">
        <f t="shared" si="72"/>
        <v>647.49435117478356</v>
      </c>
      <c r="L658" s="3">
        <v>6.4474043024234E-3</v>
      </c>
      <c r="M658" s="3">
        <v>0.22415517517283401</v>
      </c>
      <c r="O658" s="3">
        <f t="shared" si="69"/>
        <v>8.3315503402553703E-5</v>
      </c>
      <c r="P658" s="3">
        <f t="shared" si="70"/>
        <v>5.1006318397110478E-2</v>
      </c>
    </row>
    <row r="659" spans="1:16" x14ac:dyDescent="0.55000000000000004">
      <c r="A659" s="2">
        <f t="shared" si="71"/>
        <v>648.49435117478356</v>
      </c>
      <c r="C659">
        <f t="shared" si="67"/>
        <v>0.284360986832008</v>
      </c>
      <c r="D659">
        <f t="shared" si="68"/>
        <v>0.13035612209420089</v>
      </c>
      <c r="E659" s="3">
        <f>(M659-C659)^2</f>
        <v>4.4806888186923441E-5</v>
      </c>
      <c r="K659" s="2">
        <f t="shared" si="72"/>
        <v>648.49435117478356</v>
      </c>
      <c r="L659" s="3">
        <v>8.1404513370373799E-2</v>
      </c>
      <c r="M659" s="3">
        <v>0.29105478158438303</v>
      </c>
      <c r="O659" s="3">
        <f t="shared" si="69"/>
        <v>7.0702606074022805E-3</v>
      </c>
      <c r="P659" s="3">
        <f t="shared" si="70"/>
        <v>8.569986392677445E-2</v>
      </c>
    </row>
    <row r="660" spans="1:16" x14ac:dyDescent="0.55000000000000004">
      <c r="A660" s="2">
        <f t="shared" si="71"/>
        <v>649.49435117478356</v>
      </c>
      <c r="C660">
        <f t="shared" si="67"/>
        <v>0.20576548788015966</v>
      </c>
      <c r="D660">
        <f t="shared" si="68"/>
        <v>0.14295909101167426</v>
      </c>
      <c r="E660" s="3">
        <f>(M660-C660)^2</f>
        <v>6.2872885823241926E-3</v>
      </c>
      <c r="K660" s="2">
        <f t="shared" si="72"/>
        <v>649.49435117478356</v>
      </c>
      <c r="L660" s="3">
        <v>0.135973357067775</v>
      </c>
      <c r="M660" s="3">
        <v>0.285057912375342</v>
      </c>
      <c r="O660" s="3">
        <f t="shared" si="69"/>
        <v>1.9224844480363282E-2</v>
      </c>
      <c r="P660" s="3">
        <f t="shared" si="70"/>
        <v>8.222471472484312E-2</v>
      </c>
    </row>
    <row r="661" spans="1:16" x14ac:dyDescent="0.55000000000000004">
      <c r="A661" s="2">
        <f t="shared" si="71"/>
        <v>650.49435117478356</v>
      </c>
      <c r="C661">
        <f t="shared" si="67"/>
        <v>7.5459729262709246E-2</v>
      </c>
      <c r="D661">
        <f t="shared" si="68"/>
        <v>0.11963547285212736</v>
      </c>
      <c r="E661" s="3">
        <f>(M661-C661)^2</f>
        <v>1.7478635686540515E-2</v>
      </c>
      <c r="K661" s="2">
        <f t="shared" si="72"/>
        <v>650.49435117478356</v>
      </c>
      <c r="L661" s="3">
        <v>0.15648682997008501</v>
      </c>
      <c r="M661" s="3">
        <v>0.207666520640991</v>
      </c>
      <c r="O661" s="3">
        <f t="shared" si="69"/>
        <v>2.5334184288186887E-2</v>
      </c>
      <c r="P661" s="3">
        <f t="shared" si="70"/>
        <v>4.3830407887683269E-2</v>
      </c>
    </row>
    <row r="662" spans="1:16" x14ac:dyDescent="0.55000000000000004">
      <c r="A662" s="2">
        <f t="shared" si="71"/>
        <v>651.49435117478356</v>
      </c>
      <c r="C662">
        <f t="shared" si="67"/>
        <v>-7.3809570008085898E-2</v>
      </c>
      <c r="D662">
        <f t="shared" si="68"/>
        <v>6.6246650706557206E-2</v>
      </c>
      <c r="E662" s="3">
        <f>(M662-C662)^2</f>
        <v>2.3126297864759619E-2</v>
      </c>
      <c r="K662" s="2">
        <f t="shared" si="72"/>
        <v>651.49435117478356</v>
      </c>
      <c r="L662" s="3">
        <v>0.137807205532571</v>
      </c>
      <c r="M662" s="3">
        <v>7.8263760542539001E-2</v>
      </c>
      <c r="O662" s="3">
        <f t="shared" si="69"/>
        <v>1.9736747176844222E-2</v>
      </c>
      <c r="P662" s="3">
        <f t="shared" si="70"/>
        <v>6.392701268586317E-3</v>
      </c>
    </row>
    <row r="663" spans="1:16" x14ac:dyDescent="0.55000000000000004">
      <c r="A663" s="2">
        <f t="shared" si="71"/>
        <v>652.49435117478356</v>
      </c>
      <c r="C663">
        <f t="shared" si="67"/>
        <v>-0.2045300248140238</v>
      </c>
      <c r="D663">
        <f t="shared" si="68"/>
        <v>-3.7904030997452866E-3</v>
      </c>
      <c r="E663" s="3">
        <f>(M663-C663)^2</f>
        <v>1.7899598446183294E-2</v>
      </c>
      <c r="K663" s="2">
        <f t="shared" si="72"/>
        <v>652.49435117478356</v>
      </c>
      <c r="L663" s="3">
        <v>8.4612911575587604E-2</v>
      </c>
      <c r="M663" s="3">
        <v>-7.0740643896914798E-2</v>
      </c>
      <c r="O663" s="3">
        <f t="shared" si="69"/>
        <v>7.6201097369781642E-3</v>
      </c>
      <c r="P663" s="3">
        <f t="shared" si="70"/>
        <v>4.7679072677577388E-3</v>
      </c>
    </row>
    <row r="664" spans="1:16" x14ac:dyDescent="0.55000000000000004">
      <c r="A664" s="2">
        <f t="shared" si="71"/>
        <v>653.49435117478356</v>
      </c>
      <c r="C664">
        <f t="shared" si="67"/>
        <v>-0.28385070018414649</v>
      </c>
      <c r="D664">
        <f t="shared" si="68"/>
        <v>-7.2874902954743775E-2</v>
      </c>
      <c r="E664" s="3">
        <f>(M664-C664)^2</f>
        <v>6.6950172315294989E-3</v>
      </c>
      <c r="K664" s="2">
        <f t="shared" si="72"/>
        <v>653.49435117478356</v>
      </c>
      <c r="L664" s="3">
        <v>1.02267890141021E-2</v>
      </c>
      <c r="M664" s="3">
        <v>-0.202027615229291</v>
      </c>
      <c r="O664" s="3">
        <f t="shared" si="69"/>
        <v>1.6659367869091796E-4</v>
      </c>
      <c r="P664" s="3">
        <f t="shared" si="70"/>
        <v>4.0134915915474925E-2</v>
      </c>
    </row>
    <row r="665" spans="1:16" x14ac:dyDescent="0.55000000000000004">
      <c r="A665" s="2">
        <f t="shared" si="71"/>
        <v>654.49435117478356</v>
      </c>
      <c r="C665">
        <f t="shared" si="67"/>
        <v>-0.29183777357851481</v>
      </c>
      <c r="D665">
        <f t="shared" si="68"/>
        <v>-0.1236454465009299</v>
      </c>
      <c r="E665" s="3">
        <f>(M665-C665)^2</f>
        <v>8.3215564369893181E-5</v>
      </c>
      <c r="K665" s="2">
        <f t="shared" si="72"/>
        <v>654.49435117478356</v>
      </c>
      <c r="L665" s="3">
        <v>-6.6720696298358501E-2</v>
      </c>
      <c r="M665" s="3">
        <v>-0.28271551703915498</v>
      </c>
      <c r="O665" s="3">
        <f t="shared" si="69"/>
        <v>4.1011687267616245E-3</v>
      </c>
      <c r="P665" s="3">
        <f t="shared" si="70"/>
        <v>7.8974998728786855E-2</v>
      </c>
    </row>
    <row r="666" spans="1:16" x14ac:dyDescent="0.55000000000000004">
      <c r="A666" s="2">
        <f t="shared" si="71"/>
        <v>655.49435117478356</v>
      </c>
      <c r="C666">
        <f t="shared" si="67"/>
        <v>-0.22648403939894546</v>
      </c>
      <c r="D666">
        <f t="shared" si="68"/>
        <v>-0.14334305254480667</v>
      </c>
      <c r="E666" s="3">
        <f>(M666-C666)^2</f>
        <v>4.3707336542445976E-3</v>
      </c>
      <c r="K666" s="2">
        <f t="shared" si="72"/>
        <v>655.49435117478356</v>
      </c>
      <c r="L666" s="3">
        <v>-0.12695756931774399</v>
      </c>
      <c r="M666" s="3">
        <v>-0.292595563766824</v>
      </c>
      <c r="O666" s="3">
        <f t="shared" si="69"/>
        <v>1.5444832622167519E-2</v>
      </c>
      <c r="P666" s="3">
        <f t="shared" si="70"/>
        <v>8.4625692490889304E-2</v>
      </c>
    </row>
    <row r="667" spans="1:16" x14ac:dyDescent="0.55000000000000004">
      <c r="A667" s="2">
        <f t="shared" si="71"/>
        <v>656.49435117478356</v>
      </c>
      <c r="C667">
        <f t="shared" si="67"/>
        <v>-0.10421333333992211</v>
      </c>
      <c r="D667">
        <f t="shared" si="68"/>
        <v>-0.12701757937984259</v>
      </c>
      <c r="E667" s="3">
        <f>(M667-C667)^2</f>
        <v>1.5619976173403743E-2</v>
      </c>
      <c r="K667" s="2">
        <f t="shared" si="72"/>
        <v>656.49435117478356</v>
      </c>
      <c r="L667" s="3">
        <v>-0.15539713151392001</v>
      </c>
      <c r="M667" s="3">
        <v>-0.229193236417992</v>
      </c>
      <c r="O667" s="3">
        <f t="shared" si="69"/>
        <v>2.3322421968131703E-2</v>
      </c>
      <c r="P667" s="3">
        <f t="shared" si="70"/>
        <v>5.1757445312385617E-2</v>
      </c>
    </row>
    <row r="668" spans="1:16" x14ac:dyDescent="0.55000000000000004">
      <c r="A668" s="2">
        <f t="shared" si="71"/>
        <v>657.49435117478356</v>
      </c>
      <c r="C668">
        <f t="shared" si="67"/>
        <v>4.4246888673115915E-2</v>
      </c>
      <c r="D668">
        <f t="shared" si="68"/>
        <v>-7.8771728898478041E-2</v>
      </c>
      <c r="E668" s="3">
        <f>(M668-C668)^2</f>
        <v>2.3297421816350805E-2</v>
      </c>
      <c r="K668" s="2">
        <f t="shared" si="72"/>
        <v>657.49435117478356</v>
      </c>
      <c r="L668" s="3">
        <v>-0.144916518108618</v>
      </c>
      <c r="M668" s="3">
        <v>-0.108388041196658</v>
      </c>
      <c r="O668" s="3">
        <f t="shared" si="69"/>
        <v>2.0231133676606453E-2</v>
      </c>
      <c r="P668" s="3">
        <f t="shared" si="70"/>
        <v>1.1384341957770194E-2</v>
      </c>
    </row>
    <row r="669" spans="1:16" x14ac:dyDescent="0.55000000000000004">
      <c r="A669" s="2">
        <f t="shared" si="71"/>
        <v>658.49435117478356</v>
      </c>
      <c r="C669">
        <f t="shared" si="67"/>
        <v>0.18158756811245286</v>
      </c>
      <c r="D669">
        <f t="shared" si="68"/>
        <v>-1.0730009840644296E-2</v>
      </c>
      <c r="E669" s="3">
        <f>(M669-C669)^2</f>
        <v>2.0170804299300325E-2</v>
      </c>
      <c r="K669" s="2">
        <f t="shared" si="72"/>
        <v>658.49435117478356</v>
      </c>
      <c r="L669" s="3">
        <v>-9.8140663746201298E-2</v>
      </c>
      <c r="M669" s="3">
        <v>3.9563611332970303E-2</v>
      </c>
      <c r="O669" s="3">
        <f t="shared" si="69"/>
        <v>9.1126756336578352E-3</v>
      </c>
      <c r="P669" s="3">
        <f t="shared" si="70"/>
        <v>1.7019107260545713E-3</v>
      </c>
    </row>
    <row r="670" spans="1:16" x14ac:dyDescent="0.55000000000000004">
      <c r="A670" s="2">
        <f t="shared" si="71"/>
        <v>659.49435117478356</v>
      </c>
      <c r="C670">
        <f t="shared" si="67"/>
        <v>0.27329406275298157</v>
      </c>
      <c r="D670">
        <f t="shared" si="68"/>
        <v>6.0008233307747037E-2</v>
      </c>
      <c r="E670" s="3">
        <f>(M670-C670)^2</f>
        <v>9.156145650015074E-3</v>
      </c>
      <c r="K670" s="2">
        <f t="shared" si="72"/>
        <v>659.49435117478356</v>
      </c>
      <c r="L670" s="3">
        <v>-2.67848713280705E-2</v>
      </c>
      <c r="M670" s="3">
        <v>0.17760631196943</v>
      </c>
      <c r="O670" s="3">
        <f t="shared" si="69"/>
        <v>5.8102899210655027E-4</v>
      </c>
      <c r="P670" s="3">
        <f t="shared" si="70"/>
        <v>3.2147386002863369E-2</v>
      </c>
    </row>
    <row r="671" spans="1:16" x14ac:dyDescent="0.55000000000000004">
      <c r="A671" s="2">
        <f t="shared" si="71"/>
        <v>660.49435117478356</v>
      </c>
      <c r="C671">
        <f t="shared" si="67"/>
        <v>0.29631990984849987</v>
      </c>
      <c r="D671">
        <f t="shared" si="68"/>
        <v>0.11566600130753672</v>
      </c>
      <c r="E671" s="3">
        <f>(M671-C671)^2</f>
        <v>6.3269855545467532E-4</v>
      </c>
      <c r="K671" s="2">
        <f t="shared" si="72"/>
        <v>660.49435117478356</v>
      </c>
      <c r="L671" s="3">
        <v>5.12793582754539E-2</v>
      </c>
      <c r="M671" s="3">
        <v>0.27116640998357699</v>
      </c>
      <c r="O671" s="3">
        <f t="shared" si="69"/>
        <v>2.9116477808852994E-3</v>
      </c>
      <c r="P671" s="3">
        <f t="shared" si="70"/>
        <v>7.445095301213997E-2</v>
      </c>
    </row>
    <row r="672" spans="1:16" x14ac:dyDescent="0.55000000000000004">
      <c r="A672" s="2">
        <f t="shared" si="71"/>
        <v>661.49435117478356</v>
      </c>
      <c r="C672">
        <f t="shared" si="67"/>
        <v>0.24487855819162443</v>
      </c>
      <c r="D672">
        <f t="shared" si="68"/>
        <v>0.14225612038468691</v>
      </c>
      <c r="E672" s="3">
        <f>(M672-C672)^2</f>
        <v>2.696999121407302E-3</v>
      </c>
      <c r="K672" s="2">
        <f t="shared" si="72"/>
        <v>661.49435117478356</v>
      </c>
      <c r="L672" s="3">
        <v>0.116500354484847</v>
      </c>
      <c r="M672" s="3">
        <v>0.29681119842305598</v>
      </c>
      <c r="O672" s="3">
        <f t="shared" si="69"/>
        <v>1.4204035161351701E-2</v>
      </c>
      <c r="P672" s="3">
        <f t="shared" si="70"/>
        <v>8.910332925749663E-2</v>
      </c>
    </row>
    <row r="673" spans="1:16" x14ac:dyDescent="0.55000000000000004">
      <c r="A673" s="2">
        <f t="shared" si="71"/>
        <v>662.49435117478356</v>
      </c>
      <c r="C673">
        <f t="shared" si="67"/>
        <v>0.13189756759392682</v>
      </c>
      <c r="D673">
        <f t="shared" si="68"/>
        <v>0.13309631366088068</v>
      </c>
      <c r="E673" s="3">
        <f>(M673-C673)^2</f>
        <v>1.3507137988924393E-2</v>
      </c>
      <c r="K673" s="2">
        <f t="shared" si="72"/>
        <v>662.49435117478356</v>
      </c>
      <c r="L673" s="3">
        <v>0.15254311419777999</v>
      </c>
      <c r="M673" s="3">
        <v>0.248117780934483</v>
      </c>
      <c r="O673" s="3">
        <f t="shared" si="69"/>
        <v>2.4094317116867551E-2</v>
      </c>
      <c r="P673" s="3">
        <f t="shared" si="70"/>
        <v>6.2404231868001613E-2</v>
      </c>
    </row>
    <row r="674" spans="1:16" x14ac:dyDescent="0.55000000000000004">
      <c r="A674" s="2">
        <f t="shared" si="71"/>
        <v>663.49435117478356</v>
      </c>
      <c r="C674">
        <f t="shared" si="67"/>
        <v>-1.4230174384753222E-2</v>
      </c>
      <c r="D674">
        <f t="shared" si="68"/>
        <v>9.0488502556720904E-2</v>
      </c>
      <c r="E674" s="3">
        <f>(M674-C674)^2</f>
        <v>2.295585595816968E-2</v>
      </c>
      <c r="K674" s="2">
        <f t="shared" si="72"/>
        <v>663.49435117478356</v>
      </c>
      <c r="L674" s="3">
        <v>0.15038050465110001</v>
      </c>
      <c r="M674" s="3">
        <v>0.13728172599990199</v>
      </c>
      <c r="O674" s="3">
        <f t="shared" si="69"/>
        <v>2.342761859946748E-2</v>
      </c>
      <c r="P674" s="3">
        <f t="shared" si="70"/>
        <v>1.9313309998990467E-2</v>
      </c>
    </row>
    <row r="675" spans="1:16" x14ac:dyDescent="0.55000000000000004">
      <c r="A675" s="2">
        <f t="shared" si="71"/>
        <v>664.49435117478356</v>
      </c>
      <c r="C675">
        <f t="shared" si="67"/>
        <v>-0.15678177723480935</v>
      </c>
      <c r="D675">
        <f t="shared" si="68"/>
        <v>2.5140318360045728E-2</v>
      </c>
      <c r="E675" s="3">
        <f>(M675-C675)^2</f>
        <v>2.2154651955030996E-2</v>
      </c>
      <c r="K675" s="2">
        <f t="shared" si="72"/>
        <v>664.49435117478356</v>
      </c>
      <c r="L675" s="3">
        <v>0.11055416482163</v>
      </c>
      <c r="M675" s="3">
        <v>-7.9373888453541201E-3</v>
      </c>
      <c r="O675" s="3">
        <f t="shared" si="69"/>
        <v>1.2822050444188703E-2</v>
      </c>
      <c r="P675" s="3">
        <f t="shared" si="70"/>
        <v>3.9022253776578792E-5</v>
      </c>
    </row>
    <row r="676" spans="1:16" x14ac:dyDescent="0.55000000000000004">
      <c r="A676" s="2">
        <f t="shared" si="71"/>
        <v>665.49435117478356</v>
      </c>
      <c r="C676">
        <f t="shared" si="67"/>
        <v>-0.25993305841202829</v>
      </c>
      <c r="D676">
        <f t="shared" si="68"/>
        <v>-4.6525797982913418E-2</v>
      </c>
      <c r="E676" s="3">
        <f>(M676-C676)^2</f>
        <v>1.182972146292228E-2</v>
      </c>
      <c r="K676" s="2">
        <f t="shared" si="72"/>
        <v>665.49435117478356</v>
      </c>
      <c r="L676" s="3">
        <v>4.3038848584334502E-2</v>
      </c>
      <c r="M676" s="3">
        <v>-0.151168535414305</v>
      </c>
      <c r="O676" s="3">
        <f t="shared" si="69"/>
        <v>2.0902431396954213E-3</v>
      </c>
      <c r="P676" s="3">
        <f t="shared" si="70"/>
        <v>2.234365037361832E-2</v>
      </c>
    </row>
    <row r="677" spans="1:16" x14ac:dyDescent="0.55000000000000004">
      <c r="A677" s="2">
        <f t="shared" si="71"/>
        <v>666.49435117478356</v>
      </c>
      <c r="C677">
        <f t="shared" si="67"/>
        <v>-0.29776140285853359</v>
      </c>
      <c r="D677">
        <f t="shared" si="68"/>
        <v>-0.10649966641962019</v>
      </c>
      <c r="E677" s="3">
        <f>(M677-C677)^2</f>
        <v>1.6993207528243251E-3</v>
      </c>
      <c r="K677" s="2">
        <f t="shared" si="72"/>
        <v>666.49435117478356</v>
      </c>
      <c r="L677" s="3">
        <v>-3.5255814274540498E-2</v>
      </c>
      <c r="M677" s="3">
        <v>-0.25653858450723299</v>
      </c>
      <c r="O677" s="3">
        <f t="shared" si="69"/>
        <v>1.0611622831184476E-3</v>
      </c>
      <c r="P677" s="3">
        <f t="shared" si="70"/>
        <v>6.4947490430033075E-2</v>
      </c>
    </row>
    <row r="678" spans="1:16" x14ac:dyDescent="0.55000000000000004">
      <c r="A678" s="2">
        <f t="shared" si="71"/>
        <v>667.49435117478356</v>
      </c>
      <c r="C678">
        <f t="shared" si="67"/>
        <v>-0.26076029160361447</v>
      </c>
      <c r="D678">
        <f t="shared" si="68"/>
        <v>-0.13970944792613388</v>
      </c>
      <c r="E678" s="3">
        <f>(M678-C678)^2</f>
        <v>1.3613636709389097E-3</v>
      </c>
      <c r="K678" s="2">
        <f t="shared" si="72"/>
        <v>667.49435117478356</v>
      </c>
      <c r="L678" s="3">
        <v>-0.104720439737163</v>
      </c>
      <c r="M678" s="3">
        <v>-0.297656953660485</v>
      </c>
      <c r="O678" s="3">
        <f t="shared" si="69"/>
        <v>1.0412184331586725E-2</v>
      </c>
      <c r="P678" s="3">
        <f t="shared" si="70"/>
        <v>8.7596076950914883E-2</v>
      </c>
    </row>
    <row r="679" spans="1:16" x14ac:dyDescent="0.55000000000000004">
      <c r="A679" s="2">
        <f t="shared" si="71"/>
        <v>668.49435117478356</v>
      </c>
      <c r="C679">
        <f t="shared" si="67"/>
        <v>-0.15822835431846102</v>
      </c>
      <c r="D679">
        <f t="shared" si="68"/>
        <v>-0.1378092996556628</v>
      </c>
      <c r="E679" s="3">
        <f>(M679-C679)^2</f>
        <v>1.1235350848697227E-2</v>
      </c>
      <c r="K679" s="2">
        <f t="shared" si="72"/>
        <v>668.49435117478356</v>
      </c>
      <c r="L679" s="3">
        <v>-0.147957181429169</v>
      </c>
      <c r="M679" s="3">
        <v>-0.26422529223978602</v>
      </c>
      <c r="O679" s="3">
        <f t="shared" si="69"/>
        <v>2.1105364040133849E-2</v>
      </c>
      <c r="P679" s="3">
        <f t="shared" si="70"/>
        <v>6.8924459707978794E-2</v>
      </c>
    </row>
    <row r="680" spans="1:16" x14ac:dyDescent="0.55000000000000004">
      <c r="A680" s="2">
        <f t="shared" si="71"/>
        <v>669.49435117478356</v>
      </c>
      <c r="C680">
        <f t="shared" si="67"/>
        <v>-1.593256074933334E-2</v>
      </c>
      <c r="D680">
        <f t="shared" si="68"/>
        <v>-0.10127674172823579</v>
      </c>
      <c r="E680" s="3">
        <f>(M680-C680)^2</f>
        <v>2.2106993260627518E-2</v>
      </c>
      <c r="K680" s="2">
        <f t="shared" si="72"/>
        <v>669.49435117478356</v>
      </c>
      <c r="L680" s="3">
        <v>-0.15413712917252201</v>
      </c>
      <c r="M680" s="3">
        <v>-0.16461676724291999</v>
      </c>
      <c r="O680" s="3">
        <f t="shared" si="69"/>
        <v>2.2939162514921244E-2</v>
      </c>
      <c r="P680" s="3">
        <f t="shared" si="70"/>
        <v>2.6544932918263323E-2</v>
      </c>
    </row>
    <row r="681" spans="1:16" x14ac:dyDescent="0.55000000000000004">
      <c r="A681" s="2">
        <f t="shared" si="71"/>
        <v>670.49435117478356</v>
      </c>
      <c r="C681">
        <f t="shared" si="67"/>
        <v>0.1303671931630655</v>
      </c>
      <c r="D681">
        <f t="shared" si="68"/>
        <v>-3.9292653192802701E-2</v>
      </c>
      <c r="E681" s="3">
        <f>(M681-C681)^2</f>
        <v>2.3761033970528117E-2</v>
      </c>
      <c r="K681" s="2">
        <f t="shared" si="72"/>
        <v>670.49435117478356</v>
      </c>
      <c r="L681" s="3">
        <v>-0.12171247671728801</v>
      </c>
      <c r="M681" s="3">
        <v>-2.3778951681780101E-2</v>
      </c>
      <c r="O681" s="3">
        <f t="shared" si="69"/>
        <v>1.416865234456122E-2</v>
      </c>
      <c r="P681" s="3">
        <f t="shared" si="70"/>
        <v>4.8789486595109669E-4</v>
      </c>
    </row>
    <row r="682" spans="1:16" x14ac:dyDescent="0.55000000000000004">
      <c r="A682" s="2">
        <f t="shared" si="71"/>
        <v>671.49435117478356</v>
      </c>
      <c r="C682">
        <f t="shared" si="67"/>
        <v>0.24390478914613245</v>
      </c>
      <c r="D682">
        <f t="shared" si="68"/>
        <v>3.2565945011303651E-2</v>
      </c>
      <c r="E682" s="3">
        <f>(M682-C682)^2</f>
        <v>1.4614474137076009E-2</v>
      </c>
      <c r="K682" s="2">
        <f t="shared" si="72"/>
        <v>671.49435117478356</v>
      </c>
      <c r="L682" s="3">
        <v>-5.8804179418819602E-2</v>
      </c>
      <c r="M682" s="3">
        <v>0.12301444984196799</v>
      </c>
      <c r="O682" s="3">
        <f t="shared" si="69"/>
        <v>3.1498866586201898E-3</v>
      </c>
      <c r="P682" s="3">
        <f t="shared" si="70"/>
        <v>1.5551351793801606E-2</v>
      </c>
    </row>
    <row r="683" spans="1:16" x14ac:dyDescent="0.55000000000000004">
      <c r="A683" s="2">
        <f t="shared" si="71"/>
        <v>672.49435117478356</v>
      </c>
      <c r="C683">
        <f t="shared" si="67"/>
        <v>0.29614746093968147</v>
      </c>
      <c r="D683">
        <f t="shared" si="68"/>
        <v>9.6240500837163276E-2</v>
      </c>
      <c r="E683" s="3">
        <f>(M683-C683)^2</f>
        <v>3.2660472525292191E-3</v>
      </c>
      <c r="K683" s="2">
        <f t="shared" si="72"/>
        <v>672.49435117478356</v>
      </c>
      <c r="L683" s="3">
        <v>1.8831989409737401E-2</v>
      </c>
      <c r="M683" s="3">
        <v>0.23899811927655101</v>
      </c>
      <c r="O683" s="3">
        <f t="shared" si="69"/>
        <v>4.6277981546293467E-4</v>
      </c>
      <c r="P683" s="3">
        <f t="shared" si="70"/>
        <v>5.7931064098923561E-2</v>
      </c>
    </row>
    <row r="684" spans="1:16" x14ac:dyDescent="0.55000000000000004">
      <c r="A684" s="2">
        <f t="shared" si="71"/>
        <v>673.49435117478356</v>
      </c>
      <c r="C684">
        <f t="shared" si="67"/>
        <v>0.27396627155871384</v>
      </c>
      <c r="D684">
        <f t="shared" si="68"/>
        <v>0.13572916747476527</v>
      </c>
      <c r="E684" s="3">
        <f>(M684-C684)^2</f>
        <v>4.4761676784493208E-4</v>
      </c>
      <c r="K684" s="2">
        <f t="shared" si="72"/>
        <v>673.49435117478356</v>
      </c>
      <c r="L684" s="3">
        <v>9.1751569665444899E-2</v>
      </c>
      <c r="M684" s="3">
        <v>0.29512322710163003</v>
      </c>
      <c r="O684" s="3">
        <f t="shared" si="69"/>
        <v>8.9173833630935891E-3</v>
      </c>
      <c r="P684" s="3">
        <f t="shared" si="70"/>
        <v>8.8098453522771597E-2</v>
      </c>
    </row>
    <row r="685" spans="1:16" x14ac:dyDescent="0.55000000000000004">
      <c r="A685" s="2">
        <f t="shared" si="71"/>
        <v>674.49435117478356</v>
      </c>
      <c r="C685">
        <f t="shared" si="67"/>
        <v>0.18293550401051548</v>
      </c>
      <c r="D685">
        <f t="shared" si="68"/>
        <v>0.14110817575020107</v>
      </c>
      <c r="E685" s="3">
        <f>(M685-C685)^2</f>
        <v>8.910866838001635E-3</v>
      </c>
      <c r="K685" s="2">
        <f t="shared" si="72"/>
        <v>674.49435117478356</v>
      </c>
      <c r="L685" s="3">
        <v>0.141691400113026</v>
      </c>
      <c r="M685" s="3">
        <v>0.27733289188751997</v>
      </c>
      <c r="O685" s="3">
        <f t="shared" si="69"/>
        <v>2.0843195979851497E-2</v>
      </c>
      <c r="P685" s="3">
        <f t="shared" si="70"/>
        <v>7.7854114255663576E-2</v>
      </c>
    </row>
    <row r="686" spans="1:16" x14ac:dyDescent="0.55000000000000004">
      <c r="A686" s="2">
        <f t="shared" si="71"/>
        <v>675.49435117478356</v>
      </c>
      <c r="C686">
        <f t="shared" si="67"/>
        <v>4.5931806249898628E-2</v>
      </c>
      <c r="D686">
        <f t="shared" si="68"/>
        <v>0.1110257444802788</v>
      </c>
      <c r="E686" s="3">
        <f>(M686-C686)^2</f>
        <v>2.0779512877329834E-2</v>
      </c>
      <c r="K686" s="2">
        <f t="shared" si="72"/>
        <v>675.49435117478356</v>
      </c>
      <c r="L686" s="3">
        <v>0.15614374041266799</v>
      </c>
      <c r="M686" s="3">
        <v>0.19008281345182501</v>
      </c>
      <c r="O686" s="3">
        <f t="shared" si="69"/>
        <v>2.52250848188235E-2</v>
      </c>
      <c r="P686" s="3">
        <f t="shared" si="70"/>
        <v>3.6777045701938245E-2</v>
      </c>
    </row>
    <row r="687" spans="1:16" x14ac:dyDescent="0.55000000000000004">
      <c r="A687" s="2">
        <f t="shared" si="71"/>
        <v>676.49435117478356</v>
      </c>
      <c r="C687">
        <f t="shared" si="67"/>
        <v>-0.10261486527449971</v>
      </c>
      <c r="D687">
        <f t="shared" si="68"/>
        <v>5.3041792232330645E-2</v>
      </c>
      <c r="E687" s="3">
        <f>(M687-C687)^2</f>
        <v>2.4913522571892405E-2</v>
      </c>
      <c r="K687" s="2">
        <f t="shared" si="72"/>
        <v>676.49435117478356</v>
      </c>
      <c r="L687" s="3">
        <v>0.13148891228051501</v>
      </c>
      <c r="M687" s="3">
        <v>5.5225315198953899E-2</v>
      </c>
      <c r="O687" s="3">
        <f t="shared" si="69"/>
        <v>1.8001385131787041E-2</v>
      </c>
      <c r="P687" s="3">
        <f t="shared" si="70"/>
        <v>3.2394224698771208E-3</v>
      </c>
    </row>
    <row r="688" spans="1:16" x14ac:dyDescent="0.55000000000000004">
      <c r="A688" s="2">
        <f t="shared" si="71"/>
        <v>677.49435117478356</v>
      </c>
      <c r="C688">
        <f t="shared" si="67"/>
        <v>-0.22537372668768266</v>
      </c>
      <c r="D688">
        <f t="shared" si="68"/>
        <v>-1.8271921375113194E-2</v>
      </c>
      <c r="E688" s="3">
        <f>(M688-C688)^2</f>
        <v>1.7400253600437478E-2</v>
      </c>
      <c r="K688" s="2">
        <f t="shared" si="72"/>
        <v>677.49435117478356</v>
      </c>
      <c r="L688" s="3">
        <v>7.3901870369715697E-2</v>
      </c>
      <c r="M688" s="3">
        <v>-9.3463705838478503E-2</v>
      </c>
      <c r="O688" s="3">
        <f t="shared" si="69"/>
        <v>5.8648331609846161E-3</v>
      </c>
      <c r="P688" s="3">
        <f t="shared" si="70"/>
        <v>8.4223012348672247E-3</v>
      </c>
    </row>
    <row r="689" spans="1:16" x14ac:dyDescent="0.55000000000000004">
      <c r="A689" s="2">
        <f t="shared" si="71"/>
        <v>678.49435117478356</v>
      </c>
      <c r="C689">
        <f t="shared" si="67"/>
        <v>-0.29149464532004654</v>
      </c>
      <c r="D689">
        <f t="shared" si="68"/>
        <v>-8.4993777481917721E-2</v>
      </c>
      <c r="E689" s="3">
        <f>(M689-C689)^2</f>
        <v>5.2926328317500475E-3</v>
      </c>
      <c r="K689" s="2">
        <f t="shared" si="72"/>
        <v>678.49435117478356</v>
      </c>
      <c r="L689" s="3">
        <v>-2.1943534290998299E-3</v>
      </c>
      <c r="M689" s="3">
        <v>-0.218744161941927</v>
      </c>
      <c r="O689" s="3">
        <f t="shared" si="69"/>
        <v>2.3617162525797807E-7</v>
      </c>
      <c r="P689" s="3">
        <f t="shared" si="70"/>
        <v>4.7112244682804255E-2</v>
      </c>
    </row>
    <row r="690" spans="1:16" x14ac:dyDescent="0.55000000000000004">
      <c r="A690" s="2">
        <f t="shared" si="71"/>
        <v>679.49435117478356</v>
      </c>
      <c r="C690">
        <f t="shared" si="67"/>
        <v>-0.28436098683200772</v>
      </c>
      <c r="D690">
        <f t="shared" si="68"/>
        <v>-0.13035612209420105</v>
      </c>
      <c r="E690" s="3">
        <f>(M690-C690)^2</f>
        <v>2.379292176493943E-5</v>
      </c>
      <c r="K690" s="2">
        <f t="shared" si="72"/>
        <v>679.49435117478356</v>
      </c>
      <c r="L690" s="3">
        <v>-7.7740987798816802E-2</v>
      </c>
      <c r="M690" s="3">
        <v>-0.28923878569675598</v>
      </c>
      <c r="O690" s="3">
        <f t="shared" si="69"/>
        <v>5.634102596657399E-3</v>
      </c>
      <c r="P690" s="3">
        <f t="shared" si="70"/>
        <v>8.2683953707134161E-2</v>
      </c>
    </row>
    <row r="691" spans="1:16" x14ac:dyDescent="0.55000000000000004">
      <c r="A691" s="2">
        <f t="shared" si="71"/>
        <v>680.49435117478356</v>
      </c>
      <c r="C691">
        <f t="shared" si="67"/>
        <v>-0.20576548788015903</v>
      </c>
      <c r="D691">
        <f t="shared" si="68"/>
        <v>-0.14295909101167423</v>
      </c>
      <c r="E691" s="3">
        <f>(M691-C691)^2</f>
        <v>6.6465332522926161E-3</v>
      </c>
      <c r="K691" s="2">
        <f t="shared" si="72"/>
        <v>680.49435117478356</v>
      </c>
      <c r="L691" s="3">
        <v>-0.13381690950424399</v>
      </c>
      <c r="M691" s="3">
        <v>-0.287291761266673</v>
      </c>
      <c r="O691" s="3">
        <f t="shared" si="69"/>
        <v>1.7196802916415069E-2</v>
      </c>
      <c r="P691" s="3">
        <f t="shared" si="70"/>
        <v>8.1568017963009054E-2</v>
      </c>
    </row>
    <row r="692" spans="1:16" x14ac:dyDescent="0.55000000000000004">
      <c r="A692" s="2">
        <f t="shared" si="71"/>
        <v>681.49435117478356</v>
      </c>
      <c r="C692">
        <f t="shared" si="67"/>
        <v>-7.54597292627084E-2</v>
      </c>
      <c r="D692">
        <f t="shared" si="68"/>
        <v>-0.11963547285212711</v>
      </c>
      <c r="E692" s="3">
        <f>(M692-C692)^2</f>
        <v>1.9024961791605434E-2</v>
      </c>
      <c r="K692" s="2">
        <f t="shared" si="72"/>
        <v>681.49435117478356</v>
      </c>
      <c r="L692" s="3">
        <v>-0.156377556084495</v>
      </c>
      <c r="M692" s="3">
        <v>-0.21339073299865399</v>
      </c>
      <c r="O692" s="3">
        <f t="shared" si="69"/>
        <v>2.3622837812790377E-2</v>
      </c>
      <c r="P692" s="3">
        <f t="shared" si="70"/>
        <v>4.4816942343129183E-2</v>
      </c>
    </row>
    <row r="693" spans="1:16" x14ac:dyDescent="0.55000000000000004">
      <c r="A693" s="2">
        <f t="shared" si="71"/>
        <v>682.49435117478356</v>
      </c>
      <c r="C693">
        <f t="shared" si="67"/>
        <v>7.3809570008103148E-2</v>
      </c>
      <c r="D693">
        <f t="shared" si="68"/>
        <v>-6.6246650706549601E-2</v>
      </c>
      <c r="E693" s="3">
        <f>(M693-C693)^2</f>
        <v>2.5553378646781463E-2</v>
      </c>
      <c r="K693" s="2">
        <f t="shared" si="72"/>
        <v>682.49435117478356</v>
      </c>
      <c r="L693" s="3">
        <v>-0.13977247364745601</v>
      </c>
      <c r="M693" s="3">
        <v>-8.6044671871120901E-2</v>
      </c>
      <c r="O693" s="3">
        <f t="shared" si="69"/>
        <v>1.8794256301831683E-2</v>
      </c>
      <c r="P693" s="3">
        <f t="shared" si="70"/>
        <v>7.1156078599416677E-3</v>
      </c>
    </row>
    <row r="694" spans="1:16" x14ac:dyDescent="0.55000000000000004">
      <c r="A694" s="2">
        <f t="shared" si="71"/>
        <v>683.49435117478356</v>
      </c>
      <c r="C694">
        <f t="shared" si="67"/>
        <v>0.2045300248140367</v>
      </c>
      <c r="D694">
        <f t="shared" si="68"/>
        <v>3.7904030997538557E-3</v>
      </c>
      <c r="E694" s="3">
        <f>(M694-C694)^2</f>
        <v>2.007271623867099E-2</v>
      </c>
      <c r="K694" s="2">
        <f t="shared" si="72"/>
        <v>683.49435117478356</v>
      </c>
      <c r="L694" s="3">
        <v>-8.8160508099934504E-2</v>
      </c>
      <c r="M694" s="3">
        <v>6.2851811108926098E-2</v>
      </c>
      <c r="O694" s="3">
        <f t="shared" si="69"/>
        <v>7.3068611298147991E-3</v>
      </c>
      <c r="P694" s="3">
        <f t="shared" si="70"/>
        <v>4.1657240416620956E-3</v>
      </c>
    </row>
    <row r="695" spans="1:16" x14ac:dyDescent="0.55000000000000004">
      <c r="A695" s="2">
        <f t="shared" si="71"/>
        <v>684.49435117478356</v>
      </c>
      <c r="C695">
        <f t="shared" si="67"/>
        <v>0.28385070018414171</v>
      </c>
      <c r="D695">
        <f t="shared" si="68"/>
        <v>7.2874902954737128E-2</v>
      </c>
      <c r="E695" s="3">
        <f>(M695-C695)^2</f>
        <v>7.716573974132666E-3</v>
      </c>
      <c r="K695" s="2">
        <f t="shared" si="72"/>
        <v>684.49435117478356</v>
      </c>
      <c r="L695" s="3">
        <v>-1.44681963906975E-2</v>
      </c>
      <c r="M695" s="3">
        <v>0.19600666809241299</v>
      </c>
      <c r="O695" s="3">
        <f t="shared" si="69"/>
        <v>1.3895383290817251E-4</v>
      </c>
      <c r="P695" s="3">
        <f t="shared" si="70"/>
        <v>3.9084213517225283E-2</v>
      </c>
    </row>
    <row r="696" spans="1:16" x14ac:dyDescent="0.55000000000000004">
      <c r="A696" s="2">
        <f t="shared" si="71"/>
        <v>685.49435117478356</v>
      </c>
      <c r="C696">
        <f t="shared" si="67"/>
        <v>0.29183777357851465</v>
      </c>
      <c r="D696">
        <f t="shared" si="68"/>
        <v>0.12364544650093011</v>
      </c>
      <c r="E696" s="3">
        <f>(M696-C696)^2</f>
        <v>1.3847016037471291E-4</v>
      </c>
      <c r="K696" s="2">
        <f t="shared" si="72"/>
        <v>685.49435117478356</v>
      </c>
      <c r="L696" s="3">
        <v>6.2847764858763797E-2</v>
      </c>
      <c r="M696" s="3">
        <v>0.28007043911506402</v>
      </c>
      <c r="O696" s="3">
        <f t="shared" si="69"/>
        <v>4.2939309997805887E-3</v>
      </c>
      <c r="P696" s="3">
        <f t="shared" si="70"/>
        <v>7.93892884450772E-2</v>
      </c>
    </row>
    <row r="697" spans="1:16" x14ac:dyDescent="0.55000000000000004">
      <c r="A697" s="2">
        <f t="shared" si="71"/>
        <v>686.49435117478356</v>
      </c>
      <c r="C697">
        <f t="shared" si="67"/>
        <v>0.22648403939894488</v>
      </c>
      <c r="D697">
        <f t="shared" si="68"/>
        <v>0.14334305254480667</v>
      </c>
      <c r="E697" s="3">
        <f>(M697-C697)^2</f>
        <v>4.5568969202187531E-3</v>
      </c>
      <c r="K697" s="2">
        <f t="shared" si="72"/>
        <v>686.49435117478356</v>
      </c>
      <c r="L697" s="3">
        <v>0.12442311352011901</v>
      </c>
      <c r="M697" s="3">
        <v>0.29398883123047898</v>
      </c>
      <c r="O697" s="3">
        <f t="shared" si="69"/>
        <v>1.6155284935626707E-2</v>
      </c>
      <c r="P697" s="3">
        <f t="shared" si="70"/>
        <v>8.7426331595569493E-2</v>
      </c>
    </row>
    <row r="698" spans="1:16" x14ac:dyDescent="0.55000000000000004">
      <c r="A698" s="2">
        <f t="shared" si="71"/>
        <v>687.49435117478356</v>
      </c>
      <c r="C698">
        <f t="shared" si="67"/>
        <v>0.10421333333993715</v>
      </c>
      <c r="D698">
        <f t="shared" si="68"/>
        <v>0.12701757937984617</v>
      </c>
      <c r="E698" s="3">
        <f>(M698-C698)^2</f>
        <v>1.6916270411180295E-2</v>
      </c>
      <c r="K698" s="2">
        <f t="shared" si="72"/>
        <v>687.49435117478356</v>
      </c>
      <c r="L698" s="3">
        <v>0.15483592153540199</v>
      </c>
      <c r="M698" s="3">
        <v>0.234275896789918</v>
      </c>
      <c r="O698" s="3">
        <f t="shared" si="69"/>
        <v>2.481136897845114E-2</v>
      </c>
      <c r="P698" s="3">
        <f t="shared" si="70"/>
        <v>5.5680192030721047E-2</v>
      </c>
    </row>
    <row r="699" spans="1:16" x14ac:dyDescent="0.55000000000000004">
      <c r="A699" s="2">
        <f t="shared" si="71"/>
        <v>688.49435117478356</v>
      </c>
      <c r="C699">
        <f t="shared" si="67"/>
        <v>-4.4246888673100046E-2</v>
      </c>
      <c r="D699">
        <f t="shared" si="68"/>
        <v>7.8771728898484508E-2</v>
      </c>
      <c r="E699" s="3">
        <f>(M699-C699)^2</f>
        <v>2.5642897741186655E-2</v>
      </c>
      <c r="K699" s="2">
        <f t="shared" si="72"/>
        <v>688.49435117478356</v>
      </c>
      <c r="L699" s="3">
        <v>0.146469112469821</v>
      </c>
      <c r="M699" s="3">
        <v>0.11588711065616999</v>
      </c>
      <c r="O699" s="3">
        <f t="shared" si="69"/>
        <v>2.2245555697329958E-2</v>
      </c>
      <c r="P699" s="3">
        <f t="shared" si="70"/>
        <v>1.3824520247251219E-2</v>
      </c>
    </row>
    <row r="700" spans="1:16" x14ac:dyDescent="0.55000000000000004">
      <c r="A700" s="2">
        <f t="shared" si="71"/>
        <v>689.49435117478356</v>
      </c>
      <c r="C700">
        <f t="shared" si="67"/>
        <v>-0.18158756811246696</v>
      </c>
      <c r="D700">
        <f t="shared" si="68"/>
        <v>1.0730009840635747E-2</v>
      </c>
      <c r="E700" s="3">
        <f>(M700-C700)^2</f>
        <v>2.2518377809060981E-2</v>
      </c>
      <c r="K700" s="2">
        <f t="shared" si="72"/>
        <v>689.49435117478356</v>
      </c>
      <c r="L700" s="3">
        <v>0.101418205557765</v>
      </c>
      <c r="M700" s="3">
        <v>-3.1526321252856399E-2</v>
      </c>
      <c r="O700" s="3">
        <f t="shared" si="69"/>
        <v>1.0836504762070417E-2</v>
      </c>
      <c r="P700" s="3">
        <f t="shared" si="70"/>
        <v>8.9016970337949496E-4</v>
      </c>
    </row>
    <row r="701" spans="1:16" x14ac:dyDescent="0.55000000000000004">
      <c r="A701" s="2">
        <f t="shared" si="71"/>
        <v>690.49435117478356</v>
      </c>
      <c r="C701">
        <f t="shared" si="67"/>
        <v>-0.27329406275298862</v>
      </c>
      <c r="D701">
        <f t="shared" si="68"/>
        <v>-6.0008233307754816E-2</v>
      </c>
      <c r="E701" s="3">
        <f>(M701-C701)^2</f>
        <v>1.0455118190328402E-2</v>
      </c>
      <c r="K701" s="2">
        <f t="shared" si="72"/>
        <v>690.49435117478356</v>
      </c>
      <c r="L701" s="3">
        <v>3.09664799108967E-2</v>
      </c>
      <c r="M701" s="3">
        <v>-0.171043790429007</v>
      </c>
      <c r="O701" s="3">
        <f t="shared" si="69"/>
        <v>1.1321077062503729E-3</v>
      </c>
      <c r="P701" s="3">
        <f t="shared" si="70"/>
        <v>2.8680499933798287E-2</v>
      </c>
    </row>
    <row r="702" spans="1:16" x14ac:dyDescent="0.55000000000000004">
      <c r="A702" s="2">
        <f t="shared" si="71"/>
        <v>691.49435117478356</v>
      </c>
      <c r="C702">
        <f t="shared" si="67"/>
        <v>-0.29631990984849976</v>
      </c>
      <c r="D702">
        <f t="shared" si="68"/>
        <v>-0.11566600130753697</v>
      </c>
      <c r="E702" s="3">
        <f>(M702-C702)^2</f>
        <v>8.1782436354129752E-4</v>
      </c>
      <c r="K702" s="2">
        <f t="shared" si="72"/>
        <v>691.49435117478356</v>
      </c>
      <c r="L702" s="3">
        <v>-4.7240992731751003E-2</v>
      </c>
      <c r="M702" s="3">
        <v>-0.267722281213571</v>
      </c>
      <c r="O702" s="3">
        <f t="shared" si="69"/>
        <v>1.9856528100042244E-3</v>
      </c>
      <c r="P702" s="3">
        <f t="shared" si="70"/>
        <v>7.0772850422304329E-2</v>
      </c>
    </row>
    <row r="703" spans="1:16" x14ac:dyDescent="0.55000000000000004">
      <c r="A703" s="2">
        <f t="shared" si="71"/>
        <v>692.49435117478356</v>
      </c>
      <c r="C703">
        <f t="shared" si="67"/>
        <v>-0.24487855819162394</v>
      </c>
      <c r="D703">
        <f t="shared" si="68"/>
        <v>-0.14225612038468696</v>
      </c>
      <c r="E703" s="3">
        <f>(M703-C703)^2</f>
        <v>2.7530492328357095E-3</v>
      </c>
      <c r="K703" s="2">
        <f t="shared" si="72"/>
        <v>692.49435117478356</v>
      </c>
      <c r="L703" s="3">
        <v>-0.113616665682889</v>
      </c>
      <c r="M703" s="3">
        <v>-0.29734806583973999</v>
      </c>
      <c r="O703" s="3">
        <f t="shared" si="69"/>
        <v>1.2306870940490919E-2</v>
      </c>
      <c r="P703" s="3">
        <f t="shared" si="70"/>
        <v>8.7413331564399011E-2</v>
      </c>
    </row>
    <row r="704" spans="1:16" x14ac:dyDescent="0.55000000000000004">
      <c r="A704" s="2">
        <f t="shared" si="71"/>
        <v>693.49435117478356</v>
      </c>
      <c r="C704">
        <f t="shared" si="67"/>
        <v>-0.13189756759391089</v>
      </c>
      <c r="D704">
        <f t="shared" si="68"/>
        <v>-0.13309631366087749</v>
      </c>
      <c r="E704" s="3">
        <f>(M704-C704)^2</f>
        <v>1.4545231991820933E-2</v>
      </c>
      <c r="K704" s="2">
        <f t="shared" si="72"/>
        <v>693.49435117478356</v>
      </c>
      <c r="L704" s="3">
        <v>-0.15153633988712401</v>
      </c>
      <c r="M704" s="3">
        <v>-0.25250118276286398</v>
      </c>
      <c r="O704" s="3">
        <f t="shared" si="69"/>
        <v>2.2158112170276637E-2</v>
      </c>
      <c r="P704" s="3">
        <f t="shared" si="70"/>
        <v>6.2905943724166566E-2</v>
      </c>
    </row>
    <row r="705" spans="1:16" x14ac:dyDescent="0.55000000000000004">
      <c r="A705" s="2">
        <f t="shared" si="71"/>
        <v>694.49435117478356</v>
      </c>
      <c r="C705">
        <f t="shared" si="67"/>
        <v>1.423017438473719E-2</v>
      </c>
      <c r="D705">
        <f t="shared" si="68"/>
        <v>-9.0488502556726885E-2</v>
      </c>
      <c r="E705" s="3">
        <f>(M705-C705)^2</f>
        <v>2.5167914434891081E-2</v>
      </c>
      <c r="K705" s="2">
        <f t="shared" si="72"/>
        <v>694.49435117478356</v>
      </c>
      <c r="L705" s="3">
        <v>-0.15150279770342401</v>
      </c>
      <c r="M705" s="3">
        <v>-0.14441381205941101</v>
      </c>
      <c r="O705" s="3">
        <f t="shared" si="69"/>
        <v>2.2148127383987175E-2</v>
      </c>
      <c r="P705" s="3">
        <f t="shared" si="70"/>
        <v>2.0369912585074448E-2</v>
      </c>
    </row>
    <row r="706" spans="1:16" x14ac:dyDescent="0.55000000000000004">
      <c r="A706" s="2">
        <f t="shared" si="71"/>
        <v>695.49435117478356</v>
      </c>
      <c r="C706">
        <f t="shared" si="67"/>
        <v>0.15678177723479569</v>
      </c>
      <c r="D706">
        <f t="shared" si="68"/>
        <v>-2.5140318360053336E-2</v>
      </c>
      <c r="E706" s="3">
        <f>(M706-C706)^2</f>
        <v>2.4629813148647487E-2</v>
      </c>
      <c r="K706" s="2">
        <f t="shared" si="72"/>
        <v>695.49435117478356</v>
      </c>
      <c r="L706" s="3">
        <v>-0.113524439979778</v>
      </c>
      <c r="M706" s="3">
        <v>-1.57106247429604E-4</v>
      </c>
      <c r="O706" s="3">
        <f t="shared" si="69"/>
        <v>1.2286417082649352E-2</v>
      </c>
      <c r="P706" s="3">
        <f t="shared" si="70"/>
        <v>2.3516318360472779E-6</v>
      </c>
    </row>
    <row r="707" spans="1:16" x14ac:dyDescent="0.55000000000000004">
      <c r="A707" s="2">
        <f t="shared" si="71"/>
        <v>696.49435117478356</v>
      </c>
      <c r="C707">
        <f t="shared" si="67"/>
        <v>0.25993305841202874</v>
      </c>
      <c r="D707">
        <f t="shared" si="68"/>
        <v>4.652579798291382E-2</v>
      </c>
      <c r="E707" s="3">
        <f>(M707-C707)^2</f>
        <v>1.3408276052700081E-2</v>
      </c>
      <c r="K707" s="2">
        <f t="shared" si="72"/>
        <v>696.49435117478356</v>
      </c>
      <c r="L707" s="3">
        <v>-4.7113182008700502E-2</v>
      </c>
      <c r="M707" s="3">
        <v>0.14413894779883701</v>
      </c>
      <c r="O707" s="3">
        <f t="shared" si="69"/>
        <v>1.9742784841170645E-3</v>
      </c>
      <c r="P707" s="3">
        <f t="shared" si="70"/>
        <v>2.1266259744925815E-2</v>
      </c>
    </row>
    <row r="708" spans="1:16" x14ac:dyDescent="0.55000000000000004">
      <c r="A708" s="2">
        <f t="shared" si="71"/>
        <v>697.49435117478356</v>
      </c>
      <c r="C708">
        <f t="shared" si="67"/>
        <v>0.29776140285853359</v>
      </c>
      <c r="D708">
        <f t="shared" si="68"/>
        <v>0.10649966641962046</v>
      </c>
      <c r="E708" s="3">
        <f>(M708-C708)^2</f>
        <v>2.0636027587018165E-3</v>
      </c>
      <c r="K708" s="2">
        <f t="shared" si="72"/>
        <v>697.49435117478356</v>
      </c>
      <c r="L708" s="3">
        <v>3.1097864665419299E-2</v>
      </c>
      <c r="M708" s="3">
        <v>0.25233450819577002</v>
      </c>
      <c r="O708" s="3">
        <f t="shared" si="69"/>
        <v>1.1409663234921567E-3</v>
      </c>
      <c r="P708" s="3">
        <f t="shared" si="70"/>
        <v>6.4528760355813036E-2</v>
      </c>
    </row>
    <row r="709" spans="1:16" x14ac:dyDescent="0.55000000000000004">
      <c r="A709" s="2">
        <f t="shared" si="71"/>
        <v>698.49435117478356</v>
      </c>
      <c r="C709">
        <f t="shared" si="67"/>
        <v>0.26076029160362219</v>
      </c>
      <c r="D709">
        <f t="shared" si="68"/>
        <v>0.13970944792613213</v>
      </c>
      <c r="E709" s="3">
        <f>(M709-C709)^2</f>
        <v>1.3374405308869946E-3</v>
      </c>
      <c r="K709" s="2">
        <f t="shared" si="72"/>
        <v>698.49435117478356</v>
      </c>
      <c r="L709" s="3">
        <v>0.101520258216938</v>
      </c>
      <c r="M709" s="3">
        <v>0.29733132564542902</v>
      </c>
      <c r="O709" s="3">
        <f t="shared" si="69"/>
        <v>1.0857762241218576E-2</v>
      </c>
      <c r="P709" s="3">
        <f t="shared" si="70"/>
        <v>8.9414117622148639E-2</v>
      </c>
    </row>
    <row r="710" spans="1:16" x14ac:dyDescent="0.55000000000000004">
      <c r="A710" s="2">
        <f t="shared" si="71"/>
        <v>699.49435117478356</v>
      </c>
      <c r="C710">
        <f t="shared" si="67"/>
        <v>0.1582283543184746</v>
      </c>
      <c r="D710">
        <f t="shared" si="68"/>
        <v>0.13780929965566494</v>
      </c>
      <c r="E710" s="3">
        <f>(M710-C710)^2</f>
        <v>1.2019024956542373E-2</v>
      </c>
      <c r="K710" s="2">
        <f t="shared" si="72"/>
        <v>699.49435117478356</v>
      </c>
      <c r="L710" s="3">
        <v>0.14651627331206499</v>
      </c>
      <c r="M710" s="3">
        <v>0.26785966807755701</v>
      </c>
      <c r="O710" s="3">
        <f t="shared" si="69"/>
        <v>2.2259625947973712E-2</v>
      </c>
      <c r="P710" s="3">
        <f t="shared" si="70"/>
        <v>7.2657352073656992E-2</v>
      </c>
    </row>
    <row r="711" spans="1:16" x14ac:dyDescent="0.55000000000000004">
      <c r="A711" s="2">
        <f t="shared" si="71"/>
        <v>700.49435117478356</v>
      </c>
      <c r="C711">
        <f t="shared" ref="C711:C774" si="73">$B$2*EXP(-C$4*((PI()/($B$1*$B$3)))^0.5)*SIN(2*PI()*$A711/$B$3-C$4*SQRT(PI()/($B$1*$B$3)))</f>
        <v>1.5932560749315566E-2</v>
      </c>
      <c r="D711">
        <f t="shared" ref="D711:D774" si="74">$B$2*EXP(-D$4*((PI()/($B$1*$B$3)))^0.5)*SIN(2*PI()*$A711/$B$3-D$4*SQRT(PI()/($B$1*$B$3)))</f>
        <v>0.10127674172822973</v>
      </c>
      <c r="E711" s="3">
        <f>(M711-C711)^2</f>
        <v>2.4139319275066722E-2</v>
      </c>
      <c r="K711" s="2">
        <f t="shared" si="72"/>
        <v>700.49435117478356</v>
      </c>
      <c r="L711" s="3">
        <v>0.15481637883521299</v>
      </c>
      <c r="M711" s="3">
        <v>0.17130089495891801</v>
      </c>
      <c r="O711" s="3">
        <f t="shared" ref="O711:O774" si="75">(L711-$J$1)^2</f>
        <v>2.4805212774675397E-2</v>
      </c>
      <c r="P711" s="3">
        <f t="shared" ref="P711:P774" si="76">(M711-$J$2)^2</f>
        <v>2.9926060571010202E-2</v>
      </c>
    </row>
    <row r="712" spans="1:16" x14ac:dyDescent="0.55000000000000004">
      <c r="A712" s="2">
        <f t="shared" si="71"/>
        <v>701.49435117478356</v>
      </c>
      <c r="C712">
        <f t="shared" si="73"/>
        <v>-0.13036719316308151</v>
      </c>
      <c r="D712">
        <f t="shared" si="74"/>
        <v>3.9292653192794465E-2</v>
      </c>
      <c r="E712" s="3">
        <f>(M712-C712)^2</f>
        <v>2.6310768005280559E-2</v>
      </c>
      <c r="K712" s="2">
        <f t="shared" si="72"/>
        <v>701.49435117478356</v>
      </c>
      <c r="L712" s="3">
        <v>0.12434176186799301</v>
      </c>
      <c r="M712" s="3">
        <v>3.1838750024215302E-2</v>
      </c>
      <c r="O712" s="3">
        <f t="shared" si="75"/>
        <v>1.6134611403743688E-2</v>
      </c>
      <c r="P712" s="3">
        <f t="shared" si="76"/>
        <v>1.1242179415857302E-3</v>
      </c>
    </row>
    <row r="713" spans="1:16" x14ac:dyDescent="0.55000000000000004">
      <c r="A713" s="2">
        <f t="shared" si="71"/>
        <v>702.49435117478356</v>
      </c>
      <c r="C713">
        <f t="shared" si="73"/>
        <v>-0.24390478914613295</v>
      </c>
      <c r="D713">
        <f t="shared" si="74"/>
        <v>-3.2565945011304061E-2</v>
      </c>
      <c r="E713" s="3">
        <f>(M713-C713)^2</f>
        <v>1.6462732896022118E-2</v>
      </c>
      <c r="K713" s="2">
        <f t="shared" si="72"/>
        <v>702.49435117478356</v>
      </c>
      <c r="L713" s="3">
        <v>6.2724979280645202E-2</v>
      </c>
      <c r="M713" s="3">
        <v>-0.115597607367317</v>
      </c>
      <c r="O713" s="3">
        <f t="shared" si="75"/>
        <v>4.2778542664631061E-3</v>
      </c>
      <c r="P713" s="3">
        <f t="shared" si="76"/>
        <v>1.2974804192083793E-2</v>
      </c>
    </row>
    <row r="714" spans="1:16" x14ac:dyDescent="0.55000000000000004">
      <c r="A714" s="2">
        <f t="shared" si="71"/>
        <v>703.49435117478356</v>
      </c>
      <c r="C714">
        <f t="shared" si="73"/>
        <v>-0.29614746093968153</v>
      </c>
      <c r="D714">
        <f t="shared" si="74"/>
        <v>-9.6240500837163567E-2</v>
      </c>
      <c r="E714" s="3">
        <f>(M714-C714)^2</f>
        <v>3.8521429314522472E-3</v>
      </c>
      <c r="K714" s="2">
        <f t="shared" si="72"/>
        <v>703.49435117478356</v>
      </c>
      <c r="L714" s="3">
        <v>-1.46016634850626E-2</v>
      </c>
      <c r="M714" s="3">
        <v>-0.234081826878212</v>
      </c>
      <c r="O714" s="3">
        <f t="shared" si="75"/>
        <v>1.421182313653372E-4</v>
      </c>
      <c r="P714" s="3">
        <f t="shared" si="76"/>
        <v>5.4005677973567923E-2</v>
      </c>
    </row>
    <row r="715" spans="1:16" x14ac:dyDescent="0.55000000000000004">
      <c r="A715" s="2">
        <f t="shared" si="71"/>
        <v>704.49435117478356</v>
      </c>
      <c r="C715">
        <f t="shared" si="73"/>
        <v>-0.2739662715587069</v>
      </c>
      <c r="D715">
        <f t="shared" si="74"/>
        <v>-0.13572916747476804</v>
      </c>
      <c r="E715" s="3">
        <f>(M715-C715)^2</f>
        <v>3.9890192066845549E-4</v>
      </c>
      <c r="K715" s="2">
        <f t="shared" si="72"/>
        <v>704.49435117478356</v>
      </c>
      <c r="L715" s="3">
        <v>-8.8271229048792602E-2</v>
      </c>
      <c r="M715" s="3">
        <v>-0.29393880070922901</v>
      </c>
      <c r="O715" s="3">
        <f t="shared" si="75"/>
        <v>7.3258022821639174E-3</v>
      </c>
      <c r="P715" s="3">
        <f t="shared" si="76"/>
        <v>8.5409005339313684E-2</v>
      </c>
    </row>
    <row r="716" spans="1:16" x14ac:dyDescent="0.55000000000000004">
      <c r="A716" s="2">
        <f t="shared" ref="A716:A779" si="77">K716</f>
        <v>705.49435117478356</v>
      </c>
      <c r="C716">
        <f t="shared" si="73"/>
        <v>-0.18293550401052813</v>
      </c>
      <c r="D716">
        <f t="shared" si="74"/>
        <v>-0.14110817575020243</v>
      </c>
      <c r="E716" s="3">
        <f>(M716-C716)^2</f>
        <v>9.4559043489616905E-3</v>
      </c>
      <c r="K716" s="2">
        <f t="shared" si="72"/>
        <v>705.49435117478356</v>
      </c>
      <c r="L716" s="3">
        <v>-0.13983271770230199</v>
      </c>
      <c r="M716" s="3">
        <v>-0.280176978438684</v>
      </c>
      <c r="O716" s="3">
        <f t="shared" si="75"/>
        <v>1.8810777904618145E-2</v>
      </c>
      <c r="P716" s="3">
        <f t="shared" si="76"/>
        <v>7.7554657755404141E-2</v>
      </c>
    </row>
    <row r="717" spans="1:16" x14ac:dyDescent="0.55000000000000004">
      <c r="A717" s="2">
        <f t="shared" si="77"/>
        <v>706.49435117478356</v>
      </c>
      <c r="C717">
        <f t="shared" si="73"/>
        <v>-4.5931806249914484E-2</v>
      </c>
      <c r="D717">
        <f t="shared" si="74"/>
        <v>-0.11102574448028368</v>
      </c>
      <c r="E717" s="3">
        <f>(M717-C717)^2</f>
        <v>2.2593483172895213E-2</v>
      </c>
      <c r="K717" s="2">
        <f t="shared" ref="K717:K780" si="78">K716+1</f>
        <v>706.49435117478356</v>
      </c>
      <c r="L717" s="3">
        <v>-0.156372234748067</v>
      </c>
      <c r="M717" s="3">
        <v>-0.196243093826381</v>
      </c>
      <c r="O717" s="3">
        <f t="shared" si="75"/>
        <v>2.3621202091793365E-2</v>
      </c>
      <c r="P717" s="3">
        <f t="shared" si="76"/>
        <v>3.7850669206994078E-2</v>
      </c>
    </row>
    <row r="718" spans="1:16" x14ac:dyDescent="0.55000000000000004">
      <c r="A718" s="2">
        <f t="shared" si="77"/>
        <v>707.49435117478356</v>
      </c>
      <c r="C718">
        <f t="shared" si="73"/>
        <v>0.10261486527450055</v>
      </c>
      <c r="D718">
        <f t="shared" si="74"/>
        <v>-5.3041792232330257E-2</v>
      </c>
      <c r="E718" s="3">
        <f>(M718-C718)^2</f>
        <v>2.7480944224445237E-2</v>
      </c>
      <c r="K718" s="2">
        <f t="shared" si="78"/>
        <v>707.49435117478356</v>
      </c>
      <c r="L718" s="3">
        <v>-0.133747355538261</v>
      </c>
      <c r="M718" s="3">
        <v>-6.3158908961490207E-2</v>
      </c>
      <c r="O718" s="3">
        <f t="shared" si="75"/>
        <v>1.7178565615560012E-2</v>
      </c>
      <c r="P718" s="3">
        <f t="shared" si="76"/>
        <v>3.7783518543038682E-3</v>
      </c>
    </row>
    <row r="719" spans="1:16" x14ac:dyDescent="0.55000000000000004">
      <c r="A719" s="2">
        <f t="shared" si="77"/>
        <v>708.49435117478356</v>
      </c>
      <c r="C719">
        <f t="shared" si="73"/>
        <v>0.22537372668768321</v>
      </c>
      <c r="D719">
        <f t="shared" si="74"/>
        <v>1.827192137511361E-2</v>
      </c>
      <c r="E719" s="3">
        <f>(M719-C719)^2</f>
        <v>1.9496511829567586E-2</v>
      </c>
      <c r="K719" s="2">
        <f t="shared" si="78"/>
        <v>708.49435117478356</v>
      </c>
      <c r="L719" s="3">
        <v>-7.7624621425540496E-2</v>
      </c>
      <c r="M719" s="3">
        <v>8.5743816462231906E-2</v>
      </c>
      <c r="O719" s="3">
        <f t="shared" si="75"/>
        <v>5.6166470643590179E-3</v>
      </c>
      <c r="P719" s="3">
        <f t="shared" si="76"/>
        <v>7.6447788211317135E-3</v>
      </c>
    </row>
    <row r="720" spans="1:16" x14ac:dyDescent="0.55000000000000004">
      <c r="A720" s="2">
        <f t="shared" si="77"/>
        <v>709.49435117478356</v>
      </c>
      <c r="C720">
        <f t="shared" si="73"/>
        <v>0.29149464532004327</v>
      </c>
      <c r="D720">
        <f t="shared" si="74"/>
        <v>8.4993777481911489E-2</v>
      </c>
      <c r="E720" s="3">
        <f>(M720-C720)^2</f>
        <v>6.1345196141125054E-3</v>
      </c>
      <c r="K720" s="2">
        <f t="shared" si="78"/>
        <v>709.49435117478356</v>
      </c>
      <c r="L720" s="3">
        <v>-2.0603193286018498E-3</v>
      </c>
      <c r="M720" s="3">
        <v>0.21317147113696699</v>
      </c>
      <c r="O720" s="3">
        <f t="shared" si="75"/>
        <v>3.8441118854672558E-7</v>
      </c>
      <c r="P720" s="3">
        <f t="shared" si="76"/>
        <v>4.6165713641059362E-2</v>
      </c>
    </row>
    <row r="721" spans="1:16" x14ac:dyDescent="0.55000000000000004">
      <c r="A721" s="2">
        <f t="shared" si="77"/>
        <v>710.49435117478356</v>
      </c>
      <c r="C721">
        <f t="shared" si="73"/>
        <v>0.2843609868320125</v>
      </c>
      <c r="D721">
        <f t="shared" si="74"/>
        <v>0.13035612209419786</v>
      </c>
      <c r="E721" s="3">
        <f>(M721-C721)^2</f>
        <v>8.1112271117463954E-6</v>
      </c>
      <c r="K721" s="2">
        <f t="shared" si="78"/>
        <v>710.49435117478356</v>
      </c>
      <c r="L721" s="3">
        <v>7.4020002525478301E-2</v>
      </c>
      <c r="M721" s="3">
        <v>0.28720900844565</v>
      </c>
      <c r="O721" s="3">
        <f t="shared" si="75"/>
        <v>5.88294075664681E-3</v>
      </c>
      <c r="P721" s="3">
        <f t="shared" si="76"/>
        <v>8.3462989175745655E-2</v>
      </c>
    </row>
    <row r="722" spans="1:16" x14ac:dyDescent="0.55000000000000004">
      <c r="A722" s="2">
        <f t="shared" si="77"/>
        <v>711.49435117478356</v>
      </c>
      <c r="C722">
        <f t="shared" si="73"/>
        <v>0.20576548788015836</v>
      </c>
      <c r="D722">
        <f t="shared" si="74"/>
        <v>0.14295909101167417</v>
      </c>
      <c r="E722" s="3">
        <f>(M722-C722)^2</f>
        <v>6.9802315418632686E-3</v>
      </c>
      <c r="K722" s="2">
        <f t="shared" si="78"/>
        <v>711.49435117478356</v>
      </c>
      <c r="L722" s="3">
        <v>0.131561555560293</v>
      </c>
      <c r="M722" s="3">
        <v>0.28931326787378397</v>
      </c>
      <c r="O722" s="3">
        <f t="shared" si="75"/>
        <v>1.8020883396202812E-2</v>
      </c>
      <c r="P722" s="3">
        <f t="shared" si="76"/>
        <v>8.4683256572644819E-2</v>
      </c>
    </row>
    <row r="723" spans="1:16" x14ac:dyDescent="0.55000000000000004">
      <c r="A723" s="2">
        <f t="shared" si="77"/>
        <v>712.49435117478356</v>
      </c>
      <c r="C723">
        <f t="shared" si="73"/>
        <v>7.5459729262707553E-2</v>
      </c>
      <c r="D723">
        <f t="shared" si="74"/>
        <v>0.11963547285212688</v>
      </c>
      <c r="E723" s="3">
        <f>(M723-C723)^2</f>
        <v>2.0591531166272218E-2</v>
      </c>
      <c r="K723" s="2">
        <f t="shared" si="78"/>
        <v>712.49435117478356</v>
      </c>
      <c r="L723" s="3">
        <v>0.15615270085639499</v>
      </c>
      <c r="M723" s="3">
        <v>0.218957224593714</v>
      </c>
      <c r="O723" s="3">
        <f t="shared" si="75"/>
        <v>2.5227931167374363E-2</v>
      </c>
      <c r="P723" s="3">
        <f t="shared" si="76"/>
        <v>4.8685466634190086E-2</v>
      </c>
    </row>
    <row r="724" spans="1:16" x14ac:dyDescent="0.55000000000000004">
      <c r="A724" s="2">
        <f t="shared" si="77"/>
        <v>713.49435117478356</v>
      </c>
      <c r="C724">
        <f t="shared" si="73"/>
        <v>-7.3809570008087605E-2</v>
      </c>
      <c r="D724">
        <f t="shared" si="74"/>
        <v>6.6246650706556456E-2</v>
      </c>
      <c r="E724" s="3">
        <f>(M724-C724)^2</f>
        <v>2.8080226417203393E-2</v>
      </c>
      <c r="K724" s="2">
        <f t="shared" si="78"/>
        <v>713.49435117478356</v>
      </c>
      <c r="L724" s="3">
        <v>0.14163443352198299</v>
      </c>
      <c r="M724" s="3">
        <v>9.3761986102140704E-2</v>
      </c>
      <c r="O724" s="3">
        <f t="shared" si="75"/>
        <v>2.0826750494616762E-2</v>
      </c>
      <c r="P724" s="3">
        <f t="shared" si="76"/>
        <v>9.1111979829354428E-3</v>
      </c>
    </row>
    <row r="725" spans="1:16" x14ac:dyDescent="0.55000000000000004">
      <c r="A725" s="2">
        <f t="shared" si="77"/>
        <v>714.49435117478356</v>
      </c>
      <c r="C725">
        <f t="shared" si="73"/>
        <v>-0.20453002481402505</v>
      </c>
      <c r="D725">
        <f t="shared" si="74"/>
        <v>-3.7904030997461297E-3</v>
      </c>
      <c r="E725" s="3">
        <f>(M725-C725)^2</f>
        <v>2.2384199785661127E-2</v>
      </c>
      <c r="K725" s="2">
        <f t="shared" si="78"/>
        <v>714.49435117478356</v>
      </c>
      <c r="L725" s="3">
        <v>9.1642943675754804E-2</v>
      </c>
      <c r="M725" s="3">
        <v>-5.4916523465847501E-2</v>
      </c>
      <c r="O725" s="3">
        <f t="shared" si="75"/>
        <v>8.8968796459384034E-3</v>
      </c>
      <c r="P725" s="3">
        <f t="shared" si="76"/>
        <v>2.832997931022198E-3</v>
      </c>
    </row>
    <row r="726" spans="1:16" x14ac:dyDescent="0.55000000000000004">
      <c r="A726" s="2">
        <f t="shared" si="77"/>
        <v>715.49435117478356</v>
      </c>
      <c r="C726">
        <f t="shared" si="73"/>
        <v>-0.28385070018414704</v>
      </c>
      <c r="D726">
        <f t="shared" si="74"/>
        <v>-7.2874902954744497E-2</v>
      </c>
      <c r="E726" s="3">
        <f>(M726-C726)^2</f>
        <v>8.8378521094306228E-3</v>
      </c>
      <c r="K726" s="2">
        <f t="shared" si="78"/>
        <v>715.49435117478356</v>
      </c>
      <c r="L726" s="3">
        <v>1.86989100743843E-2</v>
      </c>
      <c r="M726" s="3">
        <v>-0.18984084905443499</v>
      </c>
      <c r="O726" s="3">
        <f t="shared" si="75"/>
        <v>4.5707183567327697E-4</v>
      </c>
      <c r="P726" s="3">
        <f t="shared" si="76"/>
        <v>3.5400512692192097E-2</v>
      </c>
    </row>
    <row r="727" spans="1:16" x14ac:dyDescent="0.55000000000000004">
      <c r="A727" s="2">
        <f t="shared" si="77"/>
        <v>716.49435117478356</v>
      </c>
      <c r="C727">
        <f t="shared" si="73"/>
        <v>-0.29183777357851448</v>
      </c>
      <c r="D727">
        <f t="shared" si="74"/>
        <v>-0.12364544650093033</v>
      </c>
      <c r="E727" s="3">
        <f>(M727-C727)^2</f>
        <v>2.1372736126471092E-4</v>
      </c>
      <c r="K727" s="2">
        <f t="shared" si="78"/>
        <v>716.49435117478356</v>
      </c>
      <c r="L727" s="3">
        <v>-5.8928381554731998E-2</v>
      </c>
      <c r="M727" s="3">
        <v>-0.27721835631021302</v>
      </c>
      <c r="O727" s="3">
        <f t="shared" si="75"/>
        <v>3.1638434891471216E-3</v>
      </c>
      <c r="P727" s="3">
        <f t="shared" si="76"/>
        <v>7.5915539332312515E-2</v>
      </c>
    </row>
    <row r="728" spans="1:16" x14ac:dyDescent="0.55000000000000004">
      <c r="A728" s="2">
        <f t="shared" si="77"/>
        <v>717.49435117478356</v>
      </c>
      <c r="C728">
        <f t="shared" si="73"/>
        <v>-0.22648403939894432</v>
      </c>
      <c r="D728">
        <f t="shared" si="74"/>
        <v>-0.14334305254480667</v>
      </c>
      <c r="E728" s="3">
        <f>(M728-C728)^2</f>
        <v>4.7170477682525122E-3</v>
      </c>
      <c r="K728" s="2">
        <f t="shared" si="78"/>
        <v>717.49435117478356</v>
      </c>
      <c r="L728" s="3">
        <v>-0.121796694458326</v>
      </c>
      <c r="M728" s="3">
        <v>-0.295164806490267</v>
      </c>
      <c r="O728" s="3">
        <f t="shared" si="75"/>
        <v>1.4188708674481647E-2</v>
      </c>
      <c r="P728" s="3">
        <f t="shared" si="76"/>
        <v>8.6127104373641114E-2</v>
      </c>
    </row>
    <row r="729" spans="1:16" x14ac:dyDescent="0.55000000000000004">
      <c r="A729" s="2">
        <f t="shared" si="77"/>
        <v>718.49435117478356</v>
      </c>
      <c r="C729">
        <f t="shared" si="73"/>
        <v>-0.10421333333992047</v>
      </c>
      <c r="D729">
        <f t="shared" si="74"/>
        <v>-0.1270175793798422</v>
      </c>
      <c r="E729" s="3">
        <f>(M729-C729)^2</f>
        <v>1.8217458728636973E-2</v>
      </c>
      <c r="K729" s="2">
        <f t="shared" si="78"/>
        <v>718.49435117478356</v>
      </c>
      <c r="L729" s="3">
        <v>-0.15416026966299501</v>
      </c>
      <c r="M729" s="3">
        <v>-0.23918539981531001</v>
      </c>
      <c r="O729" s="3">
        <f t="shared" si="75"/>
        <v>2.294617261971648E-2</v>
      </c>
      <c r="P729" s="3">
        <f t="shared" si="76"/>
        <v>5.6403775487250202E-2</v>
      </c>
    </row>
    <row r="730" spans="1:16" x14ac:dyDescent="0.55000000000000004">
      <c r="A730" s="2">
        <f t="shared" si="77"/>
        <v>719.49435117478356</v>
      </c>
      <c r="C730">
        <f t="shared" si="73"/>
        <v>4.424688867311765E-2</v>
      </c>
      <c r="D730">
        <f t="shared" si="74"/>
        <v>-7.8771728898477347E-2</v>
      </c>
      <c r="E730" s="3">
        <f>(M730-C730)^2</f>
        <v>2.8072136149608854E-2</v>
      </c>
      <c r="K730" s="2">
        <f t="shared" si="78"/>
        <v>719.49435117478356</v>
      </c>
      <c r="L730" s="3">
        <v>-0.147913448989684</v>
      </c>
      <c r="M730" s="3">
        <v>-0.123300525958111</v>
      </c>
      <c r="O730" s="3">
        <f t="shared" si="75"/>
        <v>2.1092659330288539E-2</v>
      </c>
      <c r="P730" s="3">
        <f t="shared" si="76"/>
        <v>1.4788971811844548E-2</v>
      </c>
    </row>
    <row r="731" spans="1:16" x14ac:dyDescent="0.55000000000000004">
      <c r="A731" s="2">
        <f t="shared" si="77"/>
        <v>720.49435117478356</v>
      </c>
      <c r="C731">
        <f t="shared" si="73"/>
        <v>0.18158756811245425</v>
      </c>
      <c r="D731">
        <f t="shared" si="74"/>
        <v>-1.0730009840643455E-2</v>
      </c>
      <c r="E731" s="3">
        <f>(M731-C731)^2</f>
        <v>2.5002515837888869E-2</v>
      </c>
      <c r="K731" s="2">
        <f t="shared" si="78"/>
        <v>720.49435117478356</v>
      </c>
      <c r="L731" s="3">
        <v>-0.104620787428485</v>
      </c>
      <c r="M731" s="3">
        <v>2.3465729526227101E-2</v>
      </c>
      <c r="O731" s="3">
        <f t="shared" si="75"/>
        <v>1.039185719681468E-2</v>
      </c>
      <c r="P731" s="3">
        <f t="shared" si="76"/>
        <v>6.3284138681134108E-4</v>
      </c>
    </row>
    <row r="732" spans="1:16" x14ac:dyDescent="0.55000000000000004">
      <c r="A732" s="2">
        <f t="shared" si="77"/>
        <v>721.49435117478356</v>
      </c>
      <c r="C732">
        <f t="shared" si="73"/>
        <v>0.27329406275298229</v>
      </c>
      <c r="D732">
        <f t="shared" si="74"/>
        <v>6.0008233307747801E-2</v>
      </c>
      <c r="E732" s="3">
        <f>(M732-C732)^2</f>
        <v>1.1867752624314094E-2</v>
      </c>
      <c r="K732" s="2">
        <f t="shared" si="78"/>
        <v>721.49435117478356</v>
      </c>
      <c r="L732" s="3">
        <v>-3.5125200635576503E-2</v>
      </c>
      <c r="M732" s="3">
        <v>0.164354847479904</v>
      </c>
      <c r="O732" s="3">
        <f t="shared" si="75"/>
        <v>1.0526697375262887E-3</v>
      </c>
      <c r="P732" s="3">
        <f t="shared" si="76"/>
        <v>2.7571093741480195E-2</v>
      </c>
    </row>
    <row r="733" spans="1:16" x14ac:dyDescent="0.55000000000000004">
      <c r="A733" s="2">
        <f t="shared" si="77"/>
        <v>722.49435117478356</v>
      </c>
      <c r="C733">
        <f t="shared" si="73"/>
        <v>0.29631990984849965</v>
      </c>
      <c r="D733">
        <f t="shared" si="74"/>
        <v>0.11566600130753721</v>
      </c>
      <c r="E733" s="3">
        <f>(M733-C733)^2</f>
        <v>1.0393941003782315E-3</v>
      </c>
      <c r="K733" s="2">
        <f t="shared" si="78"/>
        <v>722.49435117478356</v>
      </c>
      <c r="L733" s="3">
        <v>4.3167710557437899E-2</v>
      </c>
      <c r="M733" s="3">
        <v>0.264080274298788</v>
      </c>
      <c r="O733" s="3">
        <f t="shared" si="75"/>
        <v>2.1020426718007783E-3</v>
      </c>
      <c r="P733" s="3">
        <f t="shared" si="76"/>
        <v>7.0634162607668E-2</v>
      </c>
    </row>
    <row r="734" spans="1:16" x14ac:dyDescent="0.55000000000000004">
      <c r="A734" s="2">
        <f t="shared" si="77"/>
        <v>723.49435117478356</v>
      </c>
      <c r="C734">
        <f t="shared" si="73"/>
        <v>0.24487855819162344</v>
      </c>
      <c r="D734">
        <f t="shared" si="74"/>
        <v>0.14225612038468702</v>
      </c>
      <c r="E734" s="3">
        <f>(M734-C734)^2</f>
        <v>2.7864251388030991E-3</v>
      </c>
      <c r="K734" s="2">
        <f t="shared" si="78"/>
        <v>723.49435117478356</v>
      </c>
      <c r="L734" s="3">
        <v>0.11064900084830701</v>
      </c>
      <c r="M734" s="3">
        <v>0.29766515818445399</v>
      </c>
      <c r="O734" s="3">
        <f t="shared" si="75"/>
        <v>1.2843536856891319E-2</v>
      </c>
      <c r="P734" s="3">
        <f t="shared" si="76"/>
        <v>8.961387556989546E-2</v>
      </c>
    </row>
    <row r="735" spans="1:16" x14ac:dyDescent="0.55000000000000004">
      <c r="A735" s="2">
        <f t="shared" si="77"/>
        <v>724.49435117478356</v>
      </c>
      <c r="C735">
        <f t="shared" si="73"/>
        <v>0.13189756759392526</v>
      </c>
      <c r="D735">
        <f t="shared" si="74"/>
        <v>0.13309631366088034</v>
      </c>
      <c r="E735" s="3">
        <f>(M735-C735)^2</f>
        <v>1.5575137101619447E-2</v>
      </c>
      <c r="K735" s="2">
        <f t="shared" si="78"/>
        <v>724.49435117478356</v>
      </c>
      <c r="L735" s="3">
        <v>0.15041756246015001</v>
      </c>
      <c r="M735" s="3">
        <v>0.25669795662224298</v>
      </c>
      <c r="O735" s="3">
        <f t="shared" si="75"/>
        <v>2.3438964170993587E-2</v>
      </c>
      <c r="P735" s="3">
        <f t="shared" si="76"/>
        <v>6.6764651037063388E-2</v>
      </c>
    </row>
    <row r="736" spans="1:16" x14ac:dyDescent="0.55000000000000004">
      <c r="A736" s="2">
        <f t="shared" si="77"/>
        <v>725.49435117478356</v>
      </c>
      <c r="C736">
        <f t="shared" si="73"/>
        <v>-1.4230174384721159E-2</v>
      </c>
      <c r="D736">
        <f t="shared" si="74"/>
        <v>9.0488502556732894E-2</v>
      </c>
      <c r="E736" s="3">
        <f>(M736-C736)^2</f>
        <v>2.744632815186198E-2</v>
      </c>
      <c r="K736" s="2">
        <f t="shared" si="78"/>
        <v>725.49435117478356</v>
      </c>
      <c r="L736" s="3">
        <v>0.15251311243103599</v>
      </c>
      <c r="M736" s="3">
        <v>0.151439159385479</v>
      </c>
      <c r="O736" s="3">
        <f t="shared" si="75"/>
        <v>2.4085004061940425E-2</v>
      </c>
      <c r="P736" s="3">
        <f t="shared" si="76"/>
        <v>2.3448726080016573E-2</v>
      </c>
    </row>
    <row r="737" spans="1:16" x14ac:dyDescent="0.55000000000000004">
      <c r="A737" s="2">
        <f t="shared" si="77"/>
        <v>726.49435117478356</v>
      </c>
      <c r="C737">
        <f t="shared" si="73"/>
        <v>-0.15678177723481082</v>
      </c>
      <c r="D737">
        <f t="shared" si="74"/>
        <v>2.5140318360044898E-2</v>
      </c>
      <c r="E737" s="3">
        <f>(M737-C737)^2</f>
        <v>2.723597771657172E-2</v>
      </c>
      <c r="K737" s="2">
        <f t="shared" si="78"/>
        <v>726.49435117478356</v>
      </c>
      <c r="L737" s="3">
        <v>0.116410807270908</v>
      </c>
      <c r="M737" s="3">
        <v>8.2514852202825104E-3</v>
      </c>
      <c r="O737" s="3">
        <f t="shared" si="75"/>
        <v>1.4182698583848529E-2</v>
      </c>
      <c r="P737" s="3">
        <f t="shared" si="76"/>
        <v>9.8845244901213979E-5</v>
      </c>
    </row>
    <row r="738" spans="1:16" x14ac:dyDescent="0.55000000000000004">
      <c r="A738" s="2">
        <f t="shared" si="77"/>
        <v>727.49435117478356</v>
      </c>
      <c r="C738">
        <f t="shared" si="73"/>
        <v>-0.25993305841202918</v>
      </c>
      <c r="D738">
        <f t="shared" si="74"/>
        <v>-4.6525797982914216E-2</v>
      </c>
      <c r="E738" s="3">
        <f>(M738-C738)^2</f>
        <v>1.5111842383400445E-2</v>
      </c>
      <c r="K738" s="2">
        <f t="shared" si="78"/>
        <v>727.49435117478356</v>
      </c>
      <c r="L738" s="3">
        <v>5.11526932695609E-2</v>
      </c>
      <c r="M738" s="3">
        <v>-0.137002824606832</v>
      </c>
      <c r="O738" s="3">
        <f t="shared" si="75"/>
        <v>2.8979942168598275E-3</v>
      </c>
      <c r="P738" s="3">
        <f t="shared" si="76"/>
        <v>1.8309395591494543E-2</v>
      </c>
    </row>
    <row r="739" spans="1:16" x14ac:dyDescent="0.55000000000000004">
      <c r="A739" s="2">
        <f t="shared" si="77"/>
        <v>728.49435117478356</v>
      </c>
      <c r="C739">
        <f t="shared" si="73"/>
        <v>-0.29776140285853359</v>
      </c>
      <c r="D739">
        <f t="shared" si="74"/>
        <v>-0.10649966641962075</v>
      </c>
      <c r="E739" s="3">
        <f>(M739-C739)^2</f>
        <v>2.4817808902202624E-3</v>
      </c>
      <c r="K739" s="2">
        <f t="shared" si="78"/>
        <v>728.49435117478356</v>
      </c>
      <c r="L739" s="3">
        <v>-2.6916930089418801E-2</v>
      </c>
      <c r="M739" s="3">
        <v>-0.247943927107345</v>
      </c>
      <c r="O739" s="3">
        <f t="shared" si="75"/>
        <v>5.8741286379968948E-4</v>
      </c>
      <c r="P739" s="3">
        <f t="shared" si="76"/>
        <v>6.0640696495186233E-2</v>
      </c>
    </row>
    <row r="740" spans="1:16" x14ac:dyDescent="0.55000000000000004">
      <c r="A740" s="2">
        <f t="shared" si="77"/>
        <v>729.49435117478356</v>
      </c>
      <c r="C740">
        <f t="shared" si="73"/>
        <v>-0.26076029160361364</v>
      </c>
      <c r="D740">
        <f t="shared" si="74"/>
        <v>-0.13970944792613404</v>
      </c>
      <c r="E740" s="3">
        <f>(M740-C740)^2</f>
        <v>1.2978469771785734E-3</v>
      </c>
      <c r="K740" s="2">
        <f t="shared" si="78"/>
        <v>729.49435117478356</v>
      </c>
      <c r="L740" s="3">
        <v>-9.8245041326991994E-2</v>
      </c>
      <c r="M740" s="3">
        <v>-0.29678593493136801</v>
      </c>
      <c r="O740" s="3">
        <f t="shared" si="75"/>
        <v>9.1326143660771294E-3</v>
      </c>
      <c r="P740" s="3">
        <f t="shared" si="76"/>
        <v>8.7081251166415935E-2</v>
      </c>
    </row>
    <row r="741" spans="1:16" x14ac:dyDescent="0.55000000000000004">
      <c r="A741" s="2">
        <f t="shared" si="77"/>
        <v>730.49435117478356</v>
      </c>
      <c r="C741">
        <f t="shared" si="73"/>
        <v>-0.15822835431845952</v>
      </c>
      <c r="D741">
        <f t="shared" si="74"/>
        <v>-0.13780929965566255</v>
      </c>
      <c r="E741" s="3">
        <f>(M741-C741)^2</f>
        <v>1.2784307023634875E-2</v>
      </c>
      <c r="K741" s="2">
        <f t="shared" si="78"/>
        <v>730.49435117478356</v>
      </c>
      <c r="L741" s="3">
        <v>-0.144967072496231</v>
      </c>
      <c r="M741" s="3">
        <v>-0.27129606422555402</v>
      </c>
      <c r="O741" s="3">
        <f t="shared" si="75"/>
        <v>2.0245517559291711E-2</v>
      </c>
      <c r="P741" s="3">
        <f t="shared" si="76"/>
        <v>7.2687101286267819E-2</v>
      </c>
    </row>
    <row r="742" spans="1:16" x14ac:dyDescent="0.55000000000000004">
      <c r="A742" s="2">
        <f t="shared" si="77"/>
        <v>731.49435117478356</v>
      </c>
      <c r="C742">
        <f t="shared" si="73"/>
        <v>-1.5932560749331592E-2</v>
      </c>
      <c r="D742">
        <f t="shared" si="74"/>
        <v>-0.1012767417282352</v>
      </c>
      <c r="E742" s="3">
        <f>(M742-C742)^2</f>
        <v>2.621998105578361E-2</v>
      </c>
      <c r="K742" s="2">
        <f t="shared" si="78"/>
        <v>731.49435117478356</v>
      </c>
      <c r="L742" s="3">
        <v>-0.15538120104836001</v>
      </c>
      <c r="M742" s="3">
        <v>-0.177858411235854</v>
      </c>
      <c r="O742" s="3">
        <f t="shared" si="75"/>
        <v>2.3317556522365012E-2</v>
      </c>
      <c r="P742" s="3">
        <f t="shared" si="76"/>
        <v>3.1035094413199769E-2</v>
      </c>
    </row>
    <row r="743" spans="1:16" x14ac:dyDescent="0.55000000000000004">
      <c r="A743" s="2">
        <f t="shared" si="77"/>
        <v>732.49435117478356</v>
      </c>
      <c r="C743">
        <f t="shared" si="73"/>
        <v>0.13036719316306708</v>
      </c>
      <c r="D743">
        <f t="shared" si="74"/>
        <v>-3.9292653192801889E-2</v>
      </c>
      <c r="E743" s="3">
        <f>(M743-C743)^2</f>
        <v>2.8982409712166236E-2</v>
      </c>
      <c r="K743" s="2">
        <f t="shared" si="78"/>
        <v>732.49435117478356</v>
      </c>
      <c r="L743" s="3">
        <v>-0.126879143882937</v>
      </c>
      <c r="M743" s="3">
        <v>-3.9875015798653803E-2</v>
      </c>
      <c r="O743" s="3">
        <f t="shared" si="75"/>
        <v>1.5425345779397571E-2</v>
      </c>
      <c r="P743" s="3">
        <f t="shared" si="76"/>
        <v>1.458048894081675E-3</v>
      </c>
    </row>
    <row r="744" spans="1:16" x14ac:dyDescent="0.55000000000000004">
      <c r="A744" s="2">
        <f t="shared" si="77"/>
        <v>733.49435117478356</v>
      </c>
      <c r="C744">
        <f t="shared" si="73"/>
        <v>0.24390478914613345</v>
      </c>
      <c r="D744">
        <f t="shared" si="74"/>
        <v>3.2565945011304477E-2</v>
      </c>
      <c r="E744" s="3">
        <f>(M744-C744)^2</f>
        <v>1.8444210629897571E-2</v>
      </c>
      <c r="K744" s="2">
        <f t="shared" si="78"/>
        <v>733.49435117478356</v>
      </c>
      <c r="L744" s="3">
        <v>-6.6599418030967403E-2</v>
      </c>
      <c r="M744" s="3">
        <v>0.108095324711958</v>
      </c>
      <c r="O744" s="3">
        <f t="shared" si="75"/>
        <v>4.0856500254444136E-3</v>
      </c>
      <c r="P744" s="3">
        <f t="shared" si="76"/>
        <v>1.205295132290052E-2</v>
      </c>
    </row>
    <row r="745" spans="1:16" x14ac:dyDescent="0.55000000000000004">
      <c r="A745" s="2">
        <f t="shared" si="77"/>
        <v>734.49435117478356</v>
      </c>
      <c r="C745">
        <f t="shared" si="73"/>
        <v>0.29614746093968164</v>
      </c>
      <c r="D745">
        <f t="shared" si="74"/>
        <v>9.6240500837163886E-2</v>
      </c>
      <c r="E745" s="3">
        <f>(M745-C745)^2</f>
        <v>4.509786015551835E-3</v>
      </c>
      <c r="K745" s="2">
        <f t="shared" si="78"/>
        <v>734.49435117478356</v>
      </c>
      <c r="L745" s="3">
        <v>1.0360545219653201E-2</v>
      </c>
      <c r="M745" s="3">
        <v>0.22899252057375</v>
      </c>
      <c r="O745" s="3">
        <f t="shared" si="75"/>
        <v>1.7006438350030819E-4</v>
      </c>
      <c r="P745" s="3">
        <f t="shared" si="76"/>
        <v>5.321470644201607E-2</v>
      </c>
    </row>
    <row r="746" spans="1:16" x14ac:dyDescent="0.55000000000000004">
      <c r="A746" s="2">
        <f t="shared" si="77"/>
        <v>735.49435117478356</v>
      </c>
      <c r="C746">
        <f t="shared" si="73"/>
        <v>0.27396627155871317</v>
      </c>
      <c r="D746">
        <f t="shared" si="74"/>
        <v>0.13572916747476554</v>
      </c>
      <c r="E746" s="3">
        <f>(M746-C746)^2</f>
        <v>3.4487637808155866E-4</v>
      </c>
      <c r="K746" s="2">
        <f t="shared" si="78"/>
        <v>735.49435117478356</v>
      </c>
      <c r="L746" s="3">
        <v>8.4725645647855397E-2</v>
      </c>
      <c r="M746" s="3">
        <v>0.29253711909138003</v>
      </c>
      <c r="O746" s="3">
        <f t="shared" si="75"/>
        <v>7.6398042907860871E-3</v>
      </c>
      <c r="P746" s="3">
        <f t="shared" si="76"/>
        <v>8.6569956197292269E-2</v>
      </c>
    </row>
    <row r="747" spans="1:16" x14ac:dyDescent="0.55000000000000004">
      <c r="A747" s="2">
        <f t="shared" si="77"/>
        <v>736.49435117478356</v>
      </c>
      <c r="C747">
        <f t="shared" si="73"/>
        <v>0.18293550401054079</v>
      </c>
      <c r="D747">
        <f t="shared" si="74"/>
        <v>0.14110817575020382</v>
      </c>
      <c r="E747" s="3">
        <f>(M747-C747)^2</f>
        <v>9.9757102384534571E-3</v>
      </c>
      <c r="K747" s="2">
        <f t="shared" si="78"/>
        <v>736.49435117478356</v>
      </c>
      <c r="L747" s="3">
        <v>0.13787068252380499</v>
      </c>
      <c r="M747" s="3">
        <v>0.28281398136404001</v>
      </c>
      <c r="O747" s="3">
        <f t="shared" si="75"/>
        <v>1.9754586658086333E-2</v>
      </c>
      <c r="P747" s="3">
        <f t="shared" si="76"/>
        <v>8.0942862150434516E-2</v>
      </c>
    </row>
    <row r="748" spans="1:16" x14ac:dyDescent="0.55000000000000004">
      <c r="A748" s="2">
        <f t="shared" si="77"/>
        <v>737.49435117478356</v>
      </c>
      <c r="C748">
        <f t="shared" si="73"/>
        <v>4.5931806249913616E-2</v>
      </c>
      <c r="D748">
        <f t="shared" si="74"/>
        <v>0.11102574448028342</v>
      </c>
      <c r="E748" s="3">
        <f>(M748-C748)^2</f>
        <v>2.4437981262883466E-2</v>
      </c>
      <c r="K748" s="2">
        <f t="shared" si="78"/>
        <v>737.49435117478356</v>
      </c>
      <c r="L748" s="3">
        <v>0.156485151674047</v>
      </c>
      <c r="M748" s="3">
        <v>0.202258327553509</v>
      </c>
      <c r="O748" s="3">
        <f t="shared" si="75"/>
        <v>2.5333650031781181E-2</v>
      </c>
      <c r="P748" s="3">
        <f t="shared" si="76"/>
        <v>4.1595168873441592E-2</v>
      </c>
    </row>
    <row r="749" spans="1:16" x14ac:dyDescent="0.55000000000000004">
      <c r="A749" s="2">
        <f t="shared" si="77"/>
        <v>738.49435117478356</v>
      </c>
      <c r="C749">
        <f t="shared" si="73"/>
        <v>-0.10261486527448548</v>
      </c>
      <c r="D749">
        <f t="shared" si="74"/>
        <v>5.3041792232337438E-2</v>
      </c>
      <c r="E749" s="3">
        <f>(M749-C749)^2</f>
        <v>3.0158033918296454E-2</v>
      </c>
      <c r="K749" s="2">
        <f t="shared" si="78"/>
        <v>738.49435117478356</v>
      </c>
      <c r="L749" s="3">
        <v>0.13590694382412</v>
      </c>
      <c r="M749" s="3">
        <v>7.1045820887629105E-2</v>
      </c>
      <c r="O749" s="3">
        <f t="shared" si="75"/>
        <v>1.920643200909538E-2</v>
      </c>
      <c r="P749" s="3">
        <f t="shared" si="76"/>
        <v>5.2905882870552387E-3</v>
      </c>
    </row>
    <row r="750" spans="1:16" x14ac:dyDescent="0.55000000000000004">
      <c r="A750" s="2">
        <f t="shared" si="77"/>
        <v>739.49435117478356</v>
      </c>
      <c r="C750">
        <f t="shared" si="73"/>
        <v>-0.22537372668767275</v>
      </c>
      <c r="D750">
        <f t="shared" si="74"/>
        <v>-1.8271921375105943E-2</v>
      </c>
      <c r="E750" s="3">
        <f>(M750-C750)^2</f>
        <v>2.1730643966589414E-2</v>
      </c>
      <c r="K750" s="2">
        <f t="shared" si="78"/>
        <v>739.49435117478356</v>
      </c>
      <c r="L750" s="3">
        <v>8.1289998787972301E-2</v>
      </c>
      <c r="M750" s="3">
        <v>-7.7960552355832893E-2</v>
      </c>
      <c r="O750" s="3">
        <f t="shared" si="75"/>
        <v>7.051015839919697E-3</v>
      </c>
      <c r="P750" s="3">
        <f t="shared" si="76"/>
        <v>5.8171042026089028E-3</v>
      </c>
    </row>
    <row r="751" spans="1:16" x14ac:dyDescent="0.55000000000000004">
      <c r="A751" s="2">
        <f t="shared" si="77"/>
        <v>740.49435117478356</v>
      </c>
      <c r="C751">
        <f t="shared" si="73"/>
        <v>-0.29149464532004693</v>
      </c>
      <c r="D751">
        <f t="shared" si="74"/>
        <v>-8.4993777481918401E-2</v>
      </c>
      <c r="E751" s="3">
        <f>(M751-C751)^2</f>
        <v>7.0649780340822548E-3</v>
      </c>
      <c r="K751" s="2">
        <f t="shared" si="78"/>
        <v>740.49435117478356</v>
      </c>
      <c r="L751" s="3">
        <v>6.3134692688354196E-3</v>
      </c>
      <c r="M751" s="3">
        <v>-0.207441221629621</v>
      </c>
      <c r="O751" s="3">
        <f t="shared" si="75"/>
        <v>8.0888395636589762E-5</v>
      </c>
      <c r="P751" s="3">
        <f t="shared" si="76"/>
        <v>4.233331444398606E-2</v>
      </c>
    </row>
    <row r="752" spans="1:16" x14ac:dyDescent="0.55000000000000004">
      <c r="A752" s="2">
        <f t="shared" si="77"/>
        <v>741.49435117478356</v>
      </c>
      <c r="C752">
        <f t="shared" si="73"/>
        <v>-0.28436098683200722</v>
      </c>
      <c r="D752">
        <f t="shared" si="74"/>
        <v>-0.13035612209420144</v>
      </c>
      <c r="E752" s="3">
        <f>(M752-C752)^2</f>
        <v>3.6719145108028619E-7</v>
      </c>
      <c r="K752" s="2">
        <f t="shared" si="78"/>
        <v>741.49435117478356</v>
      </c>
      <c r="L752" s="3">
        <v>-7.0244307794601099E-2</v>
      </c>
      <c r="M752" s="3">
        <v>-0.28496695007435802</v>
      </c>
      <c r="O752" s="3">
        <f t="shared" si="75"/>
        <v>4.5648913181799838E-3</v>
      </c>
      <c r="P752" s="3">
        <f t="shared" si="76"/>
        <v>8.0245485201167921E-2</v>
      </c>
    </row>
    <row r="753" spans="1:16" x14ac:dyDescent="0.55000000000000004">
      <c r="A753" s="2">
        <f t="shared" si="77"/>
        <v>742.49435117478356</v>
      </c>
      <c r="C753">
        <f t="shared" si="73"/>
        <v>-0.20576548788015775</v>
      </c>
      <c r="D753">
        <f t="shared" si="74"/>
        <v>-0.14295909101167414</v>
      </c>
      <c r="E753" s="3">
        <f>(M753-C753)^2</f>
        <v>7.285552876488746E-3</v>
      </c>
      <c r="K753" s="2">
        <f t="shared" si="78"/>
        <v>742.49435117478356</v>
      </c>
      <c r="L753" s="3">
        <v>-0.12920896220683001</v>
      </c>
      <c r="M753" s="3">
        <v>-0.29112093806635703</v>
      </c>
      <c r="O753" s="3">
        <f t="shared" si="75"/>
        <v>1.6009495185281553E-2</v>
      </c>
      <c r="P753" s="3">
        <f t="shared" si="76"/>
        <v>8.376991516756109E-2</v>
      </c>
    </row>
    <row r="754" spans="1:16" x14ac:dyDescent="0.55000000000000004">
      <c r="A754" s="2">
        <f t="shared" si="77"/>
        <v>743.49435117478356</v>
      </c>
      <c r="C754">
        <f t="shared" si="73"/>
        <v>-7.5459729262706721E-2</v>
      </c>
      <c r="D754">
        <f t="shared" si="74"/>
        <v>-0.11963547285212665</v>
      </c>
      <c r="E754" s="3">
        <f>(M754-C754)^2</f>
        <v>2.2171850832631311E-2</v>
      </c>
      <c r="K754" s="2">
        <f t="shared" si="78"/>
        <v>743.49435117478356</v>
      </c>
      <c r="L754" s="3">
        <v>-0.15581243048015</v>
      </c>
      <c r="M754" s="3">
        <v>-0.22436188113645</v>
      </c>
      <c r="O754" s="3">
        <f t="shared" si="75"/>
        <v>2.3449440702321613E-2</v>
      </c>
      <c r="P754" s="3">
        <f t="shared" si="76"/>
        <v>4.9582495268764827E-2</v>
      </c>
    </row>
    <row r="755" spans="1:16" x14ac:dyDescent="0.55000000000000004">
      <c r="A755" s="2">
        <f t="shared" si="77"/>
        <v>744.49435117478356</v>
      </c>
      <c r="C755">
        <f t="shared" si="73"/>
        <v>7.3809570008104841E-2</v>
      </c>
      <c r="D755">
        <f t="shared" si="74"/>
        <v>-6.6246650706548851E-2</v>
      </c>
      <c r="E755" s="3">
        <f>(M755-C755)^2</f>
        <v>3.0701897446039537E-2</v>
      </c>
      <c r="K755" s="2">
        <f t="shared" si="78"/>
        <v>744.49435117478356</v>
      </c>
      <c r="L755" s="3">
        <v>-0.14339170894957201</v>
      </c>
      <c r="M755" s="3">
        <v>-0.101409999235857</v>
      </c>
      <c r="O755" s="3">
        <f t="shared" si="75"/>
        <v>1.9799692629799227E-2</v>
      </c>
      <c r="P755" s="3">
        <f t="shared" si="76"/>
        <v>9.943956714626119E-3</v>
      </c>
    </row>
    <row r="756" spans="1:16" x14ac:dyDescent="0.55000000000000004">
      <c r="A756" s="2">
        <f t="shared" si="77"/>
        <v>745.49435117478356</v>
      </c>
      <c r="C756">
        <f t="shared" si="73"/>
        <v>0.20453002481403801</v>
      </c>
      <c r="D756">
        <f t="shared" si="74"/>
        <v>3.7904030997546988E-3</v>
      </c>
      <c r="E756" s="3">
        <f>(M756-C756)^2</f>
        <v>2.483441229125536E-2</v>
      </c>
      <c r="K756" s="2">
        <f t="shared" si="78"/>
        <v>745.49435117478356</v>
      </c>
      <c r="L756" s="3">
        <v>-9.5057644374992104E-2</v>
      </c>
      <c r="M756" s="3">
        <v>4.6940646075319198E-2</v>
      </c>
      <c r="O756" s="3">
        <f t="shared" si="75"/>
        <v>8.5335685156934619E-3</v>
      </c>
      <c r="P756" s="3">
        <f t="shared" si="76"/>
        <v>2.3649990064769201E-3</v>
      </c>
    </row>
    <row r="757" spans="1:16" x14ac:dyDescent="0.55000000000000004">
      <c r="A757" s="2">
        <f t="shared" si="77"/>
        <v>746.49435117478356</v>
      </c>
      <c r="C757">
        <f t="shared" si="73"/>
        <v>0.28385070018414221</v>
      </c>
      <c r="D757">
        <f t="shared" si="74"/>
        <v>7.2874902954737836E-2</v>
      </c>
      <c r="E757" s="3">
        <f>(M757-C757)^2</f>
        <v>1.006329680756496E-2</v>
      </c>
      <c r="K757" s="2">
        <f t="shared" si="78"/>
        <v>746.49435117478356</v>
      </c>
      <c r="L757" s="3">
        <v>-2.2915803071880601E-2</v>
      </c>
      <c r="M757" s="3">
        <v>0.18353471537830501</v>
      </c>
      <c r="O757" s="3">
        <f t="shared" si="75"/>
        <v>4.0947443715682528E-4</v>
      </c>
      <c r="P757" s="3">
        <f t="shared" si="76"/>
        <v>3.4308420929215905E-2</v>
      </c>
    </row>
    <row r="758" spans="1:16" x14ac:dyDescent="0.55000000000000004">
      <c r="A758" s="2">
        <f t="shared" si="77"/>
        <v>747.49435117478356</v>
      </c>
      <c r="C758">
        <f t="shared" si="73"/>
        <v>0.29183777357851765</v>
      </c>
      <c r="D758">
        <f t="shared" si="74"/>
        <v>0.12364544650092642</v>
      </c>
      <c r="E758" s="3">
        <f>(M758-C758)^2</f>
        <v>3.1245500844242108E-4</v>
      </c>
      <c r="K758" s="2">
        <f t="shared" si="78"/>
        <v>747.49435117478356</v>
      </c>
      <c r="L758" s="3">
        <v>5.4965443269904699E-2</v>
      </c>
      <c r="M758" s="3">
        <v>0.27416137664807899</v>
      </c>
      <c r="O758" s="3">
        <f t="shared" si="75"/>
        <v>3.3230349858338047E-3</v>
      </c>
      <c r="P758" s="3">
        <f t="shared" si="76"/>
        <v>7.6094318191757923E-2</v>
      </c>
    </row>
    <row r="759" spans="1:16" x14ac:dyDescent="0.55000000000000004">
      <c r="A759" s="2">
        <f t="shared" si="77"/>
        <v>748.49435117478356</v>
      </c>
      <c r="C759">
        <f t="shared" si="73"/>
        <v>0.22648403939894377</v>
      </c>
      <c r="D759">
        <f t="shared" si="74"/>
        <v>0.1433430525448067</v>
      </c>
      <c r="E759" s="3">
        <f>(M759-C759)^2</f>
        <v>4.8495319586369942E-3</v>
      </c>
      <c r="K759" s="2">
        <f t="shared" si="78"/>
        <v>748.49435117478356</v>
      </c>
      <c r="L759" s="3">
        <v>0.119080253363887</v>
      </c>
      <c r="M759" s="3">
        <v>0.29612262036263798</v>
      </c>
      <c r="O759" s="3">
        <f t="shared" si="75"/>
        <v>1.4825639259683498E-2</v>
      </c>
      <c r="P759" s="3">
        <f t="shared" si="76"/>
        <v>8.8692719805555001E-2</v>
      </c>
    </row>
    <row r="760" spans="1:16" x14ac:dyDescent="0.55000000000000004">
      <c r="A760" s="2">
        <f t="shared" si="77"/>
        <v>749.49435117478356</v>
      </c>
      <c r="C760">
        <f t="shared" si="73"/>
        <v>0.1042133333399355</v>
      </c>
      <c r="D760">
        <f t="shared" si="74"/>
        <v>0.12701757937984579</v>
      </c>
      <c r="E760" s="3">
        <f>(M760-C760)^2</f>
        <v>1.9517426520506715E-2</v>
      </c>
      <c r="K760" s="2">
        <f t="shared" si="78"/>
        <v>749.49435117478356</v>
      </c>
      <c r="L760" s="3">
        <v>0.15337067528262299</v>
      </c>
      <c r="M760" s="3">
        <v>0.243918116796003</v>
      </c>
      <c r="O760" s="3">
        <f t="shared" si="75"/>
        <v>2.4351915735235086E-2</v>
      </c>
      <c r="P760" s="3">
        <f t="shared" si="76"/>
        <v>6.032364637034638E-2</v>
      </c>
    </row>
    <row r="761" spans="1:16" x14ac:dyDescent="0.55000000000000004">
      <c r="A761" s="2">
        <f t="shared" si="77"/>
        <v>750.49435117478356</v>
      </c>
      <c r="C761">
        <f t="shared" si="73"/>
        <v>-4.4246888673101774E-2</v>
      </c>
      <c r="D761">
        <f t="shared" si="74"/>
        <v>7.8771728898483814E-2</v>
      </c>
      <c r="E761" s="3">
        <f>(M761-C761)^2</f>
        <v>3.0579410716499479E-2</v>
      </c>
      <c r="K761" s="2">
        <f t="shared" si="78"/>
        <v>750.49435117478356</v>
      </c>
      <c r="L761" s="3">
        <v>0.14924846013423201</v>
      </c>
      <c r="M761" s="3">
        <v>0.130622807719668</v>
      </c>
      <c r="O761" s="3">
        <f t="shared" si="75"/>
        <v>2.308235677075984E-2</v>
      </c>
      <c r="P761" s="3">
        <f t="shared" si="76"/>
        <v>1.7506840342730829E-2</v>
      </c>
    </row>
    <row r="762" spans="1:16" x14ac:dyDescent="0.55000000000000004">
      <c r="A762" s="2">
        <f t="shared" si="77"/>
        <v>751.49435117478356</v>
      </c>
      <c r="C762">
        <f t="shared" si="73"/>
        <v>-0.18158756811246834</v>
      </c>
      <c r="D762">
        <f t="shared" si="74"/>
        <v>1.0730009840634906E-2</v>
      </c>
      <c r="E762" s="3">
        <f>(M762-C762)^2</f>
        <v>2.7622364956543265E-2</v>
      </c>
      <c r="K762" s="2">
        <f t="shared" si="78"/>
        <v>751.49435117478356</v>
      </c>
      <c r="L762" s="3">
        <v>0.107746042274993</v>
      </c>
      <c r="M762" s="3">
        <v>-1.53877938751269E-2</v>
      </c>
      <c r="O762" s="3">
        <f t="shared" si="75"/>
        <v>1.2193983329752351E-2</v>
      </c>
      <c r="P762" s="3">
        <f t="shared" si="76"/>
        <v>1.8761286328608146E-4</v>
      </c>
    </row>
    <row r="763" spans="1:16" x14ac:dyDescent="0.55000000000000004">
      <c r="A763" s="2">
        <f t="shared" si="77"/>
        <v>752.49435117478356</v>
      </c>
      <c r="C763">
        <f t="shared" si="73"/>
        <v>-0.27329406275298934</v>
      </c>
      <c r="D763">
        <f t="shared" si="74"/>
        <v>-6.0008233307755586E-2</v>
      </c>
      <c r="E763" s="3">
        <f>(M763-C763)^2</f>
        <v>1.3397978168857884E-2</v>
      </c>
      <c r="K763" s="2">
        <f t="shared" si="78"/>
        <v>752.49435117478356</v>
      </c>
      <c r="L763" s="3">
        <v>3.9257959720062401E-2</v>
      </c>
      <c r="M763" s="3">
        <v>-0.157544427034954</v>
      </c>
      <c r="O763" s="3">
        <f t="shared" si="75"/>
        <v>1.7588200063781965E-3</v>
      </c>
      <c r="P763" s="3">
        <f t="shared" si="76"/>
        <v>2.4290412479814436E-2</v>
      </c>
    </row>
    <row r="764" spans="1:16" x14ac:dyDescent="0.55000000000000004">
      <c r="A764" s="2">
        <f t="shared" si="77"/>
        <v>753.49435117478356</v>
      </c>
      <c r="C764">
        <f t="shared" si="73"/>
        <v>-0.2963199098484996</v>
      </c>
      <c r="D764">
        <f t="shared" si="74"/>
        <v>-0.11566600130753747</v>
      </c>
      <c r="E764" s="3">
        <f>(M764-C764)^2</f>
        <v>1.3015375718843189E-3</v>
      </c>
      <c r="K764" s="2">
        <f t="shared" si="78"/>
        <v>753.49435117478356</v>
      </c>
      <c r="L764" s="3">
        <v>-3.9062522385459202E-2</v>
      </c>
      <c r="M764" s="3">
        <v>-0.26024308110920602</v>
      </c>
      <c r="O764" s="3">
        <f t="shared" si="75"/>
        <v>1.3236640427204548E-3</v>
      </c>
      <c r="P764" s="3">
        <f t="shared" si="76"/>
        <v>6.6849380640916264E-2</v>
      </c>
    </row>
    <row r="765" spans="1:16" x14ac:dyDescent="0.55000000000000004">
      <c r="A765" s="2">
        <f t="shared" si="77"/>
        <v>754.49435117478356</v>
      </c>
      <c r="C765">
        <f t="shared" si="73"/>
        <v>-0.24487855819162294</v>
      </c>
      <c r="D765">
        <f t="shared" si="74"/>
        <v>-0.14225612038468707</v>
      </c>
      <c r="E765" s="3">
        <f>(M765-C765)^2</f>
        <v>2.796683916768016E-3</v>
      </c>
      <c r="K765" s="2">
        <f t="shared" si="78"/>
        <v>754.49435117478356</v>
      </c>
      <c r="L765" s="3">
        <v>-0.107599553433246</v>
      </c>
      <c r="M765" s="3">
        <v>-0.29776224108878901</v>
      </c>
      <c r="O765" s="3">
        <f t="shared" si="75"/>
        <v>1.1008043791741959E-2</v>
      </c>
      <c r="P765" s="3">
        <f t="shared" si="76"/>
        <v>8.7658411106866577E-2</v>
      </c>
    </row>
    <row r="766" spans="1:16" x14ac:dyDescent="0.55000000000000004">
      <c r="A766" s="2">
        <f t="shared" si="77"/>
        <v>755.49435117478356</v>
      </c>
      <c r="C766">
        <f t="shared" si="73"/>
        <v>-0.1318975675939093</v>
      </c>
      <c r="D766">
        <f t="shared" si="74"/>
        <v>-0.13309631366087718</v>
      </c>
      <c r="E766" s="3">
        <f>(M766-C766)^2</f>
        <v>1.6591354798867208E-2</v>
      </c>
      <c r="K766" s="2">
        <f t="shared" si="78"/>
        <v>755.49435117478356</v>
      </c>
      <c r="L766" s="3">
        <v>-0.14918760882450799</v>
      </c>
      <c r="M766" s="3">
        <v>-0.26070500060484703</v>
      </c>
      <c r="O766" s="3">
        <f t="shared" si="75"/>
        <v>2.146438323157971E-2</v>
      </c>
      <c r="P766" s="3">
        <f t="shared" si="76"/>
        <v>6.7088454865218999E-2</v>
      </c>
    </row>
    <row r="767" spans="1:16" x14ac:dyDescent="0.55000000000000004">
      <c r="A767" s="2">
        <f t="shared" si="77"/>
        <v>756.49435117478356</v>
      </c>
      <c r="C767">
        <f t="shared" si="73"/>
        <v>1.423017438473894E-2</v>
      </c>
      <c r="D767">
        <f t="shared" si="74"/>
        <v>-9.0488502556726233E-2</v>
      </c>
      <c r="E767" s="3">
        <f>(M767-C767)^2</f>
        <v>2.9784805531204762E-2</v>
      </c>
      <c r="K767" s="2">
        <f t="shared" si="78"/>
        <v>756.49435117478356</v>
      </c>
      <c r="L767" s="3">
        <v>-0.153410702092937</v>
      </c>
      <c r="M767" s="3">
        <v>-0.15835257542301201</v>
      </c>
      <c r="O767" s="3">
        <f t="shared" si="75"/>
        <v>2.2719645568215877E-2</v>
      </c>
      <c r="P767" s="3">
        <f t="shared" si="76"/>
        <v>2.4542971606663994E-2</v>
      </c>
    </row>
    <row r="768" spans="1:16" x14ac:dyDescent="0.55000000000000004">
      <c r="A768" s="2">
        <f t="shared" si="77"/>
        <v>757.49435117478356</v>
      </c>
      <c r="C768">
        <f t="shared" si="73"/>
        <v>0.15678177723479716</v>
      </c>
      <c r="D768">
        <f t="shared" si="74"/>
        <v>-2.514031836005251E-2</v>
      </c>
      <c r="E768" s="3">
        <f>(M768-C768)^2</f>
        <v>2.9971068516781562E-2</v>
      </c>
      <c r="K768" s="2">
        <f t="shared" si="78"/>
        <v>757.49435117478356</v>
      </c>
      <c r="L768" s="3">
        <v>-0.11921113333128699</v>
      </c>
      <c r="M768" s="3">
        <v>-1.63397653784246E-2</v>
      </c>
      <c r="O768" s="3">
        <f t="shared" si="75"/>
        <v>1.357942850922369E-2</v>
      </c>
      <c r="P768" s="3">
        <f t="shared" si="76"/>
        <v>2.1459777167209769E-4</v>
      </c>
    </row>
    <row r="769" spans="1:16" x14ac:dyDescent="0.55000000000000004">
      <c r="A769" s="2">
        <f t="shared" si="77"/>
        <v>758.49435117478356</v>
      </c>
      <c r="C769">
        <f t="shared" si="73"/>
        <v>0.2599330584120213</v>
      </c>
      <c r="D769">
        <f t="shared" si="74"/>
        <v>4.6525797982906909E-2</v>
      </c>
      <c r="E769" s="3">
        <f>(M769-C769)^2</f>
        <v>1.6943608812836325E-2</v>
      </c>
      <c r="K769" s="2">
        <f t="shared" si="78"/>
        <v>758.49435117478356</v>
      </c>
      <c r="L769" s="3">
        <v>-5.5154396694634601E-2</v>
      </c>
      <c r="M769" s="3">
        <v>0.12976544026973399</v>
      </c>
      <c r="O769" s="3">
        <f t="shared" si="75"/>
        <v>2.7535278484739009E-3</v>
      </c>
      <c r="P769" s="3">
        <f t="shared" si="76"/>
        <v>1.7280692987665495E-2</v>
      </c>
    </row>
    <row r="770" spans="1:16" x14ac:dyDescent="0.55000000000000004">
      <c r="A770" s="2">
        <f t="shared" si="77"/>
        <v>759.49435117478356</v>
      </c>
      <c r="C770">
        <f t="shared" si="73"/>
        <v>0.29776140285853359</v>
      </c>
      <c r="D770">
        <f t="shared" si="74"/>
        <v>0.10649966641962104</v>
      </c>
      <c r="E770" s="3">
        <f>(M770-C770)^2</f>
        <v>2.9584153065284557E-3</v>
      </c>
      <c r="K770" s="2">
        <f t="shared" si="78"/>
        <v>759.49435117478356</v>
      </c>
      <c r="L770" s="3">
        <v>2.2716100747225899E-2</v>
      </c>
      <c r="M770" s="3">
        <v>0.243370086395991</v>
      </c>
      <c r="O770" s="3">
        <f t="shared" si="75"/>
        <v>6.4497861096954475E-4</v>
      </c>
      <c r="P770" s="3">
        <f t="shared" si="76"/>
        <v>6.0054744610768075E-2</v>
      </c>
    </row>
    <row r="771" spans="1:16" x14ac:dyDescent="0.55000000000000004">
      <c r="A771" s="2">
        <f t="shared" si="77"/>
        <v>760.49435117478356</v>
      </c>
      <c r="C771">
        <f t="shared" si="73"/>
        <v>0.26076029160362135</v>
      </c>
      <c r="D771">
        <f t="shared" si="74"/>
        <v>0.13970944792613232</v>
      </c>
      <c r="E771" s="3">
        <f>(M771-C771)^2</f>
        <v>1.2433305767330215E-3</v>
      </c>
      <c r="K771" s="2">
        <f t="shared" si="78"/>
        <v>760.49435117478356</v>
      </c>
      <c r="L771" s="3">
        <v>9.4897209836485405E-2</v>
      </c>
      <c r="M771" s="3">
        <v>0.296021184625963</v>
      </c>
      <c r="O771" s="3">
        <f t="shared" si="75"/>
        <v>9.5213759588390207E-3</v>
      </c>
      <c r="P771" s="3">
        <f t="shared" si="76"/>
        <v>8.8632312286064108E-2</v>
      </c>
    </row>
    <row r="772" spans="1:16" x14ac:dyDescent="0.55000000000000004">
      <c r="A772" s="2">
        <f t="shared" si="77"/>
        <v>761.49435117478356</v>
      </c>
      <c r="C772">
        <f t="shared" si="73"/>
        <v>0.15822835431847312</v>
      </c>
      <c r="D772">
        <f t="shared" si="74"/>
        <v>0.13780929965566471</v>
      </c>
      <c r="E772" s="3">
        <f>(M772-C772)^2</f>
        <v>1.3526524224803606E-2</v>
      </c>
      <c r="K772" s="2">
        <f t="shared" si="78"/>
        <v>761.49435117478356</v>
      </c>
      <c r="L772" s="3">
        <v>0.143310724022646</v>
      </c>
      <c r="M772" s="3">
        <v>0.27453194078425502</v>
      </c>
      <c r="O772" s="3">
        <f t="shared" si="75"/>
        <v>2.1313387373327497E-2</v>
      </c>
      <c r="P772" s="3">
        <f t="shared" si="76"/>
        <v>7.6298897215361608E-2</v>
      </c>
    </row>
    <row r="773" spans="1:16" x14ac:dyDescent="0.55000000000000004">
      <c r="A773" s="2">
        <f t="shared" si="77"/>
        <v>762.49435117478356</v>
      </c>
      <c r="C773">
        <f t="shared" si="73"/>
        <v>1.5932560749330717E-2</v>
      </c>
      <c r="D773">
        <f t="shared" si="74"/>
        <v>0.10127674172823489</v>
      </c>
      <c r="E773" s="3">
        <f>(M773-C773)^2</f>
        <v>2.834236511285898E-2</v>
      </c>
      <c r="K773" s="2">
        <f t="shared" si="78"/>
        <v>762.49435117478356</v>
      </c>
      <c r="L773" s="3">
        <v>0.15583117834214799</v>
      </c>
      <c r="M773" s="3">
        <v>0.18428446930061201</v>
      </c>
      <c r="O773" s="3">
        <f t="shared" si="75"/>
        <v>2.5125897754308717E-2</v>
      </c>
      <c r="P773" s="3">
        <f t="shared" si="76"/>
        <v>3.4586729887645641E-2</v>
      </c>
    </row>
    <row r="774" spans="1:16" x14ac:dyDescent="0.55000000000000004">
      <c r="A774" s="2">
        <f t="shared" si="77"/>
        <v>763.49435117478356</v>
      </c>
      <c r="C774">
        <f t="shared" si="73"/>
        <v>-0.13036719316306786</v>
      </c>
      <c r="D774">
        <f t="shared" si="74"/>
        <v>3.9292653192801487E-2</v>
      </c>
      <c r="E774" s="3">
        <f>(M774-C774)^2</f>
        <v>3.1772706865810241E-2</v>
      </c>
      <c r="K774" s="2">
        <f t="shared" si="78"/>
        <v>763.49435117478356</v>
      </c>
      <c r="L774" s="3">
        <v>0.12932274733941099</v>
      </c>
      <c r="M774" s="3">
        <v>4.7881809262780899E-2</v>
      </c>
      <c r="O774" s="3">
        <f t="shared" si="75"/>
        <v>1.7424811991875618E-2</v>
      </c>
      <c r="P774" s="3">
        <f t="shared" si="76"/>
        <v>2.4574246893983086E-3</v>
      </c>
    </row>
    <row r="775" spans="1:16" x14ac:dyDescent="0.55000000000000004">
      <c r="A775" s="2">
        <f t="shared" si="77"/>
        <v>764.49435117478356</v>
      </c>
      <c r="C775">
        <f t="shared" ref="C775:C838" si="79">$B$2*EXP(-C$4*((PI()/($B$1*$B$3)))^0.5)*SIN(2*PI()*$A775/$B$3-C$4*SQRT(PI()/($B$1*$B$3)))</f>
        <v>-0.24390478914612423</v>
      </c>
      <c r="D775">
        <f t="shared" ref="D775:D838" si="80">$B$2*EXP(-D$4*((PI()/($B$1*$B$3)))^0.5)*SIN(2*PI()*$A775/$B$3-D$4*SQRT(PI()/($B$1*$B$3)))</f>
        <v>-3.2565945011296948E-2</v>
      </c>
      <c r="E775" s="3">
        <f>(M775-C775)^2</f>
        <v>2.056116305396891E-2</v>
      </c>
      <c r="K775" s="2">
        <f t="shared" si="78"/>
        <v>764.49435117478356</v>
      </c>
      <c r="L775" s="3">
        <v>7.0424632005437707E-2</v>
      </c>
      <c r="M775" s="3">
        <v>-0.100513146942093</v>
      </c>
      <c r="O775" s="3">
        <f t="shared" ref="O775:O838" si="81">(L775-$J$1)^2</f>
        <v>5.3443352287978778E-3</v>
      </c>
      <c r="P775" s="3">
        <f t="shared" ref="P775:P838" si="82">(M775-$J$2)^2</f>
        <v>9.765893931600397E-3</v>
      </c>
    </row>
    <row r="776" spans="1:16" x14ac:dyDescent="0.55000000000000004">
      <c r="A776" s="2">
        <f t="shared" si="77"/>
        <v>765.49435117478356</v>
      </c>
      <c r="C776">
        <f t="shared" si="79"/>
        <v>-0.29614746093967997</v>
      </c>
      <c r="D776">
        <f t="shared" si="80"/>
        <v>-9.6240500837158155E-2</v>
      </c>
      <c r="E776" s="3">
        <f>(M776-C776)^2</f>
        <v>5.2437148349108289E-3</v>
      </c>
      <c r="K776" s="2">
        <f t="shared" si="78"/>
        <v>765.49435117478356</v>
      </c>
      <c r="L776" s="3">
        <v>-6.11176929699678E-3</v>
      </c>
      <c r="M776" s="3">
        <v>-0.223733961957026</v>
      </c>
      <c r="O776" s="3">
        <f t="shared" si="81"/>
        <v>1.1774786962035528E-5</v>
      </c>
      <c r="P776" s="3">
        <f t="shared" si="82"/>
        <v>4.930325042676667E-2</v>
      </c>
    </row>
    <row r="777" spans="1:16" x14ac:dyDescent="0.55000000000000004">
      <c r="A777" s="2">
        <f t="shared" si="77"/>
        <v>766.49435117478356</v>
      </c>
      <c r="C777">
        <f t="shared" si="79"/>
        <v>-0.27396627155870623</v>
      </c>
      <c r="D777">
        <f t="shared" si="80"/>
        <v>-0.13572916747476832</v>
      </c>
      <c r="E777" s="3">
        <f>(M777-C777)^2</f>
        <v>2.874024016902933E-4</v>
      </c>
      <c r="K777" s="2">
        <f t="shared" si="78"/>
        <v>766.49435117478356</v>
      </c>
      <c r="L777" s="3">
        <v>-8.1117440064334301E-2</v>
      </c>
      <c r="M777" s="3">
        <v>-0.29091921825508599</v>
      </c>
      <c r="O777" s="3">
        <f t="shared" si="81"/>
        <v>6.1523804938425882E-3</v>
      </c>
      <c r="P777" s="3">
        <f t="shared" si="82"/>
        <v>8.3653188195883063E-2</v>
      </c>
    </row>
    <row r="778" spans="1:16" x14ac:dyDescent="0.55000000000000004">
      <c r="A778" s="2">
        <f t="shared" si="77"/>
        <v>767.49435117478356</v>
      </c>
      <c r="C778">
        <f t="shared" si="79"/>
        <v>-0.18293550401052674</v>
      </c>
      <c r="D778">
        <f t="shared" si="80"/>
        <v>-0.14110817575020229</v>
      </c>
      <c r="E778" s="3">
        <f>(M778-C778)^2</f>
        <v>1.0466609220291384E-2</v>
      </c>
      <c r="K778" s="2">
        <f t="shared" si="78"/>
        <v>767.49435117478356</v>
      </c>
      <c r="L778" s="3">
        <v>-0.13580674475149401</v>
      </c>
      <c r="M778" s="3">
        <v>-0.28524195160935301</v>
      </c>
      <c r="O778" s="3">
        <f t="shared" si="81"/>
        <v>1.7722642743489222E-2</v>
      </c>
      <c r="P778" s="3">
        <f t="shared" si="82"/>
        <v>8.0401363684053456E-2</v>
      </c>
    </row>
    <row r="779" spans="1:16" x14ac:dyDescent="0.55000000000000004">
      <c r="A779" s="2">
        <f t="shared" si="77"/>
        <v>768.49435117478356</v>
      </c>
      <c r="C779">
        <f t="shared" si="79"/>
        <v>-4.5931806249912749E-2</v>
      </c>
      <c r="D779">
        <f t="shared" si="80"/>
        <v>-0.11102574448028314</v>
      </c>
      <c r="E779" s="3">
        <f>(M779-C779)^2</f>
        <v>2.6306329989094039E-2</v>
      </c>
      <c r="K779" s="2">
        <f t="shared" si="78"/>
        <v>768.49435117478356</v>
      </c>
      <c r="L779" s="3">
        <v>-0.156482407731763</v>
      </c>
      <c r="M779" s="3">
        <v>-0.20812406867045499</v>
      </c>
      <c r="O779" s="3">
        <f t="shared" si="81"/>
        <v>2.3655079621674961E-2</v>
      </c>
      <c r="P779" s="3">
        <f t="shared" si="82"/>
        <v>4.2614773117525706E-2</v>
      </c>
    </row>
    <row r="780" spans="1:16" x14ac:dyDescent="0.55000000000000004">
      <c r="A780" s="2">
        <f t="shared" ref="A780:A843" si="83">K780</f>
        <v>769.49435117478356</v>
      </c>
      <c r="C780">
        <f t="shared" si="79"/>
        <v>0.10261486527448629</v>
      </c>
      <c r="D780">
        <f t="shared" si="80"/>
        <v>-5.304179223233705E-2</v>
      </c>
      <c r="E780" s="3">
        <f>(M780-C780)^2</f>
        <v>3.294046656867209E-2</v>
      </c>
      <c r="K780" s="2">
        <f t="shared" si="78"/>
        <v>769.49435117478356</v>
      </c>
      <c r="L780" s="3">
        <v>-0.13796608094922899</v>
      </c>
      <c r="M780" s="3">
        <v>-7.8880221625055105E-2</v>
      </c>
      <c r="O780" s="3">
        <f t="shared" si="81"/>
        <v>1.8302234855918316E-2</v>
      </c>
      <c r="P780" s="3">
        <f t="shared" si="82"/>
        <v>5.9582362396269906E-3</v>
      </c>
    </row>
    <row r="781" spans="1:16" x14ac:dyDescent="0.55000000000000004">
      <c r="A781" s="2">
        <f t="shared" si="83"/>
        <v>770.49435117478356</v>
      </c>
      <c r="C781">
        <f t="shared" si="79"/>
        <v>0.22537372668768438</v>
      </c>
      <c r="D781">
        <f t="shared" si="80"/>
        <v>1.8271921375114446E-2</v>
      </c>
      <c r="E781" s="3">
        <f>(M781-C781)^2</f>
        <v>2.410382327813115E-2</v>
      </c>
      <c r="K781" s="2">
        <f t="shared" ref="K781:K844" si="84">K780+1</f>
        <v>770.49435117478356</v>
      </c>
      <c r="L781" s="3">
        <v>-8.48952933135321E-2</v>
      </c>
      <c r="M781" s="3">
        <v>7.0119666263709801E-2</v>
      </c>
      <c r="O781" s="3">
        <f t="shared" si="81"/>
        <v>6.7593004636986699E-3</v>
      </c>
      <c r="P781" s="3">
        <f t="shared" si="82"/>
        <v>5.1567156870161671E-3</v>
      </c>
    </row>
    <row r="782" spans="1:16" x14ac:dyDescent="0.55000000000000004">
      <c r="A782" s="2">
        <f t="shared" si="83"/>
        <v>771.49435117478356</v>
      </c>
      <c r="C782">
        <f t="shared" si="79"/>
        <v>0.29149464532004365</v>
      </c>
      <c r="D782">
        <f t="shared" si="80"/>
        <v>8.4993777481912183E-2</v>
      </c>
      <c r="E782" s="3">
        <f>(M782-C782)^2</f>
        <v>8.0886633527777092E-3</v>
      </c>
      <c r="K782" s="2">
        <f t="shared" si="84"/>
        <v>771.49435117478356</v>
      </c>
      <c r="L782" s="3">
        <v>-1.0561952815295801E-2</v>
      </c>
      <c r="M782" s="3">
        <v>0.20155764874589899</v>
      </c>
      <c r="O782" s="3">
        <f t="shared" si="81"/>
        <v>6.2120004187394187E-5</v>
      </c>
      <c r="P782" s="3">
        <f t="shared" si="82"/>
        <v>4.1309854428355067E-2</v>
      </c>
    </row>
    <row r="783" spans="1:16" x14ac:dyDescent="0.55000000000000004">
      <c r="A783" s="2">
        <f t="shared" si="83"/>
        <v>772.49435117478356</v>
      </c>
      <c r="C783">
        <f t="shared" si="79"/>
        <v>0.28436098683201194</v>
      </c>
      <c r="D783">
        <f t="shared" si="80"/>
        <v>0.1303561220941982</v>
      </c>
      <c r="E783" s="3">
        <f>(M783-C783)^2</f>
        <v>3.4103714535474328E-6</v>
      </c>
      <c r="K783" s="2">
        <f t="shared" si="84"/>
        <v>772.49435117478356</v>
      </c>
      <c r="L783" s="3">
        <v>6.6416694287129693E-2</v>
      </c>
      <c r="M783" s="3">
        <v>0.28251426772680199</v>
      </c>
      <c r="O783" s="3">
        <f t="shared" si="81"/>
        <v>4.7743985375312851E-3</v>
      </c>
      <c r="P783" s="3">
        <f t="shared" si="82"/>
        <v>8.0772412167297442E-2</v>
      </c>
    </row>
    <row r="784" spans="1:16" x14ac:dyDescent="0.55000000000000004">
      <c r="A784" s="2">
        <f t="shared" si="83"/>
        <v>773.49435117478356</v>
      </c>
      <c r="C784">
        <f t="shared" si="79"/>
        <v>0.20576548788015711</v>
      </c>
      <c r="D784">
        <f t="shared" si="80"/>
        <v>0.14295909101167412</v>
      </c>
      <c r="E784" s="3">
        <f>(M784-C784)^2</f>
        <v>7.5599456412545887E-3</v>
      </c>
      <c r="K784" s="2">
        <f t="shared" si="84"/>
        <v>773.49435117478356</v>
      </c>
      <c r="L784" s="3">
        <v>0.12676086828608399</v>
      </c>
      <c r="M784" s="3">
        <v>0.29271343576424802</v>
      </c>
      <c r="O784" s="3">
        <f t="shared" si="81"/>
        <v>1.6755023386984633E-2</v>
      </c>
      <c r="P784" s="3">
        <f t="shared" si="82"/>
        <v>8.6673741793158079E-2</v>
      </c>
    </row>
    <row r="785" spans="1:16" x14ac:dyDescent="0.55000000000000004">
      <c r="A785" s="2">
        <f t="shared" si="83"/>
        <v>774.49435117478356</v>
      </c>
      <c r="C785">
        <f t="shared" si="79"/>
        <v>7.545972926270586E-2</v>
      </c>
      <c r="D785">
        <f t="shared" si="80"/>
        <v>0.11963547285212642</v>
      </c>
      <c r="E785" s="3">
        <f>(M785-C785)^2</f>
        <v>2.3759441311359399E-2</v>
      </c>
      <c r="K785" s="2">
        <f t="shared" si="84"/>
        <v>774.49435117478356</v>
      </c>
      <c r="L785" s="3">
        <v>0.15535699645545301</v>
      </c>
      <c r="M785" s="3">
        <v>0.22960070795221399</v>
      </c>
      <c r="O785" s="3">
        <f t="shared" si="81"/>
        <v>2.4975796032156612E-2</v>
      </c>
      <c r="P785" s="3">
        <f t="shared" si="82"/>
        <v>5.3495673470019725E-2</v>
      </c>
    </row>
    <row r="786" spans="1:16" x14ac:dyDescent="0.55000000000000004">
      <c r="A786" s="2">
        <f t="shared" si="83"/>
        <v>775.49435117478356</v>
      </c>
      <c r="C786">
        <f t="shared" si="79"/>
        <v>-7.3809570008089298E-2</v>
      </c>
      <c r="D786">
        <f t="shared" si="80"/>
        <v>6.6246650706555707E-2</v>
      </c>
      <c r="E786" s="3">
        <f>(M786-C786)^2</f>
        <v>3.341314503476242E-2</v>
      </c>
      <c r="K786" s="2">
        <f t="shared" si="84"/>
        <v>775.49435117478356</v>
      </c>
      <c r="L786" s="3">
        <v>0.14504300109771601</v>
      </c>
      <c r="M786" s="3">
        <v>0.108983058494163</v>
      </c>
      <c r="O786" s="3">
        <f t="shared" si="81"/>
        <v>2.1822182063578666E-2</v>
      </c>
      <c r="P786" s="3">
        <f t="shared" si="82"/>
        <v>1.2248660759164835E-2</v>
      </c>
    </row>
    <row r="787" spans="1:16" x14ac:dyDescent="0.55000000000000004">
      <c r="A787" s="2">
        <f t="shared" si="83"/>
        <v>776.49435117478356</v>
      </c>
      <c r="C787">
        <f t="shared" si="79"/>
        <v>-0.20453002481402632</v>
      </c>
      <c r="D787">
        <f t="shared" si="80"/>
        <v>-3.7904030997469723E-3</v>
      </c>
      <c r="E787" s="3">
        <f>(M787-C787)^2</f>
        <v>2.7423343694517575E-2</v>
      </c>
      <c r="K787" s="2">
        <f t="shared" si="84"/>
        <v>776.49435117478356</v>
      </c>
      <c r="L787" s="3">
        <v>9.8402086333602104E-2</v>
      </c>
      <c r="M787" s="3">
        <v>-3.8930074045562701E-2</v>
      </c>
      <c r="O787" s="3">
        <f t="shared" si="81"/>
        <v>1.0217654558582621E-2</v>
      </c>
      <c r="P787" s="3">
        <f t="shared" si="82"/>
        <v>1.3867777291011554E-3</v>
      </c>
    </row>
    <row r="788" spans="1:16" x14ac:dyDescent="0.55000000000000004">
      <c r="A788" s="2">
        <f t="shared" si="83"/>
        <v>777.49435117478356</v>
      </c>
      <c r="C788">
        <f t="shared" si="79"/>
        <v>-0.2838507001841476</v>
      </c>
      <c r="D788">
        <f t="shared" si="80"/>
        <v>-7.2874902954745219E-2</v>
      </c>
      <c r="E788" s="3">
        <f>(M788-C788)^2</f>
        <v>1.1397221914050534E-2</v>
      </c>
      <c r="K788" s="2">
        <f t="shared" si="84"/>
        <v>777.49435117478356</v>
      </c>
      <c r="L788" s="3">
        <v>2.71157586050111E-2</v>
      </c>
      <c r="M788" s="3">
        <v>-0.17709292803593099</v>
      </c>
      <c r="O788" s="3">
        <f t="shared" si="81"/>
        <v>8.8780679792341223E-4</v>
      </c>
      <c r="P788" s="3">
        <f t="shared" si="82"/>
        <v>3.0765973392342331E-2</v>
      </c>
    </row>
    <row r="789" spans="1:16" x14ac:dyDescent="0.55000000000000004">
      <c r="A789" s="2">
        <f t="shared" si="83"/>
        <v>778.49435117478356</v>
      </c>
      <c r="C789">
        <f t="shared" si="79"/>
        <v>-0.29183777357851409</v>
      </c>
      <c r="D789">
        <f t="shared" si="80"/>
        <v>-0.12364544650093075</v>
      </c>
      <c r="E789" s="3">
        <f>(M789-C789)^2</f>
        <v>4.3831668152066072E-4</v>
      </c>
      <c r="K789" s="2">
        <f t="shared" si="84"/>
        <v>778.49435117478356</v>
      </c>
      <c r="L789" s="3">
        <v>-5.0961879080158798E-2</v>
      </c>
      <c r="M789" s="3">
        <v>-0.27090175959493401</v>
      </c>
      <c r="O789" s="3">
        <f t="shared" si="81"/>
        <v>2.3311081407584771E-3</v>
      </c>
      <c r="P789" s="3">
        <f t="shared" si="82"/>
        <v>7.2474643403831973E-2</v>
      </c>
    </row>
    <row r="790" spans="1:16" x14ac:dyDescent="0.55000000000000004">
      <c r="A790" s="2">
        <f t="shared" si="83"/>
        <v>779.49435117478356</v>
      </c>
      <c r="C790">
        <f t="shared" si="79"/>
        <v>-0.22648403939894318</v>
      </c>
      <c r="D790">
        <f t="shared" si="80"/>
        <v>-0.1433430525448067</v>
      </c>
      <c r="E790" s="3">
        <f>(M790-C790)^2</f>
        <v>4.9529960971828966E-3</v>
      </c>
      <c r="K790" s="2">
        <f t="shared" si="84"/>
        <v>779.49435117478356</v>
      </c>
      <c r="L790" s="3">
        <v>-0.116275798005157</v>
      </c>
      <c r="M790" s="3">
        <v>-0.29686156491087701</v>
      </c>
      <c r="O790" s="3">
        <f t="shared" si="81"/>
        <v>1.2903930725821787E-2</v>
      </c>
      <c r="P790" s="3">
        <f t="shared" si="82"/>
        <v>8.7125892993160092E-2</v>
      </c>
    </row>
    <row r="791" spans="1:16" x14ac:dyDescent="0.55000000000000004">
      <c r="A791" s="2">
        <f t="shared" si="83"/>
        <v>780.49435117478356</v>
      </c>
      <c r="C791">
        <f t="shared" si="79"/>
        <v>-0.1042133333399347</v>
      </c>
      <c r="D791">
        <f t="shared" si="80"/>
        <v>-0.12701757937984559</v>
      </c>
      <c r="E791" s="3">
        <f>(M791-C791)^2</f>
        <v>2.0810144471793406E-2</v>
      </c>
      <c r="K791" s="2">
        <f t="shared" si="84"/>
        <v>780.49435117478356</v>
      </c>
      <c r="L791" s="3">
        <v>-0.152467721997081</v>
      </c>
      <c r="M791" s="3">
        <v>-0.24847054969944099</v>
      </c>
      <c r="O791" s="3">
        <f t="shared" si="81"/>
        <v>2.2436263295118945E-2</v>
      </c>
      <c r="P791" s="3">
        <f t="shared" si="82"/>
        <v>6.0900338947535763E-2</v>
      </c>
    </row>
    <row r="792" spans="1:16" x14ac:dyDescent="0.55000000000000004">
      <c r="A792" s="2">
        <f t="shared" si="83"/>
        <v>781.49435117478356</v>
      </c>
      <c r="C792">
        <f t="shared" si="79"/>
        <v>4.4246888673119378E-2</v>
      </c>
      <c r="D792">
        <f t="shared" si="80"/>
        <v>-7.8771728898476653E-2</v>
      </c>
      <c r="E792" s="3">
        <f>(M792-C792)^2</f>
        <v>3.3158746569962379E-2</v>
      </c>
      <c r="K792" s="2">
        <f t="shared" si="84"/>
        <v>781.49435117478356</v>
      </c>
      <c r="L792" s="3">
        <v>-0.150473159173756</v>
      </c>
      <c r="M792" s="3">
        <v>-0.13784854391639501</v>
      </c>
      <c r="O792" s="3">
        <f t="shared" si="81"/>
        <v>2.1842720842438917E-2</v>
      </c>
      <c r="P792" s="3">
        <f t="shared" si="82"/>
        <v>1.8538983139131156E-2</v>
      </c>
    </row>
    <row r="793" spans="1:16" x14ac:dyDescent="0.55000000000000004">
      <c r="A793" s="2">
        <f t="shared" si="83"/>
        <v>782.49435117478356</v>
      </c>
      <c r="C793">
        <f t="shared" si="79"/>
        <v>0.18158756811245563</v>
      </c>
      <c r="D793">
        <f t="shared" si="80"/>
        <v>-1.0730009840642615E-2</v>
      </c>
      <c r="E793" s="3">
        <f>(M793-C793)^2</f>
        <v>3.0376684547676277E-2</v>
      </c>
      <c r="K793" s="2">
        <f t="shared" si="84"/>
        <v>782.49435117478356</v>
      </c>
      <c r="L793" s="3">
        <v>-0.110791660167655</v>
      </c>
      <c r="M793" s="3">
        <v>7.2984848407937801E-3</v>
      </c>
      <c r="O793" s="3">
        <f t="shared" si="81"/>
        <v>1.1688060067050282E-2</v>
      </c>
      <c r="P793" s="3">
        <f t="shared" si="82"/>
        <v>8.0803814783951455E-5</v>
      </c>
    </row>
    <row r="794" spans="1:16" x14ac:dyDescent="0.55000000000000004">
      <c r="A794" s="2">
        <f t="shared" si="83"/>
        <v>783.49435117478356</v>
      </c>
      <c r="C794">
        <f t="shared" si="79"/>
        <v>0.27329406275298296</v>
      </c>
      <c r="D794">
        <f t="shared" si="80"/>
        <v>6.0008233307748564E-2</v>
      </c>
      <c r="E794" s="3">
        <f>(M794-C794)^2</f>
        <v>1.5049523642408883E-2</v>
      </c>
      <c r="K794" s="2">
        <f t="shared" si="84"/>
        <v>783.49435117478356</v>
      </c>
      <c r="L794" s="3">
        <v>-4.3361702571002497E-2</v>
      </c>
      <c r="M794" s="3">
        <v>0.15061756279309299</v>
      </c>
      <c r="O794" s="3">
        <f t="shared" si="81"/>
        <v>1.6549742083825042E-3</v>
      </c>
      <c r="P794" s="3">
        <f t="shared" si="82"/>
        <v>2.3197779308567593E-2</v>
      </c>
    </row>
    <row r="795" spans="1:16" x14ac:dyDescent="0.55000000000000004">
      <c r="A795" s="2">
        <f t="shared" si="83"/>
        <v>784.49435117478356</v>
      </c>
      <c r="C795">
        <f t="shared" si="79"/>
        <v>0.29631990984849949</v>
      </c>
      <c r="D795">
        <f t="shared" si="80"/>
        <v>0.11566600130753772</v>
      </c>
      <c r="E795" s="3">
        <f>(M795-C795)^2</f>
        <v>1.6085210804698033E-3</v>
      </c>
      <c r="K795" s="2">
        <f t="shared" si="84"/>
        <v>784.49435117478356</v>
      </c>
      <c r="L795" s="3">
        <v>3.4928462431031398E-2</v>
      </c>
      <c r="M795" s="3">
        <v>0.25621353778033801</v>
      </c>
      <c r="O795" s="3">
        <f t="shared" si="81"/>
        <v>1.4144211441285621E-3</v>
      </c>
      <c r="P795" s="3">
        <f t="shared" si="82"/>
        <v>6.6514549118876012E-2</v>
      </c>
    </row>
    <row r="796" spans="1:16" x14ac:dyDescent="0.55000000000000004">
      <c r="A796" s="2">
        <f t="shared" si="83"/>
        <v>785.49435117478356</v>
      </c>
      <c r="C796">
        <f t="shared" si="79"/>
        <v>0.24487855819162244</v>
      </c>
      <c r="D796">
        <f t="shared" si="80"/>
        <v>0.14225612038468713</v>
      </c>
      <c r="E796" s="3">
        <f>(M796-C796)^2</f>
        <v>2.7836898400387853E-3</v>
      </c>
      <c r="K796" s="2">
        <f t="shared" si="84"/>
        <v>785.49435117478356</v>
      </c>
      <c r="L796" s="3">
        <v>0.104470577336763</v>
      </c>
      <c r="M796" s="3">
        <v>0.29763924279710102</v>
      </c>
      <c r="O796" s="3">
        <f t="shared" si="81"/>
        <v>1.1481316589827409E-2</v>
      </c>
      <c r="P796" s="3">
        <f t="shared" si="82"/>
        <v>8.9598360400157562E-2</v>
      </c>
    </row>
    <row r="797" spans="1:16" x14ac:dyDescent="0.55000000000000004">
      <c r="A797" s="2">
        <f t="shared" si="83"/>
        <v>786.49435117478356</v>
      </c>
      <c r="C797">
        <f t="shared" si="79"/>
        <v>0.13189756759392368</v>
      </c>
      <c r="D797">
        <f t="shared" si="80"/>
        <v>0.13309631366088004</v>
      </c>
      <c r="E797" s="3">
        <f>(M797-C797)^2</f>
        <v>1.7588537973716276E-2</v>
      </c>
      <c r="K797" s="2">
        <f t="shared" si="84"/>
        <v>786.49435117478356</v>
      </c>
      <c r="L797" s="3">
        <v>0.14784738806009201</v>
      </c>
      <c r="M797" s="3">
        <v>0.26451935303551799</v>
      </c>
      <c r="O797" s="3">
        <f t="shared" si="81"/>
        <v>2.265859340810605E-2</v>
      </c>
      <c r="P797" s="3">
        <f t="shared" si="82"/>
        <v>7.0867744085529469E-2</v>
      </c>
    </row>
    <row r="798" spans="1:16" x14ac:dyDescent="0.55000000000000004">
      <c r="A798" s="2">
        <f t="shared" si="83"/>
        <v>787.49435117478356</v>
      </c>
      <c r="C798">
        <f t="shared" si="79"/>
        <v>-1.4230174384722908E-2</v>
      </c>
      <c r="D798">
        <f t="shared" si="80"/>
        <v>9.0488502556732242E-2</v>
      </c>
      <c r="E798" s="3">
        <f>(M798-C798)^2</f>
        <v>3.217687038961084E-2</v>
      </c>
      <c r="K798" s="2">
        <f t="shared" si="84"/>
        <v>787.49435117478356</v>
      </c>
      <c r="L798" s="3">
        <v>0.154194903265162</v>
      </c>
      <c r="M798" s="3">
        <v>0.16514895034725599</v>
      </c>
      <c r="O798" s="3">
        <f t="shared" si="81"/>
        <v>2.4609838294799465E-2</v>
      </c>
      <c r="P798" s="3">
        <f t="shared" si="82"/>
        <v>2.7835438687639411E-2</v>
      </c>
    </row>
    <row r="799" spans="1:16" x14ac:dyDescent="0.55000000000000004">
      <c r="A799" s="2">
        <f t="shared" si="83"/>
        <v>788.49435117478356</v>
      </c>
      <c r="C799">
        <f t="shared" si="79"/>
        <v>-0.15678177723479794</v>
      </c>
      <c r="D799">
        <f t="shared" si="80"/>
        <v>2.5140318360052094E-2</v>
      </c>
      <c r="E799" s="3">
        <f>(M799-C799)^2</f>
        <v>3.2832623071989357E-2</v>
      </c>
      <c r="K799" s="2">
        <f t="shared" si="84"/>
        <v>788.49435117478356</v>
      </c>
      <c r="L799" s="3">
        <v>0.121923348391739</v>
      </c>
      <c r="M799" s="3">
        <v>2.4415968534815199E-2</v>
      </c>
      <c r="O799" s="3">
        <f t="shared" si="81"/>
        <v>1.5526076257947993E-2</v>
      </c>
      <c r="P799" s="3">
        <f t="shared" si="82"/>
        <v>6.8155341005534525E-4</v>
      </c>
    </row>
    <row r="800" spans="1:16" x14ac:dyDescent="0.55000000000000004">
      <c r="A800" s="2">
        <f t="shared" si="83"/>
        <v>789.49435117478356</v>
      </c>
      <c r="C800">
        <f t="shared" si="79"/>
        <v>-0.25993305841202174</v>
      </c>
      <c r="D800">
        <f t="shared" si="80"/>
        <v>-4.6525797982907305E-2</v>
      </c>
      <c r="E800" s="3">
        <f>(M800-C800)^2</f>
        <v>1.8906501446860464E-2</v>
      </c>
      <c r="K800" s="2">
        <f t="shared" si="84"/>
        <v>789.49435117478356</v>
      </c>
      <c r="L800" s="3">
        <v>5.9115334556062202E-2</v>
      </c>
      <c r="M800" s="3">
        <v>-0.122432144062842</v>
      </c>
      <c r="O800" s="3">
        <f t="shared" si="81"/>
        <v>3.8187039541921954E-3</v>
      </c>
      <c r="P800" s="3">
        <f t="shared" si="82"/>
        <v>1.4578518199265162E-2</v>
      </c>
    </row>
    <row r="801" spans="1:16" x14ac:dyDescent="0.55000000000000004">
      <c r="A801" s="2">
        <f t="shared" si="83"/>
        <v>790.49435117478356</v>
      </c>
      <c r="C801">
        <f t="shared" si="79"/>
        <v>-0.29776140285853359</v>
      </c>
      <c r="D801">
        <f t="shared" si="80"/>
        <v>-0.10649966641961586</v>
      </c>
      <c r="E801" s="3">
        <f>(M801-C801)^2</f>
        <v>3.4981353062066454E-3</v>
      </c>
      <c r="K801" s="2">
        <f t="shared" si="84"/>
        <v>790.49435117478356</v>
      </c>
      <c r="L801" s="3">
        <v>-1.84984815440918E-2</v>
      </c>
      <c r="M801" s="3">
        <v>-0.23861636666607999</v>
      </c>
      <c r="O801" s="3">
        <f t="shared" si="81"/>
        <v>2.5021397042247523E-4</v>
      </c>
      <c r="P801" s="3">
        <f t="shared" si="82"/>
        <v>5.6133814468912878E-2</v>
      </c>
    </row>
    <row r="802" spans="1:16" x14ac:dyDescent="0.55000000000000004">
      <c r="A802" s="2">
        <f t="shared" si="83"/>
        <v>791.49435117478356</v>
      </c>
      <c r="C802">
        <f t="shared" si="79"/>
        <v>-0.26076029160361275</v>
      </c>
      <c r="D802">
        <f t="shared" si="80"/>
        <v>-0.13970944792613424</v>
      </c>
      <c r="E802" s="3">
        <f>(M802-C802)^2</f>
        <v>1.1749366109844667E-3</v>
      </c>
      <c r="K802" s="2">
        <f t="shared" si="84"/>
        <v>791.49435117478356</v>
      </c>
      <c r="L802" s="3">
        <v>-9.1479238185279699E-2</v>
      </c>
      <c r="M802" s="3">
        <v>-0.29503763996932603</v>
      </c>
      <c r="O802" s="3">
        <f t="shared" si="81"/>
        <v>7.885246387657481E-3</v>
      </c>
      <c r="P802" s="3">
        <f t="shared" si="82"/>
        <v>8.6052480359698466E-2</v>
      </c>
    </row>
    <row r="803" spans="1:16" x14ac:dyDescent="0.55000000000000004">
      <c r="A803" s="2">
        <f t="shared" si="83"/>
        <v>792.49435117478356</v>
      </c>
      <c r="C803">
        <f t="shared" si="79"/>
        <v>-0.15822835431845805</v>
      </c>
      <c r="D803">
        <f t="shared" si="80"/>
        <v>-0.13780929965566233</v>
      </c>
      <c r="E803" s="3">
        <f>(M803-C803)^2</f>
        <v>1.4241212581946935E-2</v>
      </c>
      <c r="K803" s="2">
        <f t="shared" si="84"/>
        <v>792.49435117478356</v>
      </c>
      <c r="L803" s="3">
        <v>-0.14154845212697001</v>
      </c>
      <c r="M803" s="3">
        <v>-0.27756490606161399</v>
      </c>
      <c r="O803" s="3">
        <f t="shared" si="81"/>
        <v>1.9284355800903222E-2</v>
      </c>
      <c r="P803" s="3">
        <f t="shared" si="82"/>
        <v>7.6106627573453045E-2</v>
      </c>
    </row>
    <row r="804" spans="1:16" x14ac:dyDescent="0.55000000000000004">
      <c r="A804" s="2">
        <f t="shared" si="83"/>
        <v>793.49435117478356</v>
      </c>
      <c r="C804">
        <f t="shared" si="79"/>
        <v>-1.5932560749329843E-2</v>
      </c>
      <c r="D804">
        <f t="shared" si="80"/>
        <v>-0.1012767417282346</v>
      </c>
      <c r="E804" s="3">
        <f>(M804-C804)^2</f>
        <v>3.0499743914582447E-2</v>
      </c>
      <c r="K804" s="2">
        <f t="shared" si="84"/>
        <v>793.49435117478356</v>
      </c>
      <c r="L804" s="3">
        <v>-0.156165978130615</v>
      </c>
      <c r="M804" s="3">
        <v>-0.190574319543103</v>
      </c>
      <c r="O804" s="3">
        <f t="shared" si="81"/>
        <v>2.3557844688099423E-2</v>
      </c>
      <c r="P804" s="3">
        <f t="shared" si="82"/>
        <v>3.5677055967634173E-2</v>
      </c>
    </row>
    <row r="805" spans="1:16" x14ac:dyDescent="0.55000000000000004">
      <c r="A805" s="2">
        <f t="shared" si="83"/>
        <v>794.49435117478356</v>
      </c>
      <c r="C805">
        <f t="shared" si="79"/>
        <v>0.13036719316306863</v>
      </c>
      <c r="D805">
        <f t="shared" si="80"/>
        <v>-3.9292653192801084E-2</v>
      </c>
      <c r="E805" s="3">
        <f>(M805-C805)^2</f>
        <v>3.4678039469590825E-2</v>
      </c>
      <c r="K805" s="2">
        <f t="shared" si="84"/>
        <v>794.49435117478356</v>
      </c>
      <c r="L805" s="3">
        <v>-0.13167076612805201</v>
      </c>
      <c r="M805" s="3">
        <v>-5.5853212457773103E-2</v>
      </c>
      <c r="O805" s="3">
        <f t="shared" si="81"/>
        <v>1.663853303777164E-2</v>
      </c>
      <c r="P805" s="3">
        <f t="shared" si="82"/>
        <v>2.9335875729217418E-3</v>
      </c>
    </row>
    <row r="806" spans="1:16" x14ac:dyDescent="0.55000000000000004">
      <c r="A806" s="2">
        <f t="shared" si="83"/>
        <v>795.49435117478356</v>
      </c>
      <c r="C806">
        <f t="shared" si="79"/>
        <v>0.24390478914613445</v>
      </c>
      <c r="D806">
        <f t="shared" si="80"/>
        <v>3.2565945011305296E-2</v>
      </c>
      <c r="E806" s="3">
        <f>(M806-C806)^2</f>
        <v>2.2815531827712118E-2</v>
      </c>
      <c r="K806" s="2">
        <f t="shared" si="84"/>
        <v>795.49435117478356</v>
      </c>
      <c r="L806" s="3">
        <v>-7.4197793922587005E-2</v>
      </c>
      <c r="M806" s="3">
        <v>9.2856678175781304E-2</v>
      </c>
      <c r="O806" s="3">
        <f t="shared" si="81"/>
        <v>5.1147478817033546E-3</v>
      </c>
      <c r="P806" s="3">
        <f t="shared" si="82"/>
        <v>8.9391895828265771E-3</v>
      </c>
    </row>
    <row r="807" spans="1:16" x14ac:dyDescent="0.55000000000000004">
      <c r="A807" s="2">
        <f t="shared" si="83"/>
        <v>796.49435117478356</v>
      </c>
      <c r="C807">
        <f t="shared" si="79"/>
        <v>0.29614746093968181</v>
      </c>
      <c r="D807">
        <f t="shared" si="80"/>
        <v>9.6240500837164511E-2</v>
      </c>
      <c r="E807" s="3">
        <f>(M807-C807)^2</f>
        <v>6.0586644536044015E-3</v>
      </c>
      <c r="K807" s="2">
        <f t="shared" si="84"/>
        <v>796.49435117478356</v>
      </c>
      <c r="L807" s="3">
        <v>1.8584760604868399E-3</v>
      </c>
      <c r="M807" s="3">
        <v>0.21831003771919999</v>
      </c>
      <c r="O807" s="3">
        <f t="shared" si="81"/>
        <v>2.0600745490795403E-5</v>
      </c>
      <c r="P807" s="3">
        <f t="shared" si="82"/>
        <v>4.8400284720974254E-2</v>
      </c>
    </row>
    <row r="808" spans="1:16" x14ac:dyDescent="0.55000000000000004">
      <c r="A808" s="2">
        <f t="shared" si="83"/>
        <v>797.49435117478356</v>
      </c>
      <c r="C808">
        <f t="shared" si="79"/>
        <v>0.2739662715587125</v>
      </c>
      <c r="D808">
        <f t="shared" si="80"/>
        <v>0.13572916747476582</v>
      </c>
      <c r="E808" s="3">
        <f>(M808-C808)^2</f>
        <v>2.2861507919031505E-4</v>
      </c>
      <c r="K808" s="2">
        <f t="shared" si="84"/>
        <v>797.49435117478356</v>
      </c>
      <c r="L808" s="3">
        <v>7.74492791850631E-2</v>
      </c>
      <c r="M808" s="3">
        <v>0.28908629401869301</v>
      </c>
      <c r="O808" s="3">
        <f t="shared" si="81"/>
        <v>6.4207540039728853E-3</v>
      </c>
      <c r="P808" s="3">
        <f t="shared" si="82"/>
        <v>8.455120754604549E-2</v>
      </c>
    </row>
    <row r="809" spans="1:16" x14ac:dyDescent="0.55000000000000004">
      <c r="A809" s="2">
        <f t="shared" si="83"/>
        <v>798.49435117478356</v>
      </c>
      <c r="C809">
        <f t="shared" si="79"/>
        <v>0.18293550401053943</v>
      </c>
      <c r="D809">
        <f t="shared" si="80"/>
        <v>0.14110817575020365</v>
      </c>
      <c r="E809" s="3">
        <f>(M809-C809)^2</f>
        <v>1.0925180993901221E-2</v>
      </c>
      <c r="K809" s="2">
        <f t="shared" si="84"/>
        <v>798.49435117478356</v>
      </c>
      <c r="L809" s="3">
        <v>0.133642429877293</v>
      </c>
      <c r="M809" s="3">
        <v>0.28745909462003399</v>
      </c>
      <c r="O809" s="3">
        <f t="shared" si="81"/>
        <v>1.8583894411121689E-2</v>
      </c>
      <c r="P809" s="3">
        <f t="shared" si="82"/>
        <v>8.3607551319242787E-2</v>
      </c>
    </row>
    <row r="810" spans="1:16" x14ac:dyDescent="0.55000000000000004">
      <c r="A810" s="2">
        <f t="shared" si="83"/>
        <v>799.49435117478356</v>
      </c>
      <c r="C810">
        <f t="shared" si="79"/>
        <v>4.5931806249911888E-2</v>
      </c>
      <c r="D810">
        <f t="shared" si="80"/>
        <v>0.11102574448028289</v>
      </c>
      <c r="E810" s="3">
        <f>(M810-C810)^2</f>
        <v>2.8191812135934368E-2</v>
      </c>
      <c r="K810" s="2">
        <f t="shared" si="84"/>
        <v>799.49435117478356</v>
      </c>
      <c r="L810" s="3">
        <v>0.15636400494930999</v>
      </c>
      <c r="M810" s="3">
        <v>0.213835981707029</v>
      </c>
      <c r="O810" s="3">
        <f t="shared" si="81"/>
        <v>2.5295099955117504E-2</v>
      </c>
      <c r="P810" s="3">
        <f t="shared" si="82"/>
        <v>4.6451711462565819E-2</v>
      </c>
    </row>
    <row r="811" spans="1:16" x14ac:dyDescent="0.55000000000000004">
      <c r="A811" s="2">
        <f t="shared" si="83"/>
        <v>800.49435117478356</v>
      </c>
      <c r="C811">
        <f t="shared" si="79"/>
        <v>-0.1026148652744871</v>
      </c>
      <c r="D811">
        <f t="shared" si="80"/>
        <v>5.3041792232336654E-2</v>
      </c>
      <c r="E811" s="3">
        <f>(M811-C811)^2</f>
        <v>3.5823581814968655E-2</v>
      </c>
      <c r="K811" s="2">
        <f t="shared" si="84"/>
        <v>800.49435117478356</v>
      </c>
      <c r="L811" s="3">
        <v>0.13992324496990799</v>
      </c>
      <c r="M811" s="3">
        <v>8.6656320633375403E-2</v>
      </c>
      <c r="O811" s="3">
        <f t="shared" si="81"/>
        <v>2.033577912405065E-2</v>
      </c>
      <c r="P811" s="3">
        <f t="shared" si="82"/>
        <v>7.805180041546388E-3</v>
      </c>
    </row>
    <row r="812" spans="1:16" x14ac:dyDescent="0.55000000000000004">
      <c r="A812" s="2">
        <f t="shared" si="83"/>
        <v>801.49435117478356</v>
      </c>
      <c r="C812">
        <f t="shared" si="79"/>
        <v>-0.22537372668767386</v>
      </c>
      <c r="D812">
        <f t="shared" si="80"/>
        <v>-1.8271921375106782E-2</v>
      </c>
      <c r="E812" s="3">
        <f>(M812-C812)^2</f>
        <v>2.6616869595124694E-2</v>
      </c>
      <c r="K812" s="2">
        <f t="shared" si="84"/>
        <v>801.49435117478356</v>
      </c>
      <c r="L812" s="3">
        <v>8.8437840266999301E-2</v>
      </c>
      <c r="M812" s="3">
        <v>-6.22269535196927E-2</v>
      </c>
      <c r="O812" s="3">
        <f t="shared" si="81"/>
        <v>8.3025206523997946E-3</v>
      </c>
      <c r="P812" s="3">
        <f t="shared" si="82"/>
        <v>3.6646489626502455E-3</v>
      </c>
    </row>
    <row r="813" spans="1:16" x14ac:dyDescent="0.55000000000000004">
      <c r="A813" s="2">
        <f t="shared" si="83"/>
        <v>802.49435117478356</v>
      </c>
      <c r="C813">
        <f t="shared" si="79"/>
        <v>-0.29149464532004726</v>
      </c>
      <c r="D813">
        <f t="shared" si="80"/>
        <v>-8.4993777481919094E-2</v>
      </c>
      <c r="E813" s="3">
        <f>(M813-C813)^2</f>
        <v>9.2101534109400585E-3</v>
      </c>
      <c r="K813" s="2">
        <f t="shared" si="84"/>
        <v>802.49435117478356</v>
      </c>
      <c r="L813" s="3">
        <v>1.48026298406895E-2</v>
      </c>
      <c r="M813" s="3">
        <v>-0.19552510113575899</v>
      </c>
      <c r="O813" s="3">
        <f t="shared" si="81"/>
        <v>3.0565382715186509E-4</v>
      </c>
      <c r="P813" s="3">
        <f t="shared" si="82"/>
        <v>3.7571810196938067E-2</v>
      </c>
    </row>
    <row r="814" spans="1:16" x14ac:dyDescent="0.55000000000000004">
      <c r="A814" s="2">
        <f t="shared" si="83"/>
        <v>803.49435117478356</v>
      </c>
      <c r="C814">
        <f t="shared" si="79"/>
        <v>-0.28436098683200667</v>
      </c>
      <c r="D814">
        <f t="shared" si="80"/>
        <v>-0.13035612209420178</v>
      </c>
      <c r="E814" s="3">
        <f>(M814-C814)^2</f>
        <v>2.0323980930639598E-5</v>
      </c>
      <c r="K814" s="2">
        <f t="shared" si="84"/>
        <v>803.49435117478356</v>
      </c>
      <c r="L814" s="3">
        <v>-6.2539991058069705E-2</v>
      </c>
      <c r="M814" s="3">
        <v>-0.27985277422270799</v>
      </c>
      <c r="O814" s="3">
        <f t="shared" si="81"/>
        <v>3.5831792193373787E-3</v>
      </c>
      <c r="P814" s="3">
        <f t="shared" si="82"/>
        <v>7.7374189953891892E-2</v>
      </c>
    </row>
    <row r="815" spans="1:16" x14ac:dyDescent="0.55000000000000004">
      <c r="A815" s="2">
        <f t="shared" si="83"/>
        <v>804.49435117478356</v>
      </c>
      <c r="C815">
        <f t="shared" si="79"/>
        <v>-0.20576548788015647</v>
      </c>
      <c r="D815">
        <f t="shared" si="80"/>
        <v>-0.14295909101167409</v>
      </c>
      <c r="E815" s="3">
        <f>(M815-C815)^2</f>
        <v>7.8011459421399813E-3</v>
      </c>
      <c r="K815" s="2">
        <f t="shared" si="84"/>
        <v>804.49435117478356</v>
      </c>
      <c r="L815" s="3">
        <v>-0.12421908322639701</v>
      </c>
      <c r="M815" s="3">
        <v>-0.294089583925007</v>
      </c>
      <c r="O815" s="3">
        <f t="shared" si="81"/>
        <v>1.4771668936526263E-2</v>
      </c>
      <c r="P815" s="3">
        <f t="shared" si="82"/>
        <v>8.5497160319081805E-2</v>
      </c>
    </row>
    <row r="816" spans="1:16" x14ac:dyDescent="0.55000000000000004">
      <c r="A816" s="2">
        <f t="shared" si="83"/>
        <v>805.49435117478356</v>
      </c>
      <c r="C816">
        <f t="shared" si="79"/>
        <v>-7.5459729262705014E-2</v>
      </c>
      <c r="D816">
        <f t="shared" si="80"/>
        <v>-0.1196354728521262</v>
      </c>
      <c r="E816" s="3">
        <f>(M816-C816)^2</f>
        <v>2.5347857111012079E-2</v>
      </c>
      <c r="K816" s="2">
        <f t="shared" si="84"/>
        <v>805.49435117478356</v>
      </c>
      <c r="L816" s="3">
        <v>-0.15478673540142701</v>
      </c>
      <c r="M816" s="3">
        <v>-0.23466983293396099</v>
      </c>
      <c r="O816" s="3">
        <f t="shared" si="81"/>
        <v>2.3136359065620522E-2</v>
      </c>
      <c r="P816" s="3">
        <f t="shared" si="82"/>
        <v>5.4279318611081442E-2</v>
      </c>
    </row>
    <row r="817" spans="1:16" x14ac:dyDescent="0.55000000000000004">
      <c r="A817" s="2">
        <f t="shared" si="83"/>
        <v>806.49435117478356</v>
      </c>
      <c r="C817">
        <f t="shared" si="79"/>
        <v>7.3809570008106534E-2</v>
      </c>
      <c r="D817">
        <f t="shared" si="80"/>
        <v>-6.6246650706548116E-2</v>
      </c>
      <c r="E817" s="3">
        <f>(M817-C817)^2</f>
        <v>3.6208433175394975E-2</v>
      </c>
      <c r="K817" s="2">
        <f t="shared" si="84"/>
        <v>806.49435117478356</v>
      </c>
      <c r="L817" s="3">
        <v>-0.146587089467975</v>
      </c>
      <c r="M817" s="3">
        <v>-0.11647556649865</v>
      </c>
      <c r="O817" s="3">
        <f t="shared" si="81"/>
        <v>2.0709155895017581E-2</v>
      </c>
      <c r="P817" s="3">
        <f t="shared" si="82"/>
        <v>1.3175586382343814E-2</v>
      </c>
    </row>
    <row r="818" spans="1:16" x14ac:dyDescent="0.55000000000000004">
      <c r="A818" s="2">
        <f t="shared" si="83"/>
        <v>807.49435117478356</v>
      </c>
      <c r="C818">
        <f t="shared" si="79"/>
        <v>0.20453002481403926</v>
      </c>
      <c r="D818">
        <f t="shared" si="80"/>
        <v>3.7904030997555414E-3</v>
      </c>
      <c r="E818" s="3">
        <f>(M818-C818)^2</f>
        <v>3.0150605353551411E-2</v>
      </c>
      <c r="K818" s="2">
        <f t="shared" si="84"/>
        <v>807.49435117478356</v>
      </c>
      <c r="L818" s="3">
        <v>-0.101673797616985</v>
      </c>
      <c r="M818" s="3">
        <v>3.0890728128204301E-2</v>
      </c>
      <c r="O818" s="3">
        <f t="shared" si="81"/>
        <v>9.7997069572050895E-3</v>
      </c>
      <c r="P818" s="3">
        <f t="shared" si="82"/>
        <v>1.0615435533655355E-3</v>
      </c>
    </row>
    <row r="819" spans="1:16" x14ac:dyDescent="0.55000000000000004">
      <c r="A819" s="2">
        <f t="shared" si="83"/>
        <v>808.49435117478356</v>
      </c>
      <c r="C819">
        <f t="shared" si="79"/>
        <v>0.28385070018414277</v>
      </c>
      <c r="D819">
        <f t="shared" si="80"/>
        <v>7.2874902954738571E-2</v>
      </c>
      <c r="E819" s="3">
        <f>(M819-C819)^2</f>
        <v>1.2843791332608523E-2</v>
      </c>
      <c r="K819" s="2">
        <f t="shared" si="84"/>
        <v>808.49435117478356</v>
      </c>
      <c r="L819" s="3">
        <v>-3.12956724143722E-2</v>
      </c>
      <c r="M819" s="3">
        <v>0.17052024826318499</v>
      </c>
      <c r="O819" s="3">
        <f t="shared" si="81"/>
        <v>8.1883791583325038E-4</v>
      </c>
      <c r="P819" s="3">
        <f t="shared" si="82"/>
        <v>2.9656579487780613E-2</v>
      </c>
    </row>
    <row r="820" spans="1:16" x14ac:dyDescent="0.55000000000000004">
      <c r="A820" s="2">
        <f t="shared" si="83"/>
        <v>809.49435117478356</v>
      </c>
      <c r="C820">
        <f t="shared" si="79"/>
        <v>0.29183777357851726</v>
      </c>
      <c r="D820">
        <f t="shared" si="80"/>
        <v>0.12364544650092685</v>
      </c>
      <c r="E820" s="3">
        <f>(M820-C820)^2</f>
        <v>5.9515794555430501E-4</v>
      </c>
      <c r="K820" s="2">
        <f t="shared" si="84"/>
        <v>809.49435117478356</v>
      </c>
      <c r="L820" s="3">
        <v>4.6920648088676797E-2</v>
      </c>
      <c r="M820" s="3">
        <v>0.26744191438982901</v>
      </c>
      <c r="O820" s="3">
        <f t="shared" si="81"/>
        <v>2.4602568638247019E-3</v>
      </c>
      <c r="P820" s="3">
        <f t="shared" si="82"/>
        <v>7.2432315346934464E-2</v>
      </c>
    </row>
    <row r="821" spans="1:16" x14ac:dyDescent="0.55000000000000004">
      <c r="A821" s="2">
        <f t="shared" si="83"/>
        <v>810.49435117478356</v>
      </c>
      <c r="C821">
        <f t="shared" si="79"/>
        <v>0.22648403939894263</v>
      </c>
      <c r="D821">
        <f t="shared" si="80"/>
        <v>0.14334305254480673</v>
      </c>
      <c r="E821" s="3">
        <f>(M821-C821)^2</f>
        <v>5.0263923466179515E-3</v>
      </c>
      <c r="K821" s="2">
        <f t="shared" si="84"/>
        <v>810.49435117478356</v>
      </c>
      <c r="L821" s="3">
        <v>0.113385401203348</v>
      </c>
      <c r="M821" s="3">
        <v>0.29738109396835299</v>
      </c>
      <c r="O821" s="3">
        <f t="shared" si="81"/>
        <v>1.3471253577112523E-2</v>
      </c>
      <c r="P821" s="3">
        <f t="shared" si="82"/>
        <v>8.9443883739481297E-2</v>
      </c>
    </row>
    <row r="822" spans="1:16" x14ac:dyDescent="0.55000000000000004">
      <c r="A822" s="2">
        <f t="shared" si="83"/>
        <v>811.49435117478356</v>
      </c>
      <c r="C822">
        <f t="shared" si="79"/>
        <v>0.10421333333993386</v>
      </c>
      <c r="D822">
        <f t="shared" si="80"/>
        <v>0.1270175793798454</v>
      </c>
      <c r="E822" s="3">
        <f>(M822-C822)^2</f>
        <v>2.2089687996148098E-2</v>
      </c>
      <c r="K822" s="2">
        <f t="shared" si="84"/>
        <v>811.49435117478356</v>
      </c>
      <c r="L822" s="3">
        <v>0.15145207719467799</v>
      </c>
      <c r="M822" s="3">
        <v>0.25283933374412998</v>
      </c>
      <c r="O822" s="3">
        <f t="shared" si="81"/>
        <v>2.3756798439469276E-2</v>
      </c>
      <c r="P822" s="3">
        <f t="shared" si="82"/>
        <v>6.4785491943194995E-2</v>
      </c>
    </row>
    <row r="823" spans="1:16" x14ac:dyDescent="0.55000000000000004">
      <c r="A823" s="2">
        <f t="shared" si="83"/>
        <v>812.49435117478356</v>
      </c>
      <c r="C823">
        <f t="shared" si="79"/>
        <v>-4.4246888673103509E-2</v>
      </c>
      <c r="D823">
        <f t="shared" si="80"/>
        <v>7.8771728898483107E-2</v>
      </c>
      <c r="E823" s="3">
        <f>(M823-C823)^2</f>
        <v>3.580393689079487E-2</v>
      </c>
      <c r="K823" s="2">
        <f t="shared" si="84"/>
        <v>812.49435117478356</v>
      </c>
      <c r="L823" s="3">
        <v>0.15158664091212401</v>
      </c>
      <c r="M823" s="3">
        <v>0.14497239388233499</v>
      </c>
      <c r="O823" s="3">
        <f t="shared" si="81"/>
        <v>2.379829780580173E-2</v>
      </c>
      <c r="P823" s="3">
        <f t="shared" si="82"/>
        <v>2.1510036523866089E-2</v>
      </c>
    </row>
    <row r="824" spans="1:16" x14ac:dyDescent="0.55000000000000004">
      <c r="A824" s="2">
        <f t="shared" si="83"/>
        <v>813.49435117478356</v>
      </c>
      <c r="C824">
        <f t="shared" si="79"/>
        <v>-0.18158756811246973</v>
      </c>
      <c r="D824">
        <f t="shared" si="80"/>
        <v>1.0730009840634066E-2</v>
      </c>
      <c r="E824" s="3">
        <f>(M824-C824)^2</f>
        <v>3.3263845666256737E-2</v>
      </c>
      <c r="K824" s="2">
        <f t="shared" si="84"/>
        <v>813.49435117478356</v>
      </c>
      <c r="L824" s="3">
        <v>0.113755390037879</v>
      </c>
      <c r="M824" s="3">
        <v>7.9621862927092802E-4</v>
      </c>
      <c r="O824" s="3">
        <f t="shared" si="81"/>
        <v>1.355727651686422E-2</v>
      </c>
      <c r="P824" s="3">
        <f t="shared" si="82"/>
        <v>6.1843135127379005E-6</v>
      </c>
    </row>
    <row r="825" spans="1:16" x14ac:dyDescent="0.55000000000000004">
      <c r="A825" s="2">
        <f t="shared" si="83"/>
        <v>814.49435117478356</v>
      </c>
      <c r="C825">
        <f t="shared" si="79"/>
        <v>-0.27329406275299001</v>
      </c>
      <c r="D825">
        <f t="shared" si="80"/>
        <v>-6.0008233307756349E-2</v>
      </c>
      <c r="E825" s="3">
        <f>(M825-C825)^2</f>
        <v>1.6825900343673393E-2</v>
      </c>
      <c r="K825" s="2">
        <f t="shared" si="84"/>
        <v>814.49435117478356</v>
      </c>
      <c r="L825" s="3">
        <v>4.7433396041441402E-2</v>
      </c>
      <c r="M825" s="3">
        <v>-0.14357937451887601</v>
      </c>
      <c r="O825" s="3">
        <f t="shared" si="81"/>
        <v>2.5113853725374775E-3</v>
      </c>
      <c r="P825" s="3">
        <f t="shared" si="82"/>
        <v>2.01324216746296E-2</v>
      </c>
    </row>
    <row r="826" spans="1:16" x14ac:dyDescent="0.55000000000000004">
      <c r="A826" s="2">
        <f t="shared" si="83"/>
        <v>815.49435117478356</v>
      </c>
      <c r="C826">
        <f t="shared" si="79"/>
        <v>-0.29631990984849943</v>
      </c>
      <c r="D826">
        <f t="shared" si="80"/>
        <v>-0.11566600130753796</v>
      </c>
      <c r="E826" s="3">
        <f>(M826-C826)^2</f>
        <v>1.9647310881552799E-3</v>
      </c>
      <c r="K826" s="2">
        <f t="shared" si="84"/>
        <v>815.49435117478356</v>
      </c>
      <c r="L826" s="3">
        <v>-3.0768586249002E-2</v>
      </c>
      <c r="M826" s="3">
        <v>-0.25199462261699601</v>
      </c>
      <c r="O826" s="3">
        <f t="shared" si="81"/>
        <v>7.8895023171333945E-4</v>
      </c>
      <c r="P826" s="3">
        <f t="shared" si="82"/>
        <v>6.265209904606471E-2</v>
      </c>
    </row>
    <row r="827" spans="1:16" x14ac:dyDescent="0.55000000000000004">
      <c r="A827" s="2">
        <f t="shared" si="83"/>
        <v>816.49435117478356</v>
      </c>
      <c r="C827">
        <f t="shared" si="79"/>
        <v>-0.24487855819162191</v>
      </c>
      <c r="D827">
        <f t="shared" si="80"/>
        <v>-0.14225612038468718</v>
      </c>
      <c r="E827" s="3">
        <f>(M827-C827)^2</f>
        <v>2.7476148568756371E-3</v>
      </c>
      <c r="K827" s="2">
        <f t="shared" si="84"/>
        <v>816.49435117478356</v>
      </c>
      <c r="L827" s="3">
        <v>-0.101264385238931</v>
      </c>
      <c r="M827" s="3">
        <v>-0.29729625421954398</v>
      </c>
      <c r="O827" s="3">
        <f t="shared" si="81"/>
        <v>9.7188162723728447E-3</v>
      </c>
      <c r="P827" s="3">
        <f t="shared" si="82"/>
        <v>8.7382697265157849E-2</v>
      </c>
    </row>
    <row r="828" spans="1:16" x14ac:dyDescent="0.55000000000000004">
      <c r="A828" s="2">
        <f t="shared" si="83"/>
        <v>817.49435117478356</v>
      </c>
      <c r="C828">
        <f t="shared" si="79"/>
        <v>-0.13189756759390775</v>
      </c>
      <c r="D828">
        <f t="shared" si="80"/>
        <v>-0.13309631366087685</v>
      </c>
      <c r="E828" s="3">
        <f>(M828-C828)^2</f>
        <v>1.8561508463563667E-2</v>
      </c>
      <c r="K828" s="2">
        <f t="shared" si="84"/>
        <v>817.49435117478356</v>
      </c>
      <c r="L828" s="3">
        <v>-0.146397890747131</v>
      </c>
      <c r="M828" s="3">
        <v>-0.26813819466074001</v>
      </c>
      <c r="O828" s="3">
        <f t="shared" si="81"/>
        <v>2.0654737740925494E-2</v>
      </c>
      <c r="P828" s="3">
        <f t="shared" si="82"/>
        <v>7.0994315705682584E-2</v>
      </c>
    </row>
    <row r="829" spans="1:16" x14ac:dyDescent="0.55000000000000004">
      <c r="A829" s="2">
        <f t="shared" si="83"/>
        <v>818.49435117478356</v>
      </c>
      <c r="C829">
        <f t="shared" si="79"/>
        <v>1.4230174384740689E-2</v>
      </c>
      <c r="D829">
        <f t="shared" si="80"/>
        <v>-9.0488502556725581E-2</v>
      </c>
      <c r="E829" s="3">
        <f>(M829-C829)^2</f>
        <v>3.4615880759134417E-2</v>
      </c>
      <c r="K829" s="2">
        <f t="shared" si="84"/>
        <v>818.49435117478356</v>
      </c>
      <c r="L829" s="3">
        <v>-0.154865136331132</v>
      </c>
      <c r="M829" s="3">
        <v>-0.17182326084055799</v>
      </c>
      <c r="O829" s="3">
        <f t="shared" si="81"/>
        <v>2.3160215779779888E-2</v>
      </c>
      <c r="P829" s="3">
        <f t="shared" si="82"/>
        <v>2.8945119095391204E-2</v>
      </c>
    </row>
    <row r="830" spans="1:16" x14ac:dyDescent="0.55000000000000004">
      <c r="A830" s="2">
        <f t="shared" si="83"/>
        <v>819.49435117478356</v>
      </c>
      <c r="C830">
        <f t="shared" si="79"/>
        <v>0.15678177723479866</v>
      </c>
      <c r="D830">
        <f t="shared" si="80"/>
        <v>-2.5140318360051678E-2</v>
      </c>
      <c r="E830" s="3">
        <f>(M830-C830)^2</f>
        <v>3.5817796692988138E-2</v>
      </c>
      <c r="K830" s="2">
        <f t="shared" si="84"/>
        <v>819.49435117478356</v>
      </c>
      <c r="L830" s="3">
        <v>-0.124545447807443</v>
      </c>
      <c r="M830" s="3">
        <v>-3.2474125428732903E-2</v>
      </c>
      <c r="O830" s="3">
        <f t="shared" si="81"/>
        <v>1.4851107339997182E-2</v>
      </c>
      <c r="P830" s="3">
        <f t="shared" si="82"/>
        <v>9.4762486075530979E-4</v>
      </c>
    </row>
    <row r="831" spans="1:16" x14ac:dyDescent="0.55000000000000004">
      <c r="A831" s="2">
        <f t="shared" si="83"/>
        <v>820.49435117478356</v>
      </c>
      <c r="C831">
        <f t="shared" si="79"/>
        <v>0.25993305841202219</v>
      </c>
      <c r="D831">
        <f t="shared" si="80"/>
        <v>4.6525797982907707E-2</v>
      </c>
      <c r="E831" s="3">
        <f>(M831-C831)^2</f>
        <v>2.1003169325281582E-2</v>
      </c>
      <c r="K831" s="2">
        <f t="shared" si="84"/>
        <v>820.49435117478356</v>
      </c>
      <c r="L831" s="3">
        <v>-6.3032579256513899E-2</v>
      </c>
      <c r="M831" s="3">
        <v>0.115008356151567</v>
      </c>
      <c r="O831" s="3">
        <f t="shared" si="81"/>
        <v>3.642394189294781E-3</v>
      </c>
      <c r="P831" s="3">
        <f t="shared" si="82"/>
        <v>1.3618648554497464E-2</v>
      </c>
    </row>
    <row r="832" spans="1:16" x14ac:dyDescent="0.55000000000000004">
      <c r="A832" s="2">
        <f t="shared" si="83"/>
        <v>821.49435117478356</v>
      </c>
      <c r="C832">
        <f t="shared" si="79"/>
        <v>0.29776140285853359</v>
      </c>
      <c r="D832">
        <f t="shared" si="80"/>
        <v>0.10649966641962159</v>
      </c>
      <c r="E832" s="3">
        <f>(M832-C832)^2</f>
        <v>4.1056211804860292E-3</v>
      </c>
      <c r="K832" s="2">
        <f t="shared" si="84"/>
        <v>821.49435117478356</v>
      </c>
      <c r="L832" s="3">
        <v>1.42671897949425E-2</v>
      </c>
      <c r="M832" s="3">
        <v>0.23368628147366199</v>
      </c>
      <c r="O832" s="3">
        <f t="shared" si="81"/>
        <v>2.8721837132595517E-4</v>
      </c>
      <c r="P832" s="3">
        <f t="shared" si="82"/>
        <v>5.5402280744628093E-2</v>
      </c>
    </row>
    <row r="833" spans="1:16" x14ac:dyDescent="0.55000000000000004">
      <c r="A833" s="2">
        <f t="shared" si="83"/>
        <v>822.49435117478356</v>
      </c>
      <c r="C833">
        <f t="shared" si="79"/>
        <v>0.26076029160362052</v>
      </c>
      <c r="D833">
        <f t="shared" si="80"/>
        <v>0.13970944792613252</v>
      </c>
      <c r="E833" s="3">
        <f>(M833-C833)^2</f>
        <v>1.0940043326216687E-3</v>
      </c>
      <c r="K833" s="2">
        <f t="shared" si="84"/>
        <v>822.49435117478356</v>
      </c>
      <c r="L833" s="3">
        <v>8.7993652655035795E-2</v>
      </c>
      <c r="M833" s="3">
        <v>0.29383602791623598</v>
      </c>
      <c r="O833" s="3">
        <f t="shared" si="81"/>
        <v>8.2217708315840878E-3</v>
      </c>
      <c r="P833" s="3">
        <f t="shared" si="82"/>
        <v>8.7335993347466889E-2</v>
      </c>
    </row>
    <row r="834" spans="1:16" x14ac:dyDescent="0.55000000000000004">
      <c r="A834" s="2">
        <f t="shared" si="83"/>
        <v>823.49435117478356</v>
      </c>
      <c r="C834">
        <f t="shared" si="79"/>
        <v>0.15822835431847163</v>
      </c>
      <c r="D834">
        <f t="shared" si="80"/>
        <v>0.13780929965566446</v>
      </c>
      <c r="E834" s="3">
        <f>(M834-C834)^2</f>
        <v>1.4924131836981665E-2</v>
      </c>
      <c r="K834" s="2">
        <f t="shared" si="84"/>
        <v>823.49435117478356</v>
      </c>
      <c r="L834" s="3">
        <v>0.13968155933468401</v>
      </c>
      <c r="M834" s="3">
        <v>0.28039271834080698</v>
      </c>
      <c r="O834" s="3">
        <f t="shared" si="81"/>
        <v>2.026690706559011E-2</v>
      </c>
      <c r="P834" s="3">
        <f t="shared" si="82"/>
        <v>7.9571003774079038E-2</v>
      </c>
    </row>
    <row r="835" spans="1:16" x14ac:dyDescent="0.55000000000000004">
      <c r="A835" s="2">
        <f t="shared" si="83"/>
        <v>824.49435117478356</v>
      </c>
      <c r="C835">
        <f t="shared" si="79"/>
        <v>1.5932560749328969E-2</v>
      </c>
      <c r="D835">
        <f t="shared" si="80"/>
        <v>0.1012767417282343</v>
      </c>
      <c r="E835" s="3">
        <f>(M835-C835)^2</f>
        <v>3.2685296109047024E-2</v>
      </c>
      <c r="K835" s="2">
        <f t="shared" si="84"/>
        <v>824.49435117478356</v>
      </c>
      <c r="L835" s="3">
        <v>0.15638535295747599</v>
      </c>
      <c r="M835" s="3">
        <v>0.196723313026781</v>
      </c>
      <c r="O835" s="3">
        <f t="shared" si="81"/>
        <v>2.5301890970307082E-2</v>
      </c>
      <c r="P835" s="3">
        <f t="shared" si="82"/>
        <v>3.936808460205507E-2</v>
      </c>
    </row>
    <row r="836" spans="1:16" x14ac:dyDescent="0.55000000000000004">
      <c r="A836" s="2">
        <f t="shared" si="83"/>
        <v>825.49435117478356</v>
      </c>
      <c r="C836">
        <f t="shared" si="79"/>
        <v>-0.13036719316306944</v>
      </c>
      <c r="D836">
        <f t="shared" si="80"/>
        <v>3.9292653192800682E-2</v>
      </c>
      <c r="E836" s="3">
        <f>(M836-C836)^2</f>
        <v>3.7694427035529346E-2</v>
      </c>
      <c r="K836" s="2">
        <f t="shared" si="84"/>
        <v>825.49435117478356</v>
      </c>
      <c r="L836" s="3">
        <v>0.13392146478777101</v>
      </c>
      <c r="M836" s="3">
        <v>6.3783333582364196E-2</v>
      </c>
      <c r="O836" s="3">
        <f t="shared" si="81"/>
        <v>1.8660049888879961E-2</v>
      </c>
      <c r="P836" s="3">
        <f t="shared" si="82"/>
        <v>4.2868372061185744E-3</v>
      </c>
    </row>
    <row r="837" spans="1:16" x14ac:dyDescent="0.55000000000000004">
      <c r="A837" s="2">
        <f t="shared" si="83"/>
        <v>826.49435117478356</v>
      </c>
      <c r="C837">
        <f t="shared" si="79"/>
        <v>-0.24390478914612523</v>
      </c>
      <c r="D837">
        <f t="shared" si="80"/>
        <v>-3.2565945011297767E-2</v>
      </c>
      <c r="E837" s="3">
        <f>(M837-C837)^2</f>
        <v>2.5208932755213988E-2</v>
      </c>
      <c r="K837" s="2">
        <f t="shared" si="84"/>
        <v>826.49435117478356</v>
      </c>
      <c r="L837" s="3">
        <v>7.7916114973516401E-2</v>
      </c>
      <c r="M837" s="3">
        <v>-8.5131577440831593E-2</v>
      </c>
      <c r="O837" s="3">
        <f t="shared" si="81"/>
        <v>6.4957866766518898E-3</v>
      </c>
      <c r="P837" s="3">
        <f t="shared" si="82"/>
        <v>6.9623951521016209E-3</v>
      </c>
    </row>
    <row r="838" spans="1:16" x14ac:dyDescent="0.55000000000000004">
      <c r="A838" s="2">
        <f t="shared" si="83"/>
        <v>827.49435117478356</v>
      </c>
      <c r="C838">
        <f t="shared" si="79"/>
        <v>-0.29614746093968014</v>
      </c>
      <c r="D838">
        <f t="shared" si="80"/>
        <v>-9.6240500837158779E-2</v>
      </c>
      <c r="E838" s="3">
        <f>(M838-C838)^2</f>
        <v>6.9593475699798952E-3</v>
      </c>
      <c r="K838" s="2">
        <f t="shared" si="84"/>
        <v>827.49435117478356</v>
      </c>
      <c r="L838" s="3">
        <v>2.3961908076585302E-3</v>
      </c>
      <c r="M838" s="3">
        <v>-0.212724756776006</v>
      </c>
      <c r="O838" s="3">
        <f t="shared" si="81"/>
        <v>2.5771046773889938E-5</v>
      </c>
      <c r="P838" s="3">
        <f t="shared" si="82"/>
        <v>4.4535411370125622E-2</v>
      </c>
    </row>
    <row r="839" spans="1:16" x14ac:dyDescent="0.55000000000000004">
      <c r="A839" s="2">
        <f t="shared" si="83"/>
        <v>828.49435117478356</v>
      </c>
      <c r="C839">
        <f t="shared" ref="C839:C902" si="85">$B$2*EXP(-C$4*((PI()/($B$1*$B$3)))^0.5)*SIN(2*PI()*$A839/$B$3-C$4*SQRT(PI()/($B$1*$B$3)))</f>
        <v>-0.27396627155870551</v>
      </c>
      <c r="D839">
        <f t="shared" ref="D839:D902" si="86">$B$2*EXP(-D$4*((PI()/($B$1*$B$3)))^0.5)*SIN(2*PI()*$A839/$B$3-D$4*SQRT(PI()/($B$1*$B$3)))</f>
        <v>-0.13572916747476857</v>
      </c>
      <c r="E839" s="3">
        <f>(M839-C839)^2</f>
        <v>1.7091456070448012E-4</v>
      </c>
      <c r="K839" s="2">
        <f t="shared" si="84"/>
        <v>828.49435117478356</v>
      </c>
      <c r="L839" s="3">
        <v>-7.3723874210866097E-2</v>
      </c>
      <c r="M839" s="3">
        <v>-0.287039701128045</v>
      </c>
      <c r="O839" s="3">
        <f t="shared" ref="O839:O902" si="87">(L839-$J$1)^2</f>
        <v>5.0471854082636478E-3</v>
      </c>
      <c r="P839" s="3">
        <f t="shared" ref="P839:P902" si="88">(M839-$J$2)^2</f>
        <v>8.1424104165445266E-2</v>
      </c>
    </row>
    <row r="840" spans="1:16" x14ac:dyDescent="0.55000000000000004">
      <c r="A840" s="2">
        <f t="shared" si="83"/>
        <v>829.49435117478356</v>
      </c>
      <c r="C840">
        <f t="shared" si="85"/>
        <v>-0.18293550401052538</v>
      </c>
      <c r="D840">
        <f t="shared" si="86"/>
        <v>-0.14110817575020215</v>
      </c>
      <c r="E840" s="3">
        <f>(M840-C840)^2</f>
        <v>1.1348271810003483E-2</v>
      </c>
      <c r="K840" s="2">
        <f t="shared" si="84"/>
        <v>829.49435117478356</v>
      </c>
      <c r="L840" s="3">
        <v>-0.13137933758356701</v>
      </c>
      <c r="M840" s="3">
        <v>-0.28946377166753501</v>
      </c>
      <c r="O840" s="3">
        <f t="shared" si="87"/>
        <v>1.6563434977300808E-2</v>
      </c>
      <c r="P840" s="3">
        <f t="shared" si="88"/>
        <v>8.2813392937013092E-2</v>
      </c>
    </row>
    <row r="841" spans="1:16" x14ac:dyDescent="0.55000000000000004">
      <c r="A841" s="2">
        <f t="shared" si="83"/>
        <v>830.49435117478356</v>
      </c>
      <c r="C841">
        <f t="shared" si="85"/>
        <v>-4.5931806249911021E-2</v>
      </c>
      <c r="D841">
        <f t="shared" si="86"/>
        <v>-0.11102574448028261</v>
      </c>
      <c r="E841" s="3">
        <f>(M841-C841)^2</f>
        <v>3.0087691168873193E-2</v>
      </c>
      <c r="K841" s="2">
        <f t="shared" si="84"/>
        <v>830.49435117478356</v>
      </c>
      <c r="L841" s="3">
        <v>-0.15613003084022301</v>
      </c>
      <c r="M841" s="3">
        <v>-0.219389844890019</v>
      </c>
      <c r="O841" s="3">
        <f t="shared" si="87"/>
        <v>2.3546811193859884E-2</v>
      </c>
      <c r="P841" s="3">
        <f t="shared" si="88"/>
        <v>4.7392957144706843E-2</v>
      </c>
    </row>
    <row r="842" spans="1:16" x14ac:dyDescent="0.55000000000000004">
      <c r="A842" s="2">
        <f t="shared" si="83"/>
        <v>831.49435117478356</v>
      </c>
      <c r="C842">
        <f t="shared" si="85"/>
        <v>0.10261486527448793</v>
      </c>
      <c r="D842">
        <f t="shared" si="86"/>
        <v>-5.3041792232336266E-2</v>
      </c>
      <c r="E842" s="3">
        <f>(M842-C842)^2</f>
        <v>3.8802395162008139E-2</v>
      </c>
      <c r="K842" s="2">
        <f t="shared" si="84"/>
        <v>831.49435117478356</v>
      </c>
      <c r="L842" s="3">
        <v>-0.141776989312552</v>
      </c>
      <c r="M842" s="3">
        <v>-9.43683704640087E-2</v>
      </c>
      <c r="O842" s="3">
        <f t="shared" si="87"/>
        <v>1.9347881090497787E-2</v>
      </c>
      <c r="P842" s="3">
        <f t="shared" si="88"/>
        <v>8.5891674008473379E-3</v>
      </c>
    </row>
    <row r="843" spans="1:16" x14ac:dyDescent="0.55000000000000004">
      <c r="A843" s="2">
        <f t="shared" si="83"/>
        <v>832.49435117478356</v>
      </c>
      <c r="C843">
        <f t="shared" si="85"/>
        <v>0.22537372668768549</v>
      </c>
      <c r="D843">
        <f t="shared" si="86"/>
        <v>1.8271921375115283E-2</v>
      </c>
      <c r="E843" s="3">
        <f>(M843-C843)^2</f>
        <v>2.927024109868993E-2</v>
      </c>
      <c r="K843" s="2">
        <f t="shared" si="84"/>
        <v>832.49435117478356</v>
      </c>
      <c r="L843" s="3">
        <v>-9.1915021290963406E-2</v>
      </c>
      <c r="M843" s="3">
        <v>5.42882477635818E-2</v>
      </c>
      <c r="O843" s="3">
        <f t="shared" si="87"/>
        <v>7.9628304239900138E-3</v>
      </c>
      <c r="P843" s="3">
        <f t="shared" si="88"/>
        <v>3.1336324463146635E-3</v>
      </c>
    </row>
    <row r="844" spans="1:16" x14ac:dyDescent="0.55000000000000004">
      <c r="A844" s="2">
        <f t="shared" ref="A844:A907" si="89">K844</f>
        <v>833.49435117478356</v>
      </c>
      <c r="C844">
        <f t="shared" si="85"/>
        <v>0.29149464532004404</v>
      </c>
      <c r="D844">
        <f t="shared" si="86"/>
        <v>8.4993777481912863E-2</v>
      </c>
      <c r="E844" s="3">
        <f>(M844-C844)^2</f>
        <v>1.0433929477100024E-2</v>
      </c>
      <c r="K844" s="2">
        <f t="shared" si="84"/>
        <v>833.49435117478356</v>
      </c>
      <c r="L844" s="3">
        <v>-1.9032365987657101E-2</v>
      </c>
      <c r="M844" s="3">
        <v>0.189348037558944</v>
      </c>
      <c r="O844" s="3">
        <f t="shared" si="87"/>
        <v>2.6738913485240971E-4</v>
      </c>
      <c r="P844" s="3">
        <f t="shared" si="88"/>
        <v>3.649576462157713E-2</v>
      </c>
    </row>
    <row r="845" spans="1:16" x14ac:dyDescent="0.55000000000000004">
      <c r="A845" s="2">
        <f t="shared" si="89"/>
        <v>834.49435117478356</v>
      </c>
      <c r="C845">
        <f t="shared" si="85"/>
        <v>0.28436098683201144</v>
      </c>
      <c r="D845">
        <f t="shared" si="86"/>
        <v>0.13035612209419856</v>
      </c>
      <c r="E845" s="3">
        <f>(M845-C845)^2</f>
        <v>5.4413491588623678E-5</v>
      </c>
      <c r="K845" s="2">
        <f t="shared" ref="K845:K908" si="90">K844+1</f>
        <v>834.49435117478356</v>
      </c>
      <c r="L845" s="3">
        <v>5.8617063445484799E-2</v>
      </c>
      <c r="M845" s="3">
        <v>0.27698443671772199</v>
      </c>
      <c r="O845" s="3">
        <f t="shared" si="87"/>
        <v>3.7573702411201385E-3</v>
      </c>
      <c r="P845" s="3">
        <f t="shared" si="88"/>
        <v>7.7659781313650228E-2</v>
      </c>
    </row>
    <row r="846" spans="1:16" x14ac:dyDescent="0.55000000000000004">
      <c r="A846" s="2">
        <f t="shared" si="89"/>
        <v>835.49435117478356</v>
      </c>
      <c r="C846">
        <f t="shared" si="85"/>
        <v>0.20576548788015586</v>
      </c>
      <c r="D846">
        <f t="shared" si="86"/>
        <v>0.14295909101167406</v>
      </c>
      <c r="E846" s="3">
        <f>(M846-C846)^2</f>
        <v>8.0071853717097498E-3</v>
      </c>
      <c r="K846" s="2">
        <f t="shared" si="90"/>
        <v>835.49435117478356</v>
      </c>
      <c r="L846" s="3">
        <v>0.121585485704843</v>
      </c>
      <c r="M846" s="3">
        <v>0.29524836541384802</v>
      </c>
      <c r="O846" s="3">
        <f t="shared" si="87"/>
        <v>1.5441992543099966E-2</v>
      </c>
      <c r="P846" s="3">
        <f t="shared" si="88"/>
        <v>8.817275474744754E-2</v>
      </c>
    </row>
    <row r="847" spans="1:16" x14ac:dyDescent="0.55000000000000004">
      <c r="A847" s="2">
        <f t="shared" si="89"/>
        <v>836.49435117478356</v>
      </c>
      <c r="C847">
        <f t="shared" si="85"/>
        <v>7.5459729262704167E-2</v>
      </c>
      <c r="D847">
        <f t="shared" si="86"/>
        <v>0.11963547285212596</v>
      </c>
      <c r="E847" s="3">
        <f>(M847-C847)^2</f>
        <v>2.6930707075845686E-2</v>
      </c>
      <c r="K847" s="2">
        <f t="shared" si="90"/>
        <v>836.49435117478356</v>
      </c>
      <c r="L847" s="3">
        <v>0.15410206880782901</v>
      </c>
      <c r="M847" s="3">
        <v>0.23956550940419</v>
      </c>
      <c r="O847" s="3">
        <f t="shared" si="87"/>
        <v>2.458072005904368E-2</v>
      </c>
      <c r="P847" s="3">
        <f t="shared" si="88"/>
        <v>5.8204514847419932E-2</v>
      </c>
    </row>
    <row r="848" spans="1:16" x14ac:dyDescent="0.55000000000000004">
      <c r="A848" s="2">
        <f t="shared" si="89"/>
        <v>837.49435117478356</v>
      </c>
      <c r="C848">
        <f t="shared" si="85"/>
        <v>-7.3809570008090991E-2</v>
      </c>
      <c r="D848">
        <f t="shared" si="86"/>
        <v>6.6246650706554971E-2</v>
      </c>
      <c r="E848" s="3">
        <f>(M848-C848)^2</f>
        <v>3.9081951082725441E-2</v>
      </c>
      <c r="K848" s="2">
        <f t="shared" si="90"/>
        <v>837.49435117478356</v>
      </c>
      <c r="L848" s="3">
        <v>0.148022832798064</v>
      </c>
      <c r="M848" s="3">
        <v>0.123881985407727</v>
      </c>
      <c r="O848" s="3">
        <f t="shared" si="87"/>
        <v>2.2711442780488856E-2</v>
      </c>
      <c r="P848" s="3">
        <f t="shared" si="88"/>
        <v>1.5768476559957553E-2</v>
      </c>
    </row>
    <row r="849" spans="1:16" x14ac:dyDescent="0.55000000000000004">
      <c r="A849" s="2">
        <f t="shared" si="89"/>
        <v>838.49435117478356</v>
      </c>
      <c r="C849">
        <f t="shared" si="85"/>
        <v>-0.2045300248140276</v>
      </c>
      <c r="D849">
        <f t="shared" si="86"/>
        <v>-3.790403099747815E-3</v>
      </c>
      <c r="E849" s="3">
        <f>(M849-C849)^2</f>
        <v>3.301542582525617E-2</v>
      </c>
      <c r="K849" s="2">
        <f t="shared" si="90"/>
        <v>838.49435117478356</v>
      </c>
      <c r="L849" s="3">
        <v>0.104870360047034</v>
      </c>
      <c r="M849" s="3">
        <v>-2.28285503421451E-2</v>
      </c>
      <c r="O849" s="3">
        <f t="shared" si="87"/>
        <v>1.1567150575010978E-2</v>
      </c>
      <c r="P849" s="3">
        <f t="shared" si="88"/>
        <v>4.4681254841626069E-4</v>
      </c>
    </row>
    <row r="850" spans="1:16" x14ac:dyDescent="0.55000000000000004">
      <c r="A850" s="2">
        <f t="shared" si="89"/>
        <v>839.49435117478356</v>
      </c>
      <c r="C850">
        <f t="shared" si="85"/>
        <v>-0.2838507001841481</v>
      </c>
      <c r="D850">
        <f t="shared" si="86"/>
        <v>-7.2874902954745954E-2</v>
      </c>
      <c r="E850" s="3">
        <f>(M850-C850)^2</f>
        <v>1.440700072507178E-2</v>
      </c>
      <c r="K850" s="2">
        <f t="shared" si="90"/>
        <v>839.49435117478356</v>
      </c>
      <c r="L850" s="3">
        <v>3.5452455053743101E-2</v>
      </c>
      <c r="M850" s="3">
        <v>-0.16382153404078201</v>
      </c>
      <c r="O850" s="3">
        <f t="shared" si="87"/>
        <v>1.4541091702355874E-3</v>
      </c>
      <c r="P850" s="3">
        <f t="shared" si="88"/>
        <v>2.6286436733639194E-2</v>
      </c>
    </row>
    <row r="851" spans="1:16" x14ac:dyDescent="0.55000000000000004">
      <c r="A851" s="2">
        <f t="shared" si="89"/>
        <v>840.49435117478356</v>
      </c>
      <c r="C851">
        <f t="shared" si="85"/>
        <v>-0.29183777357851376</v>
      </c>
      <c r="D851">
        <f t="shared" si="86"/>
        <v>-0.12364544650093118</v>
      </c>
      <c r="E851" s="3">
        <f>(M851-C851)^2</f>
        <v>7.8699186654314194E-4</v>
      </c>
      <c r="K851" s="2">
        <f t="shared" si="90"/>
        <v>840.49435117478356</v>
      </c>
      <c r="L851" s="3">
        <v>-4.2844737238822699E-2</v>
      </c>
      <c r="M851" s="3">
        <v>-0.26378439826389</v>
      </c>
      <c r="O851" s="3">
        <f t="shared" si="87"/>
        <v>1.613179741263408E-3</v>
      </c>
      <c r="P851" s="3">
        <f t="shared" si="88"/>
        <v>6.8693154175197266E-2</v>
      </c>
    </row>
    <row r="852" spans="1:16" x14ac:dyDescent="0.55000000000000004">
      <c r="A852" s="2">
        <f t="shared" si="89"/>
        <v>841.49435117478356</v>
      </c>
      <c r="C852">
        <f t="shared" si="85"/>
        <v>-0.22648403939894204</v>
      </c>
      <c r="D852">
        <f t="shared" si="86"/>
        <v>-0.14334305254480673</v>
      </c>
      <c r="E852" s="3">
        <f>(M852-C852)^2</f>
        <v>5.0689820723419507E-3</v>
      </c>
      <c r="K852" s="2">
        <f t="shared" si="90"/>
        <v>841.49435117478356</v>
      </c>
      <c r="L852" s="3">
        <v>-0.110411199300471</v>
      </c>
      <c r="M852" s="3">
        <v>-0.29768082354220199</v>
      </c>
      <c r="O852" s="3">
        <f t="shared" si="87"/>
        <v>1.16059405554114E-2</v>
      </c>
      <c r="P852" s="3">
        <f t="shared" si="88"/>
        <v>8.7610206883946842E-2</v>
      </c>
    </row>
    <row r="853" spans="1:16" x14ac:dyDescent="0.55000000000000004">
      <c r="A853" s="2">
        <f t="shared" si="89"/>
        <v>842.49435117478356</v>
      </c>
      <c r="C853">
        <f t="shared" si="85"/>
        <v>-0.10421333333993306</v>
      </c>
      <c r="D853">
        <f t="shared" si="86"/>
        <v>-0.1270175793798452</v>
      </c>
      <c r="E853" s="3">
        <f>(M853-C853)^2</f>
        <v>2.3350256303177355E-2</v>
      </c>
      <c r="K853" s="2">
        <f t="shared" si="90"/>
        <v>842.49435117478356</v>
      </c>
      <c r="L853" s="3">
        <v>-0.150324491555964</v>
      </c>
      <c r="M853" s="3">
        <v>-0.25702123988660802</v>
      </c>
      <c r="O853" s="3">
        <f t="shared" si="87"/>
        <v>2.1798798928329352E-2</v>
      </c>
      <c r="P853" s="3">
        <f t="shared" si="88"/>
        <v>6.5193730878491091E-2</v>
      </c>
    </row>
    <row r="854" spans="1:16" x14ac:dyDescent="0.55000000000000004">
      <c r="A854" s="2">
        <f t="shared" si="89"/>
        <v>843.49435117478356</v>
      </c>
      <c r="C854">
        <f t="shared" si="85"/>
        <v>4.4246888673121113E-2</v>
      </c>
      <c r="D854">
        <f t="shared" si="86"/>
        <v>-7.8771728898475946E-2</v>
      </c>
      <c r="E854" s="3">
        <f>(M854-C854)^2</f>
        <v>3.850856021176307E-2</v>
      </c>
      <c r="K854" s="2">
        <f t="shared" si="90"/>
        <v>843.49435117478356</v>
      </c>
      <c r="L854" s="3">
        <v>-0.152588082355822</v>
      </c>
      <c r="M854" s="3">
        <v>-0.15198909225739801</v>
      </c>
      <c r="O854" s="3">
        <f t="shared" si="87"/>
        <v>2.2472334710603007E-2</v>
      </c>
      <c r="P854" s="3">
        <f t="shared" si="88"/>
        <v>2.2589633957360199E-2</v>
      </c>
    </row>
    <row r="855" spans="1:16" x14ac:dyDescent="0.55000000000000004">
      <c r="A855" s="2">
        <f t="shared" si="89"/>
        <v>844.49435117478356</v>
      </c>
      <c r="C855">
        <f t="shared" si="85"/>
        <v>0.18158756811245699</v>
      </c>
      <c r="D855">
        <f t="shared" si="86"/>
        <v>-1.0730009840641774E-2</v>
      </c>
      <c r="E855" s="3">
        <f>(M855-C855)^2</f>
        <v>3.6281831040950514E-2</v>
      </c>
      <c r="K855" s="2">
        <f t="shared" si="90"/>
        <v>844.49435117478356</v>
      </c>
      <c r="L855" s="3">
        <v>-0.116635041341923</v>
      </c>
      <c r="M855" s="3">
        <v>-8.8903336004464602E-3</v>
      </c>
      <c r="O855" s="3">
        <f t="shared" si="87"/>
        <v>1.2985676612716518E-2</v>
      </c>
      <c r="P855" s="3">
        <f t="shared" si="88"/>
        <v>5.18360289516875E-5</v>
      </c>
    </row>
    <row r="856" spans="1:16" x14ac:dyDescent="0.55000000000000004">
      <c r="A856" s="2">
        <f t="shared" si="89"/>
        <v>845.49435117478356</v>
      </c>
      <c r="C856">
        <f t="shared" si="85"/>
        <v>0.27329406275298368</v>
      </c>
      <c r="D856">
        <f t="shared" si="86"/>
        <v>6.0008233307749327E-2</v>
      </c>
      <c r="E856" s="3">
        <f>(M856-C856)^2</f>
        <v>1.8730385468950859E-2</v>
      </c>
      <c r="K856" s="2">
        <f t="shared" si="90"/>
        <v>845.49435117478356</v>
      </c>
      <c r="L856" s="3">
        <v>-5.1470030672673597E-2</v>
      </c>
      <c r="M856" s="3">
        <v>0.13643506425836199</v>
      </c>
      <c r="O856" s="3">
        <f t="shared" si="87"/>
        <v>2.3804350525830978E-3</v>
      </c>
      <c r="P856" s="3">
        <f t="shared" si="88"/>
        <v>1.9078701716109703E-2</v>
      </c>
    </row>
    <row r="857" spans="1:16" x14ac:dyDescent="0.55000000000000004">
      <c r="A857" s="2">
        <f t="shared" si="89"/>
        <v>846.49435117478356</v>
      </c>
      <c r="C857">
        <f t="shared" si="85"/>
        <v>0.29631990984849932</v>
      </c>
      <c r="D857">
        <f t="shared" si="86"/>
        <v>0.11566600130753822</v>
      </c>
      <c r="E857" s="3">
        <f>(M857-C857)^2</f>
        <v>2.3746573377309505E-3</v>
      </c>
      <c r="K857" s="2">
        <f t="shared" si="90"/>
        <v>846.49435117478356</v>
      </c>
      <c r="L857" s="3">
        <v>2.6585968475436799E-2</v>
      </c>
      <c r="M857" s="3">
        <v>0.24758945389197301</v>
      </c>
      <c r="O857" s="3">
        <f t="shared" si="87"/>
        <v>8.5651612996575103E-4</v>
      </c>
      <c r="P857" s="3">
        <f t="shared" si="88"/>
        <v>6.2140549941374822E-2</v>
      </c>
    </row>
    <row r="858" spans="1:16" x14ac:dyDescent="0.55000000000000004">
      <c r="A858" s="2">
        <f t="shared" si="89"/>
        <v>847.49435117478356</v>
      </c>
      <c r="C858">
        <f t="shared" si="85"/>
        <v>0.24487855819162141</v>
      </c>
      <c r="D858">
        <f t="shared" si="86"/>
        <v>0.14225612038468724</v>
      </c>
      <c r="E858" s="3">
        <f>(M858-C858)^2</f>
        <v>2.6889379835240909E-3</v>
      </c>
      <c r="K858" s="2">
        <f t="shared" si="90"/>
        <v>847.49435117478356</v>
      </c>
      <c r="L858" s="3">
        <v>9.7983346891499401E-2</v>
      </c>
      <c r="M858" s="3">
        <v>0.29673352886487597</v>
      </c>
      <c r="O858" s="3">
        <f t="shared" si="87"/>
        <v>1.0133175513439677E-2</v>
      </c>
      <c r="P858" s="3">
        <f t="shared" si="88"/>
        <v>8.9056966283001998E-2</v>
      </c>
    </row>
    <row r="859" spans="1:16" x14ac:dyDescent="0.55000000000000004">
      <c r="A859" s="2">
        <f t="shared" si="89"/>
        <v>848.49435117478356</v>
      </c>
      <c r="C859">
        <f t="shared" si="85"/>
        <v>0.13189756759392213</v>
      </c>
      <c r="D859">
        <f t="shared" si="86"/>
        <v>0.13309631366087971</v>
      </c>
      <c r="E859" s="3">
        <f>(M859-C859)^2</f>
        <v>1.9505274007885803E-2</v>
      </c>
      <c r="K859" s="2">
        <f t="shared" si="90"/>
        <v>848.49435117478356</v>
      </c>
      <c r="L859" s="3">
        <v>0.144840188234031</v>
      </c>
      <c r="M859" s="3">
        <v>0.27155885073239899</v>
      </c>
      <c r="O859" s="3">
        <f t="shared" si="87"/>
        <v>2.1762302813678962E-2</v>
      </c>
      <c r="P859" s="3">
        <f t="shared" si="88"/>
        <v>7.4665267447876549E-2</v>
      </c>
    </row>
    <row r="860" spans="1:16" x14ac:dyDescent="0.55000000000000004">
      <c r="A860" s="2">
        <f t="shared" si="89"/>
        <v>849.49435117478356</v>
      </c>
      <c r="C860">
        <f t="shared" si="85"/>
        <v>-1.4230174384724657E-2</v>
      </c>
      <c r="D860">
        <f t="shared" si="86"/>
        <v>9.0488502556731576E-2</v>
      </c>
      <c r="E860" s="3">
        <f>(M860-C860)^2</f>
        <v>3.7095048203313372E-2</v>
      </c>
      <c r="K860" s="2">
        <f t="shared" si="90"/>
        <v>849.49435117478356</v>
      </c>
      <c r="L860" s="3">
        <v>0.155420905910054</v>
      </c>
      <c r="M860" s="3">
        <v>0.17837057380518601</v>
      </c>
      <c r="O860" s="3">
        <f t="shared" si="87"/>
        <v>2.4996000275045033E-2</v>
      </c>
      <c r="P860" s="3">
        <f t="shared" si="88"/>
        <v>3.2422029687518047E-2</v>
      </c>
    </row>
    <row r="861" spans="1:16" x14ac:dyDescent="0.55000000000000004">
      <c r="A861" s="2">
        <f t="shared" si="89"/>
        <v>850.49435117478356</v>
      </c>
      <c r="C861">
        <f t="shared" si="85"/>
        <v>-0.15678177723479941</v>
      </c>
      <c r="D861">
        <f t="shared" si="86"/>
        <v>2.5140318360051265E-2</v>
      </c>
      <c r="E861" s="3">
        <f>(M861-C861)^2</f>
        <v>3.8923366738067511E-2</v>
      </c>
      <c r="K861" s="2">
        <f t="shared" si="90"/>
        <v>850.49435117478356</v>
      </c>
      <c r="L861" s="3">
        <v>0.12707549353960201</v>
      </c>
      <c r="M861" s="3">
        <v>4.0508280137759298E-2</v>
      </c>
      <c r="O861" s="3">
        <f t="shared" si="87"/>
        <v>1.6836573314650372E-2</v>
      </c>
      <c r="P861" s="3">
        <f t="shared" si="88"/>
        <v>1.7807462759388802E-3</v>
      </c>
    </row>
    <row r="862" spans="1:16" x14ac:dyDescent="0.55000000000000004">
      <c r="A862" s="2">
        <f t="shared" si="89"/>
        <v>851.49435117478356</v>
      </c>
      <c r="C862">
        <f t="shared" si="85"/>
        <v>-0.25993305841202263</v>
      </c>
      <c r="D862">
        <f t="shared" si="86"/>
        <v>-4.6525797982908103E-2</v>
      </c>
      <c r="E862" s="3">
        <f>(M862-C862)^2</f>
        <v>2.323597034509E-2</v>
      </c>
      <c r="K862" s="2">
        <f t="shared" si="90"/>
        <v>851.49435117478356</v>
      </c>
      <c r="L862" s="3">
        <v>6.6903235493027305E-2</v>
      </c>
      <c r="M862" s="3">
        <v>-0.107499563585295</v>
      </c>
      <c r="O862" s="3">
        <f t="shared" si="87"/>
        <v>4.841872357313445E-3</v>
      </c>
      <c r="P862" s="3">
        <f t="shared" si="88"/>
        <v>1.1195534791505537E-2</v>
      </c>
    </row>
    <row r="863" spans="1:16" x14ac:dyDescent="0.55000000000000004">
      <c r="A863" s="2">
        <f t="shared" si="89"/>
        <v>852.49435117478356</v>
      </c>
      <c r="C863">
        <f t="shared" si="85"/>
        <v>-0.29776140285853359</v>
      </c>
      <c r="D863">
        <f t="shared" si="86"/>
        <v>-0.10649966641961642</v>
      </c>
      <c r="E863" s="3">
        <f>(M863-C863)^2</f>
        <v>4.7855857402207564E-3</v>
      </c>
      <c r="K863" s="2">
        <f t="shared" si="90"/>
        <v>852.49435117478356</v>
      </c>
      <c r="L863" s="3">
        <v>-1.0025352920318399E-2</v>
      </c>
      <c r="M863" s="3">
        <v>-0.228583474729536</v>
      </c>
      <c r="O863" s="3">
        <f t="shared" si="87"/>
        <v>5.3949385915697613E-5</v>
      </c>
      <c r="P863" s="3">
        <f t="shared" si="88"/>
        <v>5.1480372349712034E-2</v>
      </c>
    </row>
    <row r="864" spans="1:16" x14ac:dyDescent="0.55000000000000004">
      <c r="A864" s="2">
        <f t="shared" si="89"/>
        <v>853.49435117478356</v>
      </c>
      <c r="C864">
        <f t="shared" si="85"/>
        <v>-0.26076029160362824</v>
      </c>
      <c r="D864">
        <f t="shared" si="86"/>
        <v>-0.13970944792613077</v>
      </c>
      <c r="E864" s="3">
        <f>(M864-C864)^2</f>
        <v>1.0021621664296103E-3</v>
      </c>
      <c r="K864" s="2">
        <f t="shared" si="90"/>
        <v>853.49435117478356</v>
      </c>
      <c r="L864" s="3">
        <v>-8.4443029501996003E-2</v>
      </c>
      <c r="M864" s="3">
        <v>-0.29241723659883601</v>
      </c>
      <c r="O864" s="3">
        <f t="shared" si="87"/>
        <v>6.6851392994158763E-3</v>
      </c>
      <c r="P864" s="3">
        <f t="shared" si="88"/>
        <v>8.4521971778126689E-2</v>
      </c>
    </row>
    <row r="865" spans="1:16" x14ac:dyDescent="0.55000000000000004">
      <c r="A865" s="2">
        <f t="shared" si="89"/>
        <v>854.49435117478356</v>
      </c>
      <c r="C865">
        <f t="shared" si="85"/>
        <v>-0.15822835431845655</v>
      </c>
      <c r="D865">
        <f t="shared" si="86"/>
        <v>-0.13780929965566208</v>
      </c>
      <c r="E865" s="3">
        <f>(M865-C865)^2</f>
        <v>1.5571279558386051E-2</v>
      </c>
      <c r="K865" s="2">
        <f t="shared" si="90"/>
        <v>854.49435117478356</v>
      </c>
      <c r="L865" s="3">
        <v>-0.13771142549837401</v>
      </c>
      <c r="M865" s="3">
        <v>-0.28301328753711902</v>
      </c>
      <c r="O865" s="3">
        <f t="shared" si="87"/>
        <v>1.8233397196672933E-2</v>
      </c>
      <c r="P865" s="3">
        <f t="shared" si="88"/>
        <v>7.9142449249448438E-2</v>
      </c>
    </row>
    <row r="866" spans="1:16" x14ac:dyDescent="0.55000000000000004">
      <c r="A866" s="2">
        <f t="shared" si="89"/>
        <v>855.49435117478356</v>
      </c>
      <c r="C866">
        <f t="shared" si="85"/>
        <v>-1.5932560749328094E-2</v>
      </c>
      <c r="D866">
        <f t="shared" si="86"/>
        <v>-0.101276741728234</v>
      </c>
      <c r="E866" s="3">
        <f>(M866-C866)^2</f>
        <v>3.4892127015928594E-2</v>
      </c>
      <c r="K866" s="2">
        <f t="shared" si="90"/>
        <v>855.49435117478356</v>
      </c>
      <c r="L866" s="3">
        <v>-0.156489140679023</v>
      </c>
      <c r="M866" s="3">
        <v>-0.20272690492475701</v>
      </c>
      <c r="O866" s="3">
        <f t="shared" si="87"/>
        <v>2.365715074958543E-2</v>
      </c>
      <c r="P866" s="3">
        <f t="shared" si="88"/>
        <v>4.0415592129184788E-2</v>
      </c>
    </row>
    <row r="867" spans="1:16" x14ac:dyDescent="0.55000000000000004">
      <c r="A867" s="2">
        <f t="shared" si="89"/>
        <v>856.49435117478356</v>
      </c>
      <c r="C867">
        <f t="shared" si="85"/>
        <v>0.13036719316307024</v>
      </c>
      <c r="D867">
        <f t="shared" si="86"/>
        <v>-3.9292653192800273E-2</v>
      </c>
      <c r="E867" s="3">
        <f>(M867-C867)^2</f>
        <v>4.081753694485335E-2</v>
      </c>
      <c r="K867" s="2">
        <f t="shared" si="90"/>
        <v>856.49435117478356</v>
      </c>
      <c r="L867" s="3">
        <v>-0.13607317978846101</v>
      </c>
      <c r="M867" s="3">
        <v>-7.1666311347576103E-2</v>
      </c>
      <c r="O867" s="3">
        <f t="shared" si="87"/>
        <v>1.7793652814467747E-2</v>
      </c>
      <c r="P867" s="3">
        <f t="shared" si="88"/>
        <v>4.8965988668386601E-3</v>
      </c>
    </row>
    <row r="868" spans="1:16" x14ac:dyDescent="0.55000000000000004">
      <c r="A868" s="2">
        <f t="shared" si="89"/>
        <v>857.49435117478356</v>
      </c>
      <c r="C868">
        <f t="shared" si="85"/>
        <v>0.24390478914613545</v>
      </c>
      <c r="D868">
        <f t="shared" si="86"/>
        <v>3.2565945011306115E-2</v>
      </c>
      <c r="E868" s="3">
        <f>(M868-C868)^2</f>
        <v>2.7742644889468298E-2</v>
      </c>
      <c r="K868" s="2">
        <f t="shared" si="90"/>
        <v>857.49435117478356</v>
      </c>
      <c r="L868" s="3">
        <v>-8.1576846883156098E-2</v>
      </c>
      <c r="M868" s="3">
        <v>7.7343554492125099E-2</v>
      </c>
      <c r="O868" s="3">
        <f t="shared" si="87"/>
        <v>6.2246606364068412E-3</v>
      </c>
      <c r="P868" s="3">
        <f t="shared" si="88"/>
        <v>6.246399057854967E-3</v>
      </c>
    </row>
    <row r="869" spans="1:16" x14ac:dyDescent="0.55000000000000004">
      <c r="A869" s="2">
        <f t="shared" si="89"/>
        <v>858.49435117478356</v>
      </c>
      <c r="C869">
        <f t="shared" si="85"/>
        <v>0.29614746093968197</v>
      </c>
      <c r="D869">
        <f t="shared" si="86"/>
        <v>9.6240500837165149E-2</v>
      </c>
      <c r="E869" s="3">
        <f>(M869-C869)^2</f>
        <v>7.9504353225728665E-3</v>
      </c>
      <c r="K869" s="2">
        <f t="shared" si="90"/>
        <v>858.49435117478356</v>
      </c>
      <c r="L869" s="3">
        <v>-6.6490866099463497E-3</v>
      </c>
      <c r="M869" s="3">
        <v>0.206982247304695</v>
      </c>
      <c r="O869" s="3">
        <f t="shared" si="87"/>
        <v>1.5751042113527738E-5</v>
      </c>
      <c r="P869" s="3">
        <f t="shared" si="88"/>
        <v>4.3544361114018014E-2</v>
      </c>
    </row>
    <row r="870" spans="1:16" x14ac:dyDescent="0.55000000000000004">
      <c r="A870" s="2">
        <f t="shared" si="89"/>
        <v>859.49435117478356</v>
      </c>
      <c r="C870">
        <f t="shared" si="85"/>
        <v>0.27396627155871178</v>
      </c>
      <c r="D870">
        <f t="shared" si="86"/>
        <v>0.1357291674747661</v>
      </c>
      <c r="E870" s="3">
        <f>(M870-C870)^2</f>
        <v>1.169573185661725E-4</v>
      </c>
      <c r="K870" s="2">
        <f t="shared" si="90"/>
        <v>859.49435117478356</v>
      </c>
      <c r="L870" s="3">
        <v>6.9943978652663205E-2</v>
      </c>
      <c r="M870" s="3">
        <v>0.28478095225516198</v>
      </c>
      <c r="O870" s="3">
        <f t="shared" si="87"/>
        <v>5.2742899678433373E-3</v>
      </c>
      <c r="P870" s="3">
        <f t="shared" si="88"/>
        <v>8.2065955621661565E-2</v>
      </c>
    </row>
    <row r="871" spans="1:16" x14ac:dyDescent="0.55000000000000004">
      <c r="A871" s="2">
        <f t="shared" si="89"/>
        <v>860.49435117478356</v>
      </c>
      <c r="C871">
        <f t="shared" si="85"/>
        <v>0.18293550401053804</v>
      </c>
      <c r="D871">
        <f t="shared" si="86"/>
        <v>0.14110817575020351</v>
      </c>
      <c r="E871" s="3">
        <f>(M871-C871)^2</f>
        <v>1.1733005121921367E-2</v>
      </c>
      <c r="K871" s="2">
        <f t="shared" si="90"/>
        <v>860.49435117478356</v>
      </c>
      <c r="L871" s="3">
        <v>0.12901914056077099</v>
      </c>
      <c r="M871" s="3">
        <v>0.29125450106055401</v>
      </c>
      <c r="O871" s="3">
        <f t="shared" si="87"/>
        <v>1.7344750111789441E-2</v>
      </c>
      <c r="P871" s="3">
        <f t="shared" si="88"/>
        <v>8.5816837726910553E-2</v>
      </c>
    </row>
    <row r="872" spans="1:16" x14ac:dyDescent="0.55000000000000004">
      <c r="A872" s="2">
        <f t="shared" si="89"/>
        <v>861.49435117478356</v>
      </c>
      <c r="C872">
        <f t="shared" si="85"/>
        <v>4.5931806249910161E-2</v>
      </c>
      <c r="D872">
        <f t="shared" si="86"/>
        <v>0.11102574448028235</v>
      </c>
      <c r="E872" s="3">
        <f>(M872-C872)^2</f>
        <v>3.1987232006853696E-2</v>
      </c>
      <c r="K872" s="2">
        <f t="shared" si="90"/>
        <v>861.49435117478356</v>
      </c>
      <c r="L872" s="3">
        <v>0.15578065833879201</v>
      </c>
      <c r="M872" s="3">
        <v>0.22478155326357999</v>
      </c>
      <c r="O872" s="3">
        <f t="shared" si="87"/>
        <v>2.51098843028792E-2</v>
      </c>
      <c r="P872" s="3">
        <f t="shared" si="88"/>
        <v>5.1289640449276704E-2</v>
      </c>
    </row>
    <row r="873" spans="1:16" x14ac:dyDescent="0.55000000000000004">
      <c r="A873" s="2">
        <f t="shared" si="89"/>
        <v>862.49435117478356</v>
      </c>
      <c r="C873">
        <f t="shared" si="85"/>
        <v>-0.10261486527448876</v>
      </c>
      <c r="D873">
        <f t="shared" si="86"/>
        <v>5.304179223233587E-2</v>
      </c>
      <c r="E873" s="3">
        <f>(M873-C873)^2</f>
        <v>4.1871610098987391E-2</v>
      </c>
      <c r="K873" s="2">
        <f t="shared" si="90"/>
        <v>862.49435117478356</v>
      </c>
      <c r="L873" s="3">
        <v>0.143525943842819</v>
      </c>
      <c r="M873" s="3">
        <v>0.102010671008223</v>
      </c>
      <c r="O873" s="3">
        <f t="shared" si="87"/>
        <v>2.137627402897618E-2</v>
      </c>
      <c r="P873" s="3">
        <f t="shared" si="88"/>
        <v>1.0753955552699149E-2</v>
      </c>
    </row>
    <row r="874" spans="1:16" x14ac:dyDescent="0.55000000000000004">
      <c r="A874" s="2">
        <f t="shared" si="89"/>
        <v>863.49435117478356</v>
      </c>
      <c r="C874">
        <f t="shared" si="85"/>
        <v>-0.22537372668767502</v>
      </c>
      <c r="D874">
        <f t="shared" si="86"/>
        <v>-1.8271921375107619E-2</v>
      </c>
      <c r="E874" s="3">
        <f>(M874-C874)^2</f>
        <v>3.206402713664476E-2</v>
      </c>
      <c r="K874" s="2">
        <f t="shared" si="90"/>
        <v>863.49435117478356</v>
      </c>
      <c r="L874" s="3">
        <v>9.5324266341097197E-2</v>
      </c>
      <c r="M874" s="3">
        <v>-4.6309416629403598E-2</v>
      </c>
      <c r="O874" s="3">
        <f t="shared" si="87"/>
        <v>9.6049005808715709E-3</v>
      </c>
      <c r="P874" s="3">
        <f t="shared" si="88"/>
        <v>1.9908379609866224E-3</v>
      </c>
    </row>
    <row r="875" spans="1:16" x14ac:dyDescent="0.55000000000000004">
      <c r="A875" s="2">
        <f t="shared" si="89"/>
        <v>864.49435117478356</v>
      </c>
      <c r="C875">
        <f t="shared" si="85"/>
        <v>-0.29149464532004077</v>
      </c>
      <c r="D875">
        <f t="shared" si="86"/>
        <v>-8.4993777481906632E-2</v>
      </c>
      <c r="E875" s="3">
        <f>(M875-C875)^2</f>
        <v>1.176435723892059E-2</v>
      </c>
      <c r="K875" s="2">
        <f t="shared" si="90"/>
        <v>864.49435117478356</v>
      </c>
      <c r="L875" s="3">
        <v>2.3248034985430599E-2</v>
      </c>
      <c r="M875" s="3">
        <v>-0.18303102358943199</v>
      </c>
      <c r="O875" s="3">
        <f t="shared" si="87"/>
        <v>6.7228002533488147E-4</v>
      </c>
      <c r="P875" s="3">
        <f t="shared" si="88"/>
        <v>3.2884345828197409E-2</v>
      </c>
    </row>
    <row r="876" spans="1:16" x14ac:dyDescent="0.55000000000000004">
      <c r="A876" s="2">
        <f t="shared" si="89"/>
        <v>865.49435117478356</v>
      </c>
      <c r="C876">
        <f t="shared" si="85"/>
        <v>-0.28436098683200617</v>
      </c>
      <c r="D876">
        <f t="shared" si="86"/>
        <v>-0.13035612209420214</v>
      </c>
      <c r="E876" s="3">
        <f>(M876-C876)^2</f>
        <v>1.0919438222629259E-4</v>
      </c>
      <c r="K876" s="2">
        <f t="shared" si="90"/>
        <v>865.49435117478356</v>
      </c>
      <c r="L876" s="3">
        <v>-5.4650810952675703E-2</v>
      </c>
      <c r="M876" s="3">
        <v>-0.27391137524944997</v>
      </c>
      <c r="O876" s="3">
        <f t="shared" si="87"/>
        <v>2.7009310617931047E-3</v>
      </c>
      <c r="P876" s="3">
        <f t="shared" si="88"/>
        <v>7.4104145374376415E-2</v>
      </c>
    </row>
    <row r="877" spans="1:16" x14ac:dyDescent="0.55000000000000004">
      <c r="A877" s="2">
        <f t="shared" si="89"/>
        <v>866.49435117478356</v>
      </c>
      <c r="C877">
        <f t="shared" si="85"/>
        <v>-0.20576548788015522</v>
      </c>
      <c r="D877">
        <f t="shared" si="86"/>
        <v>-0.14295909101167403</v>
      </c>
      <c r="E877" s="3">
        <f>(M877-C877)^2</f>
        <v>8.1763977554906511E-3</v>
      </c>
      <c r="K877" s="2">
        <f t="shared" si="90"/>
        <v>866.49435117478356</v>
      </c>
      <c r="L877" s="3">
        <v>-0.118862022258666</v>
      </c>
      <c r="M877" s="3">
        <v>-0.29618892375543399</v>
      </c>
      <c r="O877" s="3">
        <f t="shared" si="87"/>
        <v>1.3498185999124996E-2</v>
      </c>
      <c r="P877" s="3">
        <f t="shared" si="88"/>
        <v>8.6729257174111618E-2</v>
      </c>
    </row>
    <row r="878" spans="1:16" x14ac:dyDescent="0.55000000000000004">
      <c r="A878" s="2">
        <f t="shared" si="89"/>
        <v>867.49435117478356</v>
      </c>
      <c r="C878">
        <f t="shared" si="85"/>
        <v>-7.5459729262703334E-2</v>
      </c>
      <c r="D878">
        <f t="shared" si="86"/>
        <v>-0.11963547285212571</v>
      </c>
      <c r="E878" s="3">
        <f>(M878-C878)^2</f>
        <v>2.8501674531065172E-2</v>
      </c>
      <c r="K878" s="2">
        <f t="shared" si="90"/>
        <v>867.49435117478356</v>
      </c>
      <c r="L878" s="3">
        <v>-0.153303502723521</v>
      </c>
      <c r="M878" s="3">
        <v>-0.244284118884183</v>
      </c>
      <c r="O878" s="3">
        <f t="shared" si="87"/>
        <v>2.2687340657886849E-2</v>
      </c>
      <c r="P878" s="3">
        <f t="shared" si="88"/>
        <v>5.8851610856966184E-2</v>
      </c>
    </row>
    <row r="879" spans="1:16" x14ac:dyDescent="0.55000000000000004">
      <c r="A879" s="2">
        <f t="shared" si="89"/>
        <v>868.49435117478356</v>
      </c>
      <c r="C879">
        <f t="shared" si="85"/>
        <v>7.3809570008108241E-2</v>
      </c>
      <c r="D879">
        <f t="shared" si="86"/>
        <v>-6.6246650706547366E-2</v>
      </c>
      <c r="E879" s="3">
        <f>(M879-C879)^2</f>
        <v>4.2027628558416873E-2</v>
      </c>
      <c r="K879" s="2">
        <f t="shared" si="90"/>
        <v>868.49435117478356</v>
      </c>
      <c r="L879" s="3">
        <v>-0.14934916990538299</v>
      </c>
      <c r="M879" s="3">
        <v>-0.131196841009735</v>
      </c>
      <c r="O879" s="3">
        <f t="shared" si="87"/>
        <v>2.1511749082741099E-2</v>
      </c>
      <c r="P879" s="3">
        <f t="shared" si="88"/>
        <v>1.6771864032755001E-2</v>
      </c>
    </row>
    <row r="880" spans="1:16" x14ac:dyDescent="0.55000000000000004">
      <c r="A880" s="2">
        <f t="shared" si="89"/>
        <v>869.49435117478356</v>
      </c>
      <c r="C880">
        <f t="shared" si="85"/>
        <v>0.20453002481404053</v>
      </c>
      <c r="D880">
        <f t="shared" si="86"/>
        <v>3.7904030997563845E-3</v>
      </c>
      <c r="E880" s="3">
        <f>(M880-C880)^2</f>
        <v>3.6016647757457616E-2</v>
      </c>
      <c r="K880" s="2">
        <f t="shared" si="90"/>
        <v>869.49435117478356</v>
      </c>
      <c r="L880" s="3">
        <v>-0.107989410989455</v>
      </c>
      <c r="M880" s="3">
        <v>1.4749499581714299E-2</v>
      </c>
      <c r="O880" s="3">
        <f t="shared" si="87"/>
        <v>1.1090002886035472E-2</v>
      </c>
      <c r="P880" s="3">
        <f t="shared" si="88"/>
        <v>2.7027718244194575E-4</v>
      </c>
    </row>
    <row r="881" spans="1:16" x14ac:dyDescent="0.55000000000000004">
      <c r="A881" s="2">
        <f t="shared" si="89"/>
        <v>870.49435117478356</v>
      </c>
      <c r="C881">
        <f t="shared" si="85"/>
        <v>0.28385070018414327</v>
      </c>
      <c r="D881">
        <f t="shared" si="86"/>
        <v>7.2874902954739307E-2</v>
      </c>
      <c r="E881" s="3">
        <f>(M881-C881)^2</f>
        <v>1.6090659586809775E-2</v>
      </c>
      <c r="K881" s="2">
        <f t="shared" si="90"/>
        <v>870.49435117478356</v>
      </c>
      <c r="L881" s="3">
        <v>-3.9583034173548498E-2</v>
      </c>
      <c r="M881" s="3">
        <v>0.157001736503671</v>
      </c>
      <c r="O881" s="3">
        <f t="shared" si="87"/>
        <v>1.3618096969843904E-3</v>
      </c>
      <c r="P881" s="3">
        <f t="shared" si="88"/>
        <v>2.5183260639831985E-2</v>
      </c>
    </row>
    <row r="882" spans="1:16" x14ac:dyDescent="0.55000000000000004">
      <c r="A882" s="2">
        <f t="shared" si="89"/>
        <v>871.49435117478356</v>
      </c>
      <c r="C882">
        <f t="shared" si="85"/>
        <v>0.29183777357851692</v>
      </c>
      <c r="D882">
        <f t="shared" si="86"/>
        <v>0.12364544650092725</v>
      </c>
      <c r="E882" s="3">
        <f>(M882-C882)^2</f>
        <v>1.0179838403335548E-3</v>
      </c>
      <c r="K882" s="2">
        <f t="shared" si="90"/>
        <v>871.49435117478356</v>
      </c>
      <c r="L882" s="3">
        <v>3.8737159106440197E-2</v>
      </c>
      <c r="M882" s="3">
        <v>0.25993191455022002</v>
      </c>
      <c r="O882" s="3">
        <f t="shared" si="87"/>
        <v>1.7154082673334168E-3</v>
      </c>
      <c r="P882" s="3">
        <f t="shared" si="88"/>
        <v>6.8446345023941008E-2</v>
      </c>
    </row>
    <row r="883" spans="1:16" x14ac:dyDescent="0.55000000000000004">
      <c r="A883" s="2">
        <f t="shared" si="89"/>
        <v>872.49435117478356</v>
      </c>
      <c r="C883">
        <f t="shared" si="85"/>
        <v>0.22648403939894146</v>
      </c>
      <c r="D883">
        <f t="shared" si="86"/>
        <v>0.14334305254480673</v>
      </c>
      <c r="E883" s="3">
        <f>(M883-C883)^2</f>
        <v>5.0803384113557778E-3</v>
      </c>
      <c r="K883" s="2">
        <f t="shared" si="90"/>
        <v>872.49435117478356</v>
      </c>
      <c r="L883" s="3">
        <v>0.107355390580332</v>
      </c>
      <c r="M883" s="3">
        <v>0.29776053209713599</v>
      </c>
      <c r="O883" s="3">
        <f t="shared" si="87"/>
        <v>1.210785944085784E-2</v>
      </c>
      <c r="P883" s="3">
        <f t="shared" si="88"/>
        <v>8.9670986127750429E-2</v>
      </c>
    </row>
    <row r="884" spans="1:16" x14ac:dyDescent="0.55000000000000004">
      <c r="A884" s="2">
        <f t="shared" si="89"/>
        <v>873.49435117478356</v>
      </c>
      <c r="C884">
        <f t="shared" si="85"/>
        <v>0.10421333333993223</v>
      </c>
      <c r="D884">
        <f t="shared" si="86"/>
        <v>0.12701757937984501</v>
      </c>
      <c r="E884" s="3">
        <f>(M884-C884)^2</f>
        <v>2.4586191037078025E-2</v>
      </c>
      <c r="K884" s="2">
        <f t="shared" si="90"/>
        <v>873.49435117478356</v>
      </c>
      <c r="L884" s="3">
        <v>0.14908579849888701</v>
      </c>
      <c r="M884" s="3">
        <v>0.26101317720808798</v>
      </c>
      <c r="O884" s="3">
        <f t="shared" si="87"/>
        <v>2.3032957259185284E-2</v>
      </c>
      <c r="P884" s="3">
        <f t="shared" si="88"/>
        <v>6.9013279484026926E-2</v>
      </c>
    </row>
    <row r="885" spans="1:16" x14ac:dyDescent="0.55000000000000004">
      <c r="A885" s="2">
        <f t="shared" si="89"/>
        <v>874.49435117478356</v>
      </c>
      <c r="C885">
        <f t="shared" si="85"/>
        <v>-4.4246888673105236E-2</v>
      </c>
      <c r="D885">
        <f t="shared" si="86"/>
        <v>7.8771728898482399E-2</v>
      </c>
      <c r="E885" s="3">
        <f>(M885-C885)^2</f>
        <v>4.1265998365936855E-2</v>
      </c>
      <c r="K885" s="2">
        <f t="shared" si="90"/>
        <v>874.49435117478356</v>
      </c>
      <c r="L885" s="3">
        <v>0.15347674332224701</v>
      </c>
      <c r="M885" s="3">
        <v>0.158893452879076</v>
      </c>
      <c r="O885" s="3">
        <f t="shared" si="87"/>
        <v>2.4385031033737792E-2</v>
      </c>
      <c r="P885" s="3">
        <f t="shared" si="88"/>
        <v>2.5787241049369518E-2</v>
      </c>
    </row>
    <row r="886" spans="1:16" x14ac:dyDescent="0.55000000000000004">
      <c r="A886" s="2">
        <f t="shared" si="89"/>
        <v>875.49435117478356</v>
      </c>
      <c r="C886">
        <f t="shared" si="85"/>
        <v>-0.18158756811244431</v>
      </c>
      <c r="D886">
        <f t="shared" si="86"/>
        <v>1.0730009840649479E-2</v>
      </c>
      <c r="E886" s="3">
        <f>(M886-C886)^2</f>
        <v>3.9428236220291103E-2</v>
      </c>
      <c r="K886" s="2">
        <f t="shared" si="90"/>
        <v>875.49435117478356</v>
      </c>
      <c r="L886" s="3">
        <v>0.119428485679956</v>
      </c>
      <c r="M886" s="3">
        <v>1.6977877573080499E-2</v>
      </c>
      <c r="O886" s="3">
        <f t="shared" si="87"/>
        <v>1.4910562464182809E-2</v>
      </c>
      <c r="P886" s="3">
        <f t="shared" si="88"/>
        <v>3.4851240485492008E-4</v>
      </c>
    </row>
    <row r="887" spans="1:16" x14ac:dyDescent="0.55000000000000004">
      <c r="A887" s="2">
        <f t="shared" si="89"/>
        <v>876.49435117478356</v>
      </c>
      <c r="C887">
        <f t="shared" si="85"/>
        <v>-0.27329406275298401</v>
      </c>
      <c r="D887">
        <f t="shared" si="86"/>
        <v>-6.0008233307749709E-2</v>
      </c>
      <c r="E887" s="3">
        <f>(M887-C887)^2</f>
        <v>2.0766006121806489E-2</v>
      </c>
      <c r="K887" s="2">
        <f t="shared" si="90"/>
        <v>876.49435117478356</v>
      </c>
      <c r="L887" s="3">
        <v>5.5468622918583697E-2</v>
      </c>
      <c r="M887" s="3">
        <v>-0.12918991249419901</v>
      </c>
      <c r="O887" s="3">
        <f t="shared" si="87"/>
        <v>3.3813005338172841E-3</v>
      </c>
      <c r="P887" s="3">
        <f t="shared" si="88"/>
        <v>1.6256072296398614E-2</v>
      </c>
    </row>
    <row r="888" spans="1:16" x14ac:dyDescent="0.55000000000000004">
      <c r="A888" s="2">
        <f t="shared" si="89"/>
        <v>877.49435117478356</v>
      </c>
      <c r="C888">
        <f t="shared" si="85"/>
        <v>-0.29631990984850093</v>
      </c>
      <c r="D888">
        <f t="shared" si="86"/>
        <v>-0.11566600130753366</v>
      </c>
      <c r="E888" s="3">
        <f>(M888-C888)^2</f>
        <v>2.8428754847407162E-3</v>
      </c>
      <c r="K888" s="2">
        <f t="shared" si="90"/>
        <v>877.49435117478356</v>
      </c>
      <c r="L888" s="3">
        <v>-2.23837005551033E-2</v>
      </c>
      <c r="M888" s="3">
        <v>-0.24300128754127401</v>
      </c>
      <c r="O888" s="3">
        <f t="shared" si="87"/>
        <v>3.882228761914515E-4</v>
      </c>
      <c r="P888" s="3">
        <f t="shared" si="88"/>
        <v>5.8230843398045989E-2</v>
      </c>
    </row>
    <row r="889" spans="1:16" x14ac:dyDescent="0.55000000000000004">
      <c r="A889" s="2">
        <f t="shared" si="89"/>
        <v>878.49435117478356</v>
      </c>
      <c r="C889">
        <f t="shared" si="85"/>
        <v>-0.24487855819163057</v>
      </c>
      <c r="D889">
        <f t="shared" si="86"/>
        <v>-0.14225612038468627</v>
      </c>
      <c r="E889" s="3">
        <f>(M889-C889)^2</f>
        <v>2.6084436130460447E-3</v>
      </c>
      <c r="K889" s="2">
        <f t="shared" si="90"/>
        <v>878.49435117478356</v>
      </c>
      <c r="L889" s="3">
        <v>-9.4629887366367502E-2</v>
      </c>
      <c r="M889" s="3">
        <v>-0.29595148265309101</v>
      </c>
      <c r="O889" s="3">
        <f t="shared" si="87"/>
        <v>8.4547214030179819E-3</v>
      </c>
      <c r="P889" s="3">
        <f t="shared" si="88"/>
        <v>8.6589461543578453E-2</v>
      </c>
    </row>
    <row r="890" spans="1:16" x14ac:dyDescent="0.55000000000000004">
      <c r="A890" s="2">
        <f t="shared" si="89"/>
        <v>879.49435117478356</v>
      </c>
      <c r="C890">
        <f t="shared" si="85"/>
        <v>-0.13189756759390617</v>
      </c>
      <c r="D890">
        <f t="shared" si="86"/>
        <v>-0.13309631366087654</v>
      </c>
      <c r="E890" s="3">
        <f>(M890-C890)^2</f>
        <v>2.0415044569183975E-2</v>
      </c>
      <c r="K890" s="2">
        <f t="shared" si="90"/>
        <v>879.49435117478356</v>
      </c>
      <c r="L890" s="3">
        <v>-0.14317543184552201</v>
      </c>
      <c r="M890" s="3">
        <v>-0.27477879298473201</v>
      </c>
      <c r="O890" s="3">
        <f t="shared" si="87"/>
        <v>1.9738874105779732E-2</v>
      </c>
      <c r="P890" s="3">
        <f t="shared" si="88"/>
        <v>7.4577156028370534E-2</v>
      </c>
    </row>
    <row r="891" spans="1:16" x14ac:dyDescent="0.55000000000000004">
      <c r="A891" s="2">
        <f t="shared" si="89"/>
        <v>880.49435117478356</v>
      </c>
      <c r="C891">
        <f t="shared" si="85"/>
        <v>1.4230174384742436E-2</v>
      </c>
      <c r="D891">
        <f t="shared" si="86"/>
        <v>-9.0488502556724928E-2</v>
      </c>
      <c r="E891" s="3">
        <f>(M891-C891)^2</f>
        <v>3.9607457572127115E-2</v>
      </c>
      <c r="K891" s="2">
        <f t="shared" si="90"/>
        <v>880.49435117478356</v>
      </c>
      <c r="L891" s="3">
        <v>-0.15586180122307</v>
      </c>
      <c r="M891" s="3">
        <v>-0.18478605000946899</v>
      </c>
      <c r="O891" s="3">
        <f t="shared" si="87"/>
        <v>2.3464563631085848E-2</v>
      </c>
      <c r="P891" s="3">
        <f t="shared" si="88"/>
        <v>3.3523940381873119E-2</v>
      </c>
    </row>
    <row r="892" spans="1:16" x14ac:dyDescent="0.55000000000000004">
      <c r="A892" s="2">
        <f t="shared" si="89"/>
        <v>881.49435117478356</v>
      </c>
      <c r="C892">
        <f t="shared" si="85"/>
        <v>0.15678177723480019</v>
      </c>
      <c r="D892">
        <f t="shared" si="86"/>
        <v>-2.5140318360050849E-2</v>
      </c>
      <c r="E892" s="3">
        <f>(M892-C892)^2</f>
        <v>4.2145737998871079E-2</v>
      </c>
      <c r="K892" s="2">
        <f t="shared" si="90"/>
        <v>881.49435117478356</v>
      </c>
      <c r="L892" s="3">
        <v>-0.12951161558788199</v>
      </c>
      <c r="M892" s="3">
        <v>-4.8512494479904703E-2</v>
      </c>
      <c r="O892" s="3">
        <f t="shared" si="87"/>
        <v>1.6086175422022987E-2</v>
      </c>
      <c r="P892" s="3">
        <f t="shared" si="88"/>
        <v>2.1922889249668372E-3</v>
      </c>
    </row>
    <row r="893" spans="1:16" x14ac:dyDescent="0.55000000000000004">
      <c r="A893" s="2">
        <f t="shared" si="89"/>
        <v>882.49435117478356</v>
      </c>
      <c r="C893">
        <f t="shared" si="85"/>
        <v>0.25993305841202302</v>
      </c>
      <c r="D893">
        <f t="shared" si="86"/>
        <v>4.6525797982908505E-2</v>
      </c>
      <c r="E893" s="3">
        <f>(M893-C893)^2</f>
        <v>2.5606957967187125E-2</v>
      </c>
      <c r="K893" s="2">
        <f t="shared" si="90"/>
        <v>882.49435117478356</v>
      </c>
      <c r="L893" s="3">
        <v>-7.0724442396974604E-2</v>
      </c>
      <c r="M893" s="3">
        <v>9.9911316241819398E-2</v>
      </c>
      <c r="O893" s="3">
        <f t="shared" si="87"/>
        <v>4.6300014562256952E-3</v>
      </c>
      <c r="P893" s="3">
        <f t="shared" si="88"/>
        <v>1.0322951288633536E-2</v>
      </c>
    </row>
    <row r="894" spans="1:16" x14ac:dyDescent="0.55000000000000004">
      <c r="A894" s="2">
        <f t="shared" si="89"/>
        <v>883.49435117478356</v>
      </c>
      <c r="C894">
        <f t="shared" si="85"/>
        <v>0.29776140285853359</v>
      </c>
      <c r="D894">
        <f t="shared" si="86"/>
        <v>0.10649966641962216</v>
      </c>
      <c r="E894" s="3">
        <f>(M894-C894)^2</f>
        <v>5.5427555746458881E-3</v>
      </c>
      <c r="K894" s="2">
        <f t="shared" si="90"/>
        <v>883.49435117478356</v>
      </c>
      <c r="L894" s="3">
        <v>5.7761061348433002E-3</v>
      </c>
      <c r="M894" s="3">
        <v>0.22331171800597099</v>
      </c>
      <c r="O894" s="3">
        <f t="shared" si="87"/>
        <v>7.1511284222792939E-5</v>
      </c>
      <c r="P894" s="3">
        <f t="shared" si="88"/>
        <v>5.0626047325940886E-2</v>
      </c>
    </row>
    <row r="895" spans="1:16" x14ac:dyDescent="0.55000000000000004">
      <c r="A895" s="2">
        <f t="shared" si="89"/>
        <v>884.49435117478356</v>
      </c>
      <c r="C895">
        <f t="shared" si="85"/>
        <v>0.26076029160361969</v>
      </c>
      <c r="D895">
        <f t="shared" si="86"/>
        <v>0.13970944792613271</v>
      </c>
      <c r="E895" s="3">
        <f>(M895-C895)^2</f>
        <v>9.0132186901051997E-4</v>
      </c>
      <c r="K895" s="2">
        <f t="shared" si="90"/>
        <v>884.49435117478356</v>
      </c>
      <c r="L895" s="3">
        <v>8.0829993052828605E-2</v>
      </c>
      <c r="M895" s="3">
        <v>0.29078231467020399</v>
      </c>
      <c r="O895" s="3">
        <f t="shared" si="87"/>
        <v>6.9739737810639102E-3</v>
      </c>
      <c r="P895" s="3">
        <f t="shared" si="88"/>
        <v>8.554041129836519E-2</v>
      </c>
    </row>
    <row r="896" spans="1:16" x14ac:dyDescent="0.55000000000000004">
      <c r="A896" s="2">
        <f t="shared" si="89"/>
        <v>885.49435117478356</v>
      </c>
      <c r="C896">
        <f t="shared" si="85"/>
        <v>0.15822835431847015</v>
      </c>
      <c r="D896">
        <f t="shared" si="86"/>
        <v>0.13780929965566421</v>
      </c>
      <c r="E896" s="3">
        <f>(M896-C896)^2</f>
        <v>1.6178904438265172E-2</v>
      </c>
      <c r="K896" s="2">
        <f t="shared" si="90"/>
        <v>885.49435117478356</v>
      </c>
      <c r="L896" s="3">
        <v>0.13563950677785999</v>
      </c>
      <c r="M896" s="3">
        <v>0.285424676742765</v>
      </c>
      <c r="O896" s="3">
        <f t="shared" si="87"/>
        <v>1.9132376790229302E-2</v>
      </c>
      <c r="P896" s="3">
        <f t="shared" si="88"/>
        <v>8.2435187521321326E-2</v>
      </c>
    </row>
    <row r="897" spans="1:16" x14ac:dyDescent="0.55000000000000004">
      <c r="A897" s="2">
        <f t="shared" si="89"/>
        <v>886.49435117478356</v>
      </c>
      <c r="C897">
        <f t="shared" si="85"/>
        <v>1.5932560749344123E-2</v>
      </c>
      <c r="D897">
        <f t="shared" si="86"/>
        <v>0.10127674172823947</v>
      </c>
      <c r="E897" s="3">
        <f>(M897-C897)^2</f>
        <v>3.7113289327659983E-2</v>
      </c>
      <c r="K897" s="2">
        <f t="shared" si="90"/>
        <v>886.49435117478356</v>
      </c>
      <c r="L897" s="3">
        <v>0.15647726458396499</v>
      </c>
      <c r="M897" s="3">
        <v>0.20858065787895499</v>
      </c>
      <c r="O897" s="3">
        <f t="shared" si="87"/>
        <v>2.5331139389029554E-2</v>
      </c>
      <c r="P897" s="3">
        <f t="shared" si="88"/>
        <v>4.4214005831731164E-2</v>
      </c>
    </row>
    <row r="898" spans="1:16" x14ac:dyDescent="0.55000000000000004">
      <c r="A898" s="2">
        <f t="shared" si="89"/>
        <v>887.49435117478356</v>
      </c>
      <c r="C898">
        <f t="shared" si="85"/>
        <v>-0.13036719316307102</v>
      </c>
      <c r="D898">
        <f t="shared" si="86"/>
        <v>3.929265319279987E-2</v>
      </c>
      <c r="E898" s="3">
        <f>(M898-C898)^2</f>
        <v>4.4042693867072755E-2</v>
      </c>
      <c r="K898" s="2">
        <f t="shared" si="90"/>
        <v>887.49435117478356</v>
      </c>
      <c r="L898" s="3">
        <v>0.13812432076053999</v>
      </c>
      <c r="M898" s="3">
        <v>7.9496319308899097E-2</v>
      </c>
      <c r="O898" s="3">
        <f t="shared" si="87"/>
        <v>1.9825949211580964E-2</v>
      </c>
      <c r="P898" s="3">
        <f t="shared" si="88"/>
        <v>6.591317388795169E-3</v>
      </c>
    </row>
    <row r="899" spans="1:16" x14ac:dyDescent="0.55000000000000004">
      <c r="A899" s="2">
        <f t="shared" si="89"/>
        <v>888.49435117478356</v>
      </c>
      <c r="C899">
        <f t="shared" si="85"/>
        <v>-0.24390478914612626</v>
      </c>
      <c r="D899">
        <f t="shared" si="86"/>
        <v>-3.2565945011298586E-2</v>
      </c>
      <c r="E899" s="3">
        <f>(M899-C899)^2</f>
        <v>3.0417600577139242E-2</v>
      </c>
      <c r="K899" s="2">
        <f t="shared" si="90"/>
        <v>888.49435117478356</v>
      </c>
      <c r="L899" s="3">
        <v>8.51772839415606E-2</v>
      </c>
      <c r="M899" s="3">
        <v>-6.9498365591432507E-2</v>
      </c>
      <c r="O899" s="3">
        <f t="shared" si="87"/>
        <v>7.7189600378479006E-3</v>
      </c>
      <c r="P899" s="3">
        <f t="shared" si="88"/>
        <v>4.5978918033822156E-3</v>
      </c>
    </row>
    <row r="900" spans="1:16" x14ac:dyDescent="0.55000000000000004">
      <c r="A900" s="2">
        <f t="shared" si="89"/>
        <v>889.49435117478356</v>
      </c>
      <c r="C900">
        <f t="shared" si="85"/>
        <v>-0.29614746093968031</v>
      </c>
      <c r="D900">
        <f t="shared" si="86"/>
        <v>-9.6240500837159418E-2</v>
      </c>
      <c r="E900" s="3">
        <f>(M900-C900)^2</f>
        <v>9.0365380622713792E-3</v>
      </c>
      <c r="K900" s="2">
        <f t="shared" si="90"/>
        <v>889.49435117478356</v>
      </c>
      <c r="L900" s="3">
        <v>1.0897067957908801E-2</v>
      </c>
      <c r="M900" s="3">
        <v>-0.20108675369282999</v>
      </c>
      <c r="O900" s="3">
        <f t="shared" si="87"/>
        <v>1.8434569054431583E-4</v>
      </c>
      <c r="P900" s="3">
        <f t="shared" si="88"/>
        <v>3.9758822369625774E-2</v>
      </c>
    </row>
    <row r="901" spans="1:16" x14ac:dyDescent="0.55000000000000004">
      <c r="A901" s="2">
        <f t="shared" si="89"/>
        <v>890.49435117478356</v>
      </c>
      <c r="C901">
        <f t="shared" si="85"/>
        <v>-0.27396627155870484</v>
      </c>
      <c r="D901">
        <f t="shared" si="86"/>
        <v>-0.13572916747476885</v>
      </c>
      <c r="E901" s="3">
        <f>(M901-C901)^2</f>
        <v>6.9646457614115672E-5</v>
      </c>
      <c r="K901" s="2">
        <f t="shared" si="90"/>
        <v>890.49435117478356</v>
      </c>
      <c r="L901" s="3">
        <v>-6.6112386296302797E-2</v>
      </c>
      <c r="M901" s="3">
        <v>-0.28231171688020301</v>
      </c>
      <c r="O901" s="3">
        <f t="shared" si="87"/>
        <v>4.0236259751054932E-3</v>
      </c>
      <c r="P901" s="3">
        <f t="shared" si="88"/>
        <v>7.874820597858509E-2</v>
      </c>
    </row>
    <row r="902" spans="1:16" x14ac:dyDescent="0.55000000000000004">
      <c r="A902" s="2">
        <f t="shared" si="89"/>
        <v>891.49435117478356</v>
      </c>
      <c r="C902">
        <f t="shared" si="85"/>
        <v>-0.182935504010524</v>
      </c>
      <c r="D902">
        <f t="shared" si="86"/>
        <v>-0.14110817575020199</v>
      </c>
      <c r="E902" s="3">
        <f>(M902-C902)^2</f>
        <v>1.207679129022397E-2</v>
      </c>
      <c r="K902" s="2">
        <f t="shared" si="90"/>
        <v>891.49435117478356</v>
      </c>
      <c r="L902" s="3">
        <v>-0.12656358327113601</v>
      </c>
      <c r="M902" s="3">
        <v>-0.29282995924018501</v>
      </c>
      <c r="O902" s="3">
        <f t="shared" si="87"/>
        <v>1.5347060849469211E-2</v>
      </c>
      <c r="P902" s="3">
        <f t="shared" si="88"/>
        <v>8.4762121041103658E-2</v>
      </c>
    </row>
    <row r="903" spans="1:16" x14ac:dyDescent="0.55000000000000004">
      <c r="A903" s="2">
        <f t="shared" si="89"/>
        <v>892.49435117478356</v>
      </c>
      <c r="C903">
        <f t="shared" ref="C903:C966" si="91">$B$2*EXP(-C$4*((PI()/($B$1*$B$3)))^0.5)*SIN(2*PI()*$A903/$B$3-C$4*SQRT(PI()/($B$1*$B$3)))</f>
        <v>-4.5931806249909293E-2</v>
      </c>
      <c r="D903">
        <f t="shared" ref="D903:D966" si="92">$B$2*EXP(-D$4*((PI()/($B$1*$B$3)))^0.5)*SIN(2*PI()*$A903/$B$3-D$4*SQRT(PI()/($B$1*$B$3)))</f>
        <v>-0.11102574448028207</v>
      </c>
      <c r="E903" s="3">
        <f>(M903-C903)^2</f>
        <v>3.388372176662021E-2</v>
      </c>
      <c r="K903" s="2">
        <f t="shared" si="90"/>
        <v>892.49435117478356</v>
      </c>
      <c r="L903" s="3">
        <v>-0.155316145672244</v>
      </c>
      <c r="M903" s="3">
        <v>-0.230007121723278</v>
      </c>
      <c r="O903" s="3">
        <f t="shared" ref="O903:O966" si="93">(L903-$J$1)^2</f>
        <v>2.3297692729153909E-2</v>
      </c>
      <c r="P903" s="3">
        <f t="shared" ref="P903:P966" si="94">(M903-$J$2)^2</f>
        <v>5.212842981180759E-2</v>
      </c>
    </row>
    <row r="904" spans="1:16" x14ac:dyDescent="0.55000000000000004">
      <c r="A904" s="2">
        <f t="shared" si="89"/>
        <v>893.49435117478356</v>
      </c>
      <c r="C904">
        <f t="shared" si="91"/>
        <v>0.10261486527448958</v>
      </c>
      <c r="D904">
        <f t="shared" si="92"/>
        <v>-5.3041792232335482E-2</v>
      </c>
      <c r="E904" s="3">
        <f>(M904-C904)^2</f>
        <v>4.5025631162263997E-2</v>
      </c>
      <c r="K904" s="2">
        <f t="shared" si="90"/>
        <v>893.49435117478356</v>
      </c>
      <c r="L904" s="3">
        <v>-0.14516881587832201</v>
      </c>
      <c r="M904" s="3">
        <v>-0.10957757371018299</v>
      </c>
      <c r="O904" s="3">
        <f t="shared" si="93"/>
        <v>2.0302969077664858E-2</v>
      </c>
      <c r="P904" s="3">
        <f t="shared" si="94"/>
        <v>1.163959707389871E-2</v>
      </c>
    </row>
    <row r="905" spans="1:16" x14ac:dyDescent="0.55000000000000004">
      <c r="A905" s="2">
        <f t="shared" si="89"/>
        <v>894.49435117478356</v>
      </c>
      <c r="C905">
        <f t="shared" si="91"/>
        <v>0.22537372668768665</v>
      </c>
      <c r="D905">
        <f t="shared" si="92"/>
        <v>1.8271921375116119E-2</v>
      </c>
      <c r="E905" s="3">
        <f>(M905-C905)^2</f>
        <v>3.4997942096405263E-2</v>
      </c>
      <c r="K905" s="2">
        <f t="shared" si="90"/>
        <v>894.49435117478356</v>
      </c>
      <c r="L905" s="3">
        <v>-9.8663055585720902E-2</v>
      </c>
      <c r="M905" s="3">
        <v>3.8296357408542502E-2</v>
      </c>
      <c r="O905" s="3">
        <f t="shared" si="93"/>
        <v>9.2126839273077646E-3</v>
      </c>
      <c r="P905" s="3">
        <f t="shared" si="94"/>
        <v>1.5989575123859178E-3</v>
      </c>
    </row>
    <row r="906" spans="1:16" x14ac:dyDescent="0.55000000000000004">
      <c r="A906" s="2">
        <f t="shared" si="89"/>
        <v>895.49435117478356</v>
      </c>
      <c r="C906">
        <f t="shared" si="91"/>
        <v>0.29149464532004438</v>
      </c>
      <c r="D906">
        <f t="shared" si="92"/>
        <v>8.4993777481913529E-2</v>
      </c>
      <c r="E906" s="3">
        <f>(M906-C906)^2</f>
        <v>1.3205667998130442E-2</v>
      </c>
      <c r="K906" s="2">
        <f t="shared" si="90"/>
        <v>895.49435117478356</v>
      </c>
      <c r="L906" s="3">
        <v>-2.7446520960514399E-2</v>
      </c>
      <c r="M906" s="3">
        <v>0.176578728240945</v>
      </c>
      <c r="O906" s="3">
        <f t="shared" si="93"/>
        <v>6.1336429634393911E-4</v>
      </c>
      <c r="P906" s="3">
        <f t="shared" si="94"/>
        <v>3.1779956733304603E-2</v>
      </c>
    </row>
    <row r="907" spans="1:16" x14ac:dyDescent="0.55000000000000004">
      <c r="A907" s="2">
        <f t="shared" si="89"/>
        <v>896.49435117478356</v>
      </c>
      <c r="C907">
        <f t="shared" si="91"/>
        <v>0.28436098683201094</v>
      </c>
      <c r="D907">
        <f t="shared" si="92"/>
        <v>0.13035612209419889</v>
      </c>
      <c r="E907" s="3">
        <f>(M907-C907)^2</f>
        <v>1.8837907442423928E-4</v>
      </c>
      <c r="K907" s="2">
        <f t="shared" si="90"/>
        <v>896.49435117478356</v>
      </c>
      <c r="L907" s="3">
        <v>5.0644165105107601E-2</v>
      </c>
      <c r="M907" s="3">
        <v>0.27063586117050098</v>
      </c>
      <c r="O907" s="3">
        <f t="shared" si="93"/>
        <v>2.8435016024099453E-3</v>
      </c>
      <c r="P907" s="3">
        <f t="shared" si="94"/>
        <v>7.4161706558664872E-2</v>
      </c>
    </row>
    <row r="908" spans="1:16" x14ac:dyDescent="0.55000000000000004">
      <c r="A908" s="2">
        <f t="shared" ref="A908:A971" si="95">K908</f>
        <v>897.49435117478356</v>
      </c>
      <c r="C908">
        <f t="shared" si="91"/>
        <v>0.20576548788016683</v>
      </c>
      <c r="D908">
        <f t="shared" si="92"/>
        <v>0.14295909101167464</v>
      </c>
      <c r="E908" s="3">
        <f>(M908-C908)^2</f>
        <v>8.307424858399989E-3</v>
      </c>
      <c r="K908" s="2">
        <f t="shared" si="90"/>
        <v>897.49435117478356</v>
      </c>
      <c r="L908" s="3">
        <v>0.116050705846564</v>
      </c>
      <c r="M908" s="3">
        <v>0.296910563766909</v>
      </c>
      <c r="O908" s="3">
        <f t="shared" si="93"/>
        <v>1.4097058481755558E-2</v>
      </c>
      <c r="P908" s="3">
        <f t="shared" si="94"/>
        <v>8.9162660600512991E-2</v>
      </c>
    </row>
    <row r="909" spans="1:16" x14ac:dyDescent="0.55000000000000004">
      <c r="A909" s="2">
        <f t="shared" si="95"/>
        <v>898.49435117478356</v>
      </c>
      <c r="C909">
        <f t="shared" si="91"/>
        <v>7.5459729262702474E-2</v>
      </c>
      <c r="D909">
        <f t="shared" si="92"/>
        <v>0.11963547285212549</v>
      </c>
      <c r="E909" s="3">
        <f>(M909-C909)^2</f>
        <v>3.0054537165018796E-2</v>
      </c>
      <c r="K909" s="2">
        <f t="shared" ref="K909:K972" si="96">K908+1</f>
        <v>898.49435117478356</v>
      </c>
      <c r="L909" s="3">
        <v>0.152391627382436</v>
      </c>
      <c r="M909" s="3">
        <v>0.24882217376848001</v>
      </c>
      <c r="O909" s="3">
        <f t="shared" si="93"/>
        <v>2.4047311455165712E-2</v>
      </c>
      <c r="P909" s="3">
        <f t="shared" si="94"/>
        <v>6.2756654517276009E-2</v>
      </c>
    </row>
    <row r="910" spans="1:16" x14ac:dyDescent="0.55000000000000004">
      <c r="A910" s="2">
        <f t="shared" si="95"/>
        <v>899.49435117478356</v>
      </c>
      <c r="C910">
        <f t="shared" si="91"/>
        <v>-7.3809570008092684E-2</v>
      </c>
      <c r="D910">
        <f t="shared" si="92"/>
        <v>6.6246650706554222E-2</v>
      </c>
      <c r="E910" s="3">
        <f>(M910-C910)^2</f>
        <v>4.5039152142545093E-2</v>
      </c>
      <c r="K910" s="2">
        <f t="shared" si="96"/>
        <v>899.49435117478356</v>
      </c>
      <c r="L910" s="3">
        <v>0.15056512047135401</v>
      </c>
      <c r="M910" s="3">
        <v>0.13841472676903199</v>
      </c>
      <c r="O910" s="3">
        <f t="shared" si="93"/>
        <v>2.3484167584935663E-2</v>
      </c>
      <c r="P910" s="3">
        <f t="shared" si="94"/>
        <v>1.9629505215463836E-2</v>
      </c>
    </row>
    <row r="911" spans="1:16" x14ac:dyDescent="0.55000000000000004">
      <c r="A911" s="2">
        <f t="shared" si="95"/>
        <v>900.49435117478356</v>
      </c>
      <c r="C911">
        <f t="shared" si="91"/>
        <v>-0.20453002481402888</v>
      </c>
      <c r="D911">
        <f t="shared" si="92"/>
        <v>-3.790403099748658E-3</v>
      </c>
      <c r="E911" s="3">
        <f>(M911-C911)^2</f>
        <v>3.9152725906318034E-2</v>
      </c>
      <c r="K911" s="2">
        <f t="shared" si="96"/>
        <v>900.49435117478356</v>
      </c>
      <c r="L911" s="3">
        <v>0.111028645100025</v>
      </c>
      <c r="M911" s="3">
        <v>-6.6595472123461398E-3</v>
      </c>
      <c r="O911" s="3">
        <f t="shared" si="93"/>
        <v>1.2929730643412751E-2</v>
      </c>
      <c r="P911" s="3">
        <f t="shared" si="94"/>
        <v>2.4690343251567451E-5</v>
      </c>
    </row>
    <row r="912" spans="1:16" x14ac:dyDescent="0.55000000000000004">
      <c r="A912" s="2">
        <f t="shared" si="95"/>
        <v>901.49435117478356</v>
      </c>
      <c r="C912">
        <f t="shared" si="91"/>
        <v>-0.28385070018414355</v>
      </c>
      <c r="D912">
        <f t="shared" si="92"/>
        <v>-7.2874902954739654E-2</v>
      </c>
      <c r="E912" s="3">
        <f>(M912-C912)^2</f>
        <v>1.7898373755252734E-2</v>
      </c>
      <c r="K912" s="2">
        <f t="shared" si="96"/>
        <v>901.49435117478356</v>
      </c>
      <c r="L912" s="3">
        <v>4.3684356791685697E-2</v>
      </c>
      <c r="M912" s="3">
        <v>-0.15006589628156</v>
      </c>
      <c r="O912" s="3">
        <f t="shared" si="93"/>
        <v>2.1496840284320989E-3</v>
      </c>
      <c r="P912" s="3">
        <f t="shared" si="94"/>
        <v>2.2015225765205905E-2</v>
      </c>
    </row>
    <row r="913" spans="1:16" x14ac:dyDescent="0.55000000000000004">
      <c r="A913" s="2">
        <f t="shared" si="95"/>
        <v>902.49435117478356</v>
      </c>
      <c r="C913">
        <f t="shared" si="91"/>
        <v>-0.29183777357851676</v>
      </c>
      <c r="D913">
        <f t="shared" si="92"/>
        <v>-0.12364544650092749</v>
      </c>
      <c r="E913" s="3">
        <f>(M913-C913)^2</f>
        <v>1.2924357821988799E-3</v>
      </c>
      <c r="K913" s="2">
        <f t="shared" si="96"/>
        <v>902.49435117478356</v>
      </c>
      <c r="L913" s="3">
        <v>-3.4600949673206802E-2</v>
      </c>
      <c r="M913" s="3">
        <v>-0.25588731068582399</v>
      </c>
      <c r="O913" s="3">
        <f t="shared" si="93"/>
        <v>1.0189260655601164E-3</v>
      </c>
      <c r="P913" s="3">
        <f t="shared" si="94"/>
        <v>6.4615962958335466E-2</v>
      </c>
    </row>
    <row r="914" spans="1:16" x14ac:dyDescent="0.55000000000000004">
      <c r="A914" s="2">
        <f t="shared" si="95"/>
        <v>903.49435117478356</v>
      </c>
      <c r="C914">
        <f t="shared" si="91"/>
        <v>-0.2264840393989519</v>
      </c>
      <c r="D914">
        <f t="shared" si="92"/>
        <v>-0.14334305254480656</v>
      </c>
      <c r="E914" s="3">
        <f>(M914-C914)^2</f>
        <v>5.0603477564880612E-3</v>
      </c>
      <c r="K914" s="2">
        <f t="shared" si="96"/>
        <v>903.49435117478356</v>
      </c>
      <c r="L914" s="3">
        <v>-0.104220233643736</v>
      </c>
      <c r="M914" s="3">
        <v>-0.29762016071919301</v>
      </c>
      <c r="O914" s="3">
        <f t="shared" si="93"/>
        <v>1.0310352366744529E-2</v>
      </c>
      <c r="P914" s="3">
        <f t="shared" si="94"/>
        <v>8.7574299359975849E-2</v>
      </c>
    </row>
    <row r="915" spans="1:16" x14ac:dyDescent="0.55000000000000004">
      <c r="A915" s="2">
        <f t="shared" si="95"/>
        <v>904.49435117478356</v>
      </c>
      <c r="C915">
        <f t="shared" si="91"/>
        <v>-0.10421333333994727</v>
      </c>
      <c r="D915">
        <f t="shared" si="92"/>
        <v>-0.12701757937984859</v>
      </c>
      <c r="E915" s="3">
        <f>(M915-C915)^2</f>
        <v>2.5791994430424393E-2</v>
      </c>
      <c r="K915" s="2">
        <f t="shared" si="96"/>
        <v>904.49435117478356</v>
      </c>
      <c r="L915" s="3">
        <v>-0.147736913562801</v>
      </c>
      <c r="M915" s="3">
        <v>-0.26481219519900401</v>
      </c>
      <c r="O915" s="3">
        <f t="shared" si="93"/>
        <v>2.1041412913146679E-2</v>
      </c>
      <c r="P915" s="3">
        <f t="shared" si="94"/>
        <v>6.9232968927606109E-2</v>
      </c>
    </row>
    <row r="916" spans="1:16" x14ac:dyDescent="0.55000000000000004">
      <c r="A916" s="2">
        <f t="shared" si="95"/>
        <v>905.49435117478356</v>
      </c>
      <c r="C916">
        <f t="shared" si="91"/>
        <v>4.424688867312284E-2</v>
      </c>
      <c r="D916">
        <f t="shared" si="92"/>
        <v>-7.8771728898475224E-2</v>
      </c>
      <c r="E916" s="3">
        <f>(M916-C916)^2</f>
        <v>4.4069455032196315E-2</v>
      </c>
      <c r="K916" s="2">
        <f t="shared" si="96"/>
        <v>905.49435117478356</v>
      </c>
      <c r="L916" s="3">
        <v>-0.154251966986787</v>
      </c>
      <c r="M916" s="3">
        <v>-0.16568037261563001</v>
      </c>
      <c r="O916" s="3">
        <f t="shared" si="93"/>
        <v>2.2973961638568526E-2</v>
      </c>
      <c r="P916" s="3">
        <f t="shared" si="94"/>
        <v>2.6892642448383137E-2</v>
      </c>
    </row>
    <row r="917" spans="1:16" x14ac:dyDescent="0.55000000000000004">
      <c r="A917" s="2">
        <f t="shared" si="95"/>
        <v>906.49435117478356</v>
      </c>
      <c r="C917">
        <f t="shared" si="91"/>
        <v>0.18158756811245838</v>
      </c>
      <c r="D917">
        <f t="shared" si="92"/>
        <v>-1.0730009840640934E-2</v>
      </c>
      <c r="E917" s="3">
        <f>(M917-C917)^2</f>
        <v>4.2700271863583696E-2</v>
      </c>
      <c r="K917" s="2">
        <f t="shared" si="96"/>
        <v>906.49435117478356</v>
      </c>
      <c r="L917" s="3">
        <v>-0.122133658369201</v>
      </c>
      <c r="M917" s="3">
        <v>-2.5052872904259602E-2</v>
      </c>
      <c r="O917" s="3">
        <f t="shared" si="93"/>
        <v>1.4269098052303988E-2</v>
      </c>
      <c r="P917" s="3">
        <f t="shared" si="94"/>
        <v>5.4579535730534619E-4</v>
      </c>
    </row>
    <row r="918" spans="1:16" x14ac:dyDescent="0.55000000000000004">
      <c r="A918" s="2">
        <f t="shared" si="95"/>
        <v>907.49435117478356</v>
      </c>
      <c r="C918">
        <f t="shared" si="91"/>
        <v>0.27329406275298435</v>
      </c>
      <c r="D918">
        <f t="shared" si="92"/>
        <v>6.000823330775009E-2</v>
      </c>
      <c r="E918" s="3">
        <f>(M918-C918)^2</f>
        <v>2.2935523966917781E-2</v>
      </c>
      <c r="K918" s="2">
        <f t="shared" si="96"/>
        <v>907.49435117478356</v>
      </c>
      <c r="L918" s="3">
        <v>-5.9426217350838702E-2</v>
      </c>
      <c r="M918" s="3">
        <v>0.121849274242723</v>
      </c>
      <c r="O918" s="3">
        <f t="shared" si="93"/>
        <v>3.2200959183187154E-3</v>
      </c>
      <c r="P918" s="3">
        <f t="shared" si="94"/>
        <v>1.5262102843779383E-2</v>
      </c>
    </row>
    <row r="919" spans="1:16" x14ac:dyDescent="0.55000000000000004">
      <c r="A919" s="2">
        <f t="shared" si="95"/>
        <v>908.49435117478356</v>
      </c>
      <c r="C919">
        <f t="shared" si="91"/>
        <v>0.29631990984850082</v>
      </c>
      <c r="D919">
        <f t="shared" si="92"/>
        <v>0.11566600130753391</v>
      </c>
      <c r="E919" s="3">
        <f>(M919-C919)^2</f>
        <v>3.3740292946565758E-3</v>
      </c>
      <c r="K919" s="2">
        <f t="shared" si="96"/>
        <v>908.49435117478356</v>
      </c>
      <c r="L919" s="3">
        <v>1.8164888456529901E-2</v>
      </c>
      <c r="M919" s="3">
        <v>0.23823351475759699</v>
      </c>
      <c r="O919" s="3">
        <f t="shared" si="93"/>
        <v>4.3452306377617984E-4</v>
      </c>
      <c r="P919" s="3">
        <f t="shared" si="94"/>
        <v>5.7563585339820519E-2</v>
      </c>
    </row>
    <row r="920" spans="1:16" x14ac:dyDescent="0.55000000000000004">
      <c r="A920" s="2">
        <f t="shared" si="95"/>
        <v>909.49435117478356</v>
      </c>
      <c r="C920">
        <f t="shared" si="91"/>
        <v>0.24487855819162044</v>
      </c>
      <c r="D920">
        <f t="shared" si="92"/>
        <v>0.14225612038468735</v>
      </c>
      <c r="E920" s="3">
        <f>(M920-C920)^2</f>
        <v>2.5072187451562551E-3</v>
      </c>
      <c r="K920" s="2">
        <f t="shared" si="96"/>
        <v>909.49435117478356</v>
      </c>
      <c r="L920" s="3">
        <v>9.1206485263173903E-2</v>
      </c>
      <c r="M920" s="3">
        <v>0.29495069360800003</v>
      </c>
      <c r="O920" s="3">
        <f t="shared" si="93"/>
        <v>8.8147337707273603E-3</v>
      </c>
      <c r="P920" s="3">
        <f t="shared" si="94"/>
        <v>8.799606263424864E-2</v>
      </c>
    </row>
    <row r="921" spans="1:16" x14ac:dyDescent="0.55000000000000004">
      <c r="A921" s="2">
        <f t="shared" si="95"/>
        <v>910.49435117478356</v>
      </c>
      <c r="C921">
        <f t="shared" si="91"/>
        <v>0.13189756759392054</v>
      </c>
      <c r="D921">
        <f t="shared" si="92"/>
        <v>0.13309631366087943</v>
      </c>
      <c r="E921" s="3">
        <f>(M921-C921)^2</f>
        <v>2.1286247970383587E-2</v>
      </c>
      <c r="K921" s="2">
        <f t="shared" si="96"/>
        <v>910.49435117478356</v>
      </c>
      <c r="L921" s="3">
        <v>0.141404852031698</v>
      </c>
      <c r="M921" s="3">
        <v>0.277795641503015</v>
      </c>
      <c r="O921" s="3">
        <f t="shared" si="93"/>
        <v>2.0760539206075346E-2</v>
      </c>
      <c r="P921" s="3">
        <f t="shared" si="94"/>
        <v>7.8112564428714962E-2</v>
      </c>
    </row>
    <row r="922" spans="1:16" x14ac:dyDescent="0.55000000000000004">
      <c r="A922" s="2">
        <f t="shared" si="95"/>
        <v>911.49435117478356</v>
      </c>
      <c r="C922">
        <f t="shared" si="91"/>
        <v>-1.4230174384726405E-2</v>
      </c>
      <c r="D922">
        <f t="shared" si="92"/>
        <v>9.0488502556730924E-2</v>
      </c>
      <c r="E922" s="3">
        <f>(M922-C922)^2</f>
        <v>4.2146087137228117E-2</v>
      </c>
      <c r="K922" s="2">
        <f t="shared" si="96"/>
        <v>911.49435117478356</v>
      </c>
      <c r="L922" s="3">
        <v>0.15618749639686699</v>
      </c>
      <c r="M922" s="3">
        <v>0.19106494766455201</v>
      </c>
      <c r="O922" s="3">
        <f t="shared" si="93"/>
        <v>2.5238985740296194E-2</v>
      </c>
      <c r="P922" s="3">
        <f t="shared" si="94"/>
        <v>3.7154704768846039E-2</v>
      </c>
    </row>
    <row r="923" spans="1:16" x14ac:dyDescent="0.55000000000000004">
      <c r="A923" s="2">
        <f t="shared" si="95"/>
        <v>912.49435117478356</v>
      </c>
      <c r="C923">
        <f t="shared" si="91"/>
        <v>-0.15678177723480091</v>
      </c>
      <c r="D923">
        <f t="shared" si="92"/>
        <v>2.5140318360050432E-2</v>
      </c>
      <c r="E923" s="3">
        <f>(M923-C923)^2</f>
        <v>4.5480949199867331E-2</v>
      </c>
      <c r="K923" s="2">
        <f t="shared" si="96"/>
        <v>912.49435117478356</v>
      </c>
      <c r="L923" s="3">
        <v>0.131852013372557</v>
      </c>
      <c r="M923" s="3">
        <v>5.6480852402618999E-2</v>
      </c>
      <c r="O923" s="3">
        <f t="shared" si="93"/>
        <v>1.8098950969773982E-2</v>
      </c>
      <c r="P923" s="3">
        <f t="shared" si="94"/>
        <v>3.3839189651090062E-3</v>
      </c>
    </row>
    <row r="924" spans="1:16" x14ac:dyDescent="0.55000000000000004">
      <c r="A924" s="2">
        <f t="shared" si="95"/>
        <v>913.49435117478356</v>
      </c>
      <c r="C924">
        <f t="shared" si="91"/>
        <v>-0.25993305841202347</v>
      </c>
      <c r="D924">
        <f t="shared" si="92"/>
        <v>-4.6525797982908901E-2</v>
      </c>
      <c r="E924" s="3">
        <f>(M924-C924)^2</f>
        <v>2.8117868750604999E-2</v>
      </c>
      <c r="K924" s="2">
        <f t="shared" si="96"/>
        <v>913.49435117478356</v>
      </c>
      <c r="L924" s="3">
        <v>7.4493375648581495E-2</v>
      </c>
      <c r="M924" s="3">
        <v>-9.2249222725321101E-2</v>
      </c>
      <c r="O924" s="3">
        <f t="shared" si="93"/>
        <v>5.9557805891011081E-3</v>
      </c>
      <c r="P924" s="3">
        <f t="shared" si="94"/>
        <v>8.2008624523003219E-3</v>
      </c>
    </row>
    <row r="925" spans="1:16" x14ac:dyDescent="0.55000000000000004">
      <c r="A925" s="2">
        <f t="shared" si="95"/>
        <v>914.49435117478356</v>
      </c>
      <c r="C925">
        <f t="shared" si="91"/>
        <v>-0.29776140285853359</v>
      </c>
      <c r="D925">
        <f t="shared" si="92"/>
        <v>-0.10649966641961699</v>
      </c>
      <c r="E925" s="3">
        <f>(M925-C925)^2</f>
        <v>6.3818521008738695E-3</v>
      </c>
      <c r="K925" s="2">
        <f t="shared" si="96"/>
        <v>914.49435117478356</v>
      </c>
      <c r="L925" s="3">
        <v>-1.5225901299336399E-3</v>
      </c>
      <c r="M925" s="3">
        <v>-0.217874907749073</v>
      </c>
      <c r="O925" s="3">
        <f t="shared" si="93"/>
        <v>1.3403577898093491E-6</v>
      </c>
      <c r="P925" s="3">
        <f t="shared" si="94"/>
        <v>4.6735650864367213E-2</v>
      </c>
    </row>
    <row r="926" spans="1:16" x14ac:dyDescent="0.55000000000000004">
      <c r="A926" s="2">
        <f t="shared" si="95"/>
        <v>915.49435117478356</v>
      </c>
      <c r="C926">
        <f t="shared" si="91"/>
        <v>-0.2607602916036274</v>
      </c>
      <c r="D926">
        <f t="shared" si="92"/>
        <v>-0.13970944792613096</v>
      </c>
      <c r="E926" s="3">
        <f>(M926-C926)^2</f>
        <v>7.9367166541836529E-4</v>
      </c>
      <c r="K926" s="2">
        <f t="shared" si="96"/>
        <v>915.49435117478356</v>
      </c>
      <c r="L926" s="3">
        <v>-7.7157213764943597E-2</v>
      </c>
      <c r="M926" s="3">
        <v>-0.28893247052926901</v>
      </c>
      <c r="O926" s="3">
        <f t="shared" si="93"/>
        <v>5.5468064608786057E-3</v>
      </c>
      <c r="P926" s="3">
        <f t="shared" si="94"/>
        <v>8.25078868005336E-2</v>
      </c>
    </row>
    <row r="927" spans="1:16" x14ac:dyDescent="0.55000000000000004">
      <c r="A927" s="2">
        <f t="shared" si="95"/>
        <v>916.49435117478356</v>
      </c>
      <c r="C927">
        <f t="shared" si="91"/>
        <v>-0.15822835431845506</v>
      </c>
      <c r="D927">
        <f t="shared" si="92"/>
        <v>-0.13780929965566185</v>
      </c>
      <c r="E927" s="3">
        <f>(M927-C927)^2</f>
        <v>1.6743518739767569E-2</v>
      </c>
      <c r="K927" s="2">
        <f t="shared" si="96"/>
        <v>916.49435117478356</v>
      </c>
      <c r="L927" s="3">
        <v>-0.13346733456391799</v>
      </c>
      <c r="M927" s="3">
        <v>-0.28762510365848898</v>
      </c>
      <c r="O927" s="3">
        <f t="shared" si="93"/>
        <v>1.7105240993991959E-2</v>
      </c>
      <c r="P927" s="3">
        <f t="shared" si="94"/>
        <v>8.1758535022314532E-2</v>
      </c>
    </row>
    <row r="928" spans="1:16" x14ac:dyDescent="0.55000000000000004">
      <c r="A928" s="2">
        <f t="shared" si="95"/>
        <v>917.49435117478356</v>
      </c>
      <c r="C928">
        <f t="shared" si="91"/>
        <v>-1.5932560749326349E-2</v>
      </c>
      <c r="D928">
        <f t="shared" si="92"/>
        <v>-0.10127674172823341</v>
      </c>
      <c r="E928" s="3">
        <f>(M928-C928)^2</f>
        <v>3.9341803958615376E-2</v>
      </c>
      <c r="K928" s="2">
        <f t="shared" si="96"/>
        <v>917.49435117478356</v>
      </c>
      <c r="L928" s="3">
        <v>-0.15634973345012701</v>
      </c>
      <c r="M928" s="3">
        <v>-0.21428024527983799</v>
      </c>
      <c r="O928" s="3">
        <f t="shared" si="93"/>
        <v>2.3614286063348189E-2</v>
      </c>
      <c r="P928" s="3">
        <f t="shared" si="94"/>
        <v>4.5194353295013992E-2</v>
      </c>
    </row>
    <row r="929" spans="1:16" x14ac:dyDescent="0.55000000000000004">
      <c r="A929" s="2">
        <f t="shared" si="95"/>
        <v>918.49435117478356</v>
      </c>
      <c r="C929">
        <f t="shared" si="91"/>
        <v>0.1303671931630718</v>
      </c>
      <c r="D929">
        <f t="shared" si="92"/>
        <v>-3.9292653192799461E-2</v>
      </c>
      <c r="E929" s="3">
        <f>(M929-C929)^2</f>
        <v>4.7364890212224849E-2</v>
      </c>
      <c r="K929" s="2">
        <f t="shared" si="96"/>
        <v>918.49435117478356</v>
      </c>
      <c r="L929" s="3">
        <v>-0.140073371670422</v>
      </c>
      <c r="M929" s="3">
        <v>-8.7267570172717093E-2</v>
      </c>
      <c r="O929" s="3">
        <f t="shared" si="93"/>
        <v>1.8876848352419311E-2</v>
      </c>
      <c r="P929" s="3">
        <f t="shared" si="94"/>
        <v>7.3234162197211659E-3</v>
      </c>
    </row>
    <row r="930" spans="1:16" x14ac:dyDescent="0.55000000000000004">
      <c r="A930" s="2">
        <f t="shared" si="95"/>
        <v>919.49435117478356</v>
      </c>
      <c r="C930">
        <f t="shared" si="91"/>
        <v>0.24390478914613647</v>
      </c>
      <c r="D930">
        <f t="shared" si="92"/>
        <v>3.256594501130694E-2</v>
      </c>
      <c r="E930" s="3">
        <f>(M930-C930)^2</f>
        <v>3.3234376477967016E-2</v>
      </c>
      <c r="K930" s="2">
        <f t="shared" si="96"/>
        <v>919.49435117478356</v>
      </c>
      <c r="L930" s="3">
        <v>-8.8714765003747101E-2</v>
      </c>
      <c r="M930" s="3">
        <v>6.1601809252863703E-2</v>
      </c>
      <c r="O930" s="3">
        <f t="shared" si="93"/>
        <v>7.4019242900595821E-3</v>
      </c>
      <c r="P930" s="3">
        <f t="shared" si="94"/>
        <v>4.0059302555079928E-3</v>
      </c>
    </row>
    <row r="931" spans="1:16" x14ac:dyDescent="0.55000000000000004">
      <c r="A931" s="2">
        <f t="shared" si="95"/>
        <v>920.49435117478356</v>
      </c>
      <c r="C931">
        <f t="shared" si="91"/>
        <v>0.29614746093968219</v>
      </c>
      <c r="D931">
        <f t="shared" si="92"/>
        <v>9.6240500837165774E-2</v>
      </c>
      <c r="E931" s="3">
        <f>(M931-C931)^2</f>
        <v>1.0222186151589464E-2</v>
      </c>
      <c r="K931" s="2">
        <f t="shared" si="96"/>
        <v>920.49435117478356</v>
      </c>
      <c r="L931" s="3">
        <v>-1.5136995095436499E-2</v>
      </c>
      <c r="M931" s="3">
        <v>0.195042633401184</v>
      </c>
      <c r="O931" s="3">
        <f t="shared" si="93"/>
        <v>1.5516854636805487E-4</v>
      </c>
      <c r="P931" s="3">
        <f t="shared" si="94"/>
        <v>3.8703968812434868E-2</v>
      </c>
    </row>
    <row r="932" spans="1:16" x14ac:dyDescent="0.55000000000000004">
      <c r="A932" s="2">
        <f t="shared" si="95"/>
        <v>921.49435117478356</v>
      </c>
      <c r="C932">
        <f t="shared" si="91"/>
        <v>0.27396627155871112</v>
      </c>
      <c r="D932">
        <f t="shared" si="92"/>
        <v>0.13572916747476638</v>
      </c>
      <c r="E932" s="3">
        <f>(M932-C932)^2</f>
        <v>3.2121105986385053E-5</v>
      </c>
      <c r="K932" s="2">
        <f t="shared" si="96"/>
        <v>921.49435117478356</v>
      </c>
      <c r="L932" s="3">
        <v>6.22319291376262E-2</v>
      </c>
      <c r="M932" s="3">
        <v>0.27963382005752302</v>
      </c>
      <c r="O932" s="3">
        <f t="shared" si="93"/>
        <v>4.2136011723421171E-3</v>
      </c>
      <c r="P932" s="3">
        <f t="shared" si="94"/>
        <v>7.914343459439338E-2</v>
      </c>
    </row>
    <row r="933" spans="1:16" x14ac:dyDescent="0.55000000000000004">
      <c r="A933" s="2">
        <f t="shared" si="95"/>
        <v>922.49435117478356</v>
      </c>
      <c r="C933">
        <f t="shared" si="91"/>
        <v>0.18293550401053665</v>
      </c>
      <c r="D933">
        <f t="shared" si="92"/>
        <v>0.14110817575020335</v>
      </c>
      <c r="E933" s="3">
        <f>(M933-C933)^2</f>
        <v>1.2377336310944479E-2</v>
      </c>
      <c r="K933" s="2">
        <f t="shared" si="96"/>
        <v>922.49435117478356</v>
      </c>
      <c r="L933" s="3">
        <v>0.12401448065930901</v>
      </c>
      <c r="M933" s="3">
        <v>0.29418898175817598</v>
      </c>
      <c r="O933" s="3">
        <f t="shared" si="93"/>
        <v>1.6051574630300002E-2</v>
      </c>
      <c r="P933" s="3">
        <f t="shared" si="94"/>
        <v>8.7544732447935106E-2</v>
      </c>
    </row>
    <row r="934" spans="1:16" x14ac:dyDescent="0.55000000000000004">
      <c r="A934" s="2">
        <f t="shared" si="95"/>
        <v>923.49435117478356</v>
      </c>
      <c r="C934">
        <f t="shared" si="91"/>
        <v>4.5931806249908426E-2</v>
      </c>
      <c r="D934">
        <f t="shared" si="92"/>
        <v>0.11102574448028182</v>
      </c>
      <c r="E934" s="3">
        <f>(M934-C934)^2</f>
        <v>3.5770490417021829E-2</v>
      </c>
      <c r="K934" s="2">
        <f t="shared" si="96"/>
        <v>923.49435117478356</v>
      </c>
      <c r="L934" s="3">
        <v>0.15473683616988401</v>
      </c>
      <c r="M934" s="3">
        <v>0.235062687961547</v>
      </c>
      <c r="O934" s="3">
        <f t="shared" si="93"/>
        <v>2.478016368597066E-2</v>
      </c>
      <c r="P934" s="3">
        <f t="shared" si="94"/>
        <v>5.6052123798766999E-2</v>
      </c>
    </row>
    <row r="935" spans="1:16" x14ac:dyDescent="0.55000000000000004">
      <c r="A935" s="2">
        <f t="shared" si="95"/>
        <v>924.49435117478356</v>
      </c>
      <c r="C935">
        <f t="shared" si="91"/>
        <v>-0.10261486527449039</v>
      </c>
      <c r="D935">
        <f t="shared" si="92"/>
        <v>5.3041792232335086E-2</v>
      </c>
      <c r="E935" s="3">
        <f>(M935-C935)^2</f>
        <v>4.8258577905279987E-2</v>
      </c>
      <c r="K935" s="2">
        <f t="shared" si="96"/>
        <v>924.49435117478356</v>
      </c>
      <c r="L935" s="3">
        <v>0.14670439114407</v>
      </c>
      <c r="M935" s="3">
        <v>0.117063485741899</v>
      </c>
      <c r="O935" s="3">
        <f t="shared" si="93"/>
        <v>2.231579441878738E-2</v>
      </c>
      <c r="P935" s="3">
        <f t="shared" si="94"/>
        <v>1.4102535106551748E-2</v>
      </c>
    </row>
    <row r="936" spans="1:16" x14ac:dyDescent="0.55000000000000004">
      <c r="A936" s="2">
        <f t="shared" si="95"/>
        <v>925.49435117478356</v>
      </c>
      <c r="C936">
        <f t="shared" si="91"/>
        <v>-0.22537372668767613</v>
      </c>
      <c r="D936">
        <f t="shared" si="92"/>
        <v>-1.8271921375108451E-2</v>
      </c>
      <c r="E936" s="3">
        <f>(M936-C936)^2</f>
        <v>3.8071320356485173E-2</v>
      </c>
      <c r="K936" s="2">
        <f t="shared" si="96"/>
        <v>925.49435117478356</v>
      </c>
      <c r="L936" s="3">
        <v>0.101928921268252</v>
      </c>
      <c r="M936" s="3">
        <v>-3.025499269095E-2</v>
      </c>
      <c r="O936" s="3">
        <f t="shared" si="93"/>
        <v>1.0943095106019665E-2</v>
      </c>
      <c r="P936" s="3">
        <f t="shared" si="94"/>
        <v>8.1592399433639889E-4</v>
      </c>
    </row>
    <row r="937" spans="1:16" x14ac:dyDescent="0.55000000000000004">
      <c r="A937" s="2">
        <f t="shared" si="95"/>
        <v>926.49435117478356</v>
      </c>
      <c r="C937">
        <f t="shared" si="91"/>
        <v>-0.2914946453200411</v>
      </c>
      <c r="D937">
        <f t="shared" si="92"/>
        <v>-8.4993777481907312E-2</v>
      </c>
      <c r="E937" s="3">
        <f>(M937-C937)^2</f>
        <v>1.4761940129007623E-2</v>
      </c>
      <c r="K937" s="2">
        <f t="shared" si="96"/>
        <v>926.49435117478356</v>
      </c>
      <c r="L937" s="3">
        <v>3.1624720739680402E-2</v>
      </c>
      <c r="M937" s="3">
        <v>-0.16999592051600201</v>
      </c>
      <c r="O937" s="3">
        <f t="shared" si="93"/>
        <v>1.1768363931522591E-3</v>
      </c>
      <c r="P937" s="3">
        <f t="shared" si="94"/>
        <v>2.8326677758952257E-2</v>
      </c>
    </row>
    <row r="938" spans="1:16" x14ac:dyDescent="0.55000000000000004">
      <c r="A938" s="2">
        <f t="shared" si="95"/>
        <v>927.49435117478356</v>
      </c>
      <c r="C938">
        <f t="shared" si="91"/>
        <v>-0.28436098683201066</v>
      </c>
      <c r="D938">
        <f t="shared" si="92"/>
        <v>-0.13035612209419908</v>
      </c>
      <c r="E938" s="3">
        <f>(M938-C938)^2</f>
        <v>2.9586309531445543E-4</v>
      </c>
      <c r="K938" s="2">
        <f t="shared" si="96"/>
        <v>927.49435117478356</v>
      </c>
      <c r="L938" s="3">
        <v>-4.6600087283669399E-2</v>
      </c>
      <c r="M938" s="3">
        <v>-0.26716031546969299</v>
      </c>
      <c r="O938" s="3">
        <f t="shared" si="93"/>
        <v>1.9289452246548015E-3</v>
      </c>
      <c r="P938" s="3">
        <f t="shared" si="94"/>
        <v>7.0474164855079596E-2</v>
      </c>
    </row>
    <row r="939" spans="1:16" x14ac:dyDescent="0.55000000000000004">
      <c r="A939" s="2">
        <f t="shared" si="95"/>
        <v>928.49435117478356</v>
      </c>
      <c r="C939">
        <f t="shared" si="91"/>
        <v>-0.20576548788016616</v>
      </c>
      <c r="D939">
        <f t="shared" si="92"/>
        <v>-0.14295909101167459</v>
      </c>
      <c r="E939" s="3">
        <f>(M939-C939)^2</f>
        <v>8.3992210337973869E-3</v>
      </c>
      <c r="K939" s="2">
        <f t="shared" si="96"/>
        <v>928.49435117478356</v>
      </c>
      <c r="L939" s="3">
        <v>-0.11315361436087</v>
      </c>
      <c r="M939" s="3">
        <v>-0.29741275207172502</v>
      </c>
      <c r="O939" s="3">
        <f t="shared" si="93"/>
        <v>1.2204346921695305E-2</v>
      </c>
      <c r="P939" s="3">
        <f t="shared" si="94"/>
        <v>8.7451585682341848E-2</v>
      </c>
    </row>
    <row r="940" spans="1:16" x14ac:dyDescent="0.55000000000000004">
      <c r="A940" s="2">
        <f t="shared" si="95"/>
        <v>929.49435117478356</v>
      </c>
      <c r="C940">
        <f t="shared" si="91"/>
        <v>-7.5459729262718003E-2</v>
      </c>
      <c r="D940">
        <f t="shared" si="92"/>
        <v>-0.11963547285212976</v>
      </c>
      <c r="E940" s="3">
        <f>(M940-C940)^2</f>
        <v>3.1583186588672998E-2</v>
      </c>
      <c r="K940" s="2">
        <f t="shared" si="96"/>
        <v>929.49435117478356</v>
      </c>
      <c r="L940" s="3">
        <v>-0.151367116767329</v>
      </c>
      <c r="M940" s="3">
        <v>-0.25317631990262701</v>
      </c>
      <c r="O940" s="3">
        <f t="shared" si="93"/>
        <v>2.2107761049396331E-2</v>
      </c>
      <c r="P940" s="3">
        <f t="shared" si="94"/>
        <v>6.3245062600605598E-2</v>
      </c>
    </row>
    <row r="941" spans="1:16" x14ac:dyDescent="0.55000000000000004">
      <c r="A941" s="2">
        <f t="shared" si="95"/>
        <v>930.49435117478356</v>
      </c>
      <c r="C941">
        <f t="shared" si="91"/>
        <v>7.3809570008109934E-2</v>
      </c>
      <c r="D941">
        <f t="shared" si="92"/>
        <v>-6.6246650706546617E-2</v>
      </c>
      <c r="E941" s="3">
        <f>(M941-C941)^2</f>
        <v>4.8109982006550374E-2</v>
      </c>
      <c r="K941" s="2">
        <f t="shared" si="96"/>
        <v>930.49435117478356</v>
      </c>
      <c r="L941" s="3">
        <v>-0.15166978576599</v>
      </c>
      <c r="M941" s="3">
        <v>-0.14553030782205201</v>
      </c>
      <c r="O941" s="3">
        <f t="shared" si="93"/>
        <v>2.2197858420646924E-2</v>
      </c>
      <c r="P941" s="3">
        <f t="shared" si="94"/>
        <v>2.0689858849922367E-2</v>
      </c>
    </row>
    <row r="942" spans="1:16" x14ac:dyDescent="0.55000000000000004">
      <c r="A942" s="2">
        <f t="shared" si="95"/>
        <v>931.49435117478356</v>
      </c>
      <c r="C942">
        <f t="shared" si="91"/>
        <v>0.20453002481404181</v>
      </c>
      <c r="D942">
        <f t="shared" si="92"/>
        <v>3.7904030997572271E-3</v>
      </c>
      <c r="E942" s="3">
        <f>(M942-C942)^2</f>
        <v>4.2421726289157177E-2</v>
      </c>
      <c r="K942" s="2">
        <f t="shared" si="96"/>
        <v>931.49435117478356</v>
      </c>
      <c r="L942" s="3">
        <v>-0.113985816028517</v>
      </c>
      <c r="M942" s="3">
        <v>-1.4353273429585701E-3</v>
      </c>
      <c r="O942" s="3">
        <f t="shared" si="93"/>
        <v>1.2388911587005726E-2</v>
      </c>
      <c r="P942" s="3">
        <f t="shared" si="94"/>
        <v>6.5168914847608068E-8</v>
      </c>
    </row>
    <row r="943" spans="1:16" x14ac:dyDescent="0.55000000000000004">
      <c r="A943" s="2">
        <f t="shared" si="95"/>
        <v>932.49435117478356</v>
      </c>
      <c r="C943">
        <f t="shared" si="91"/>
        <v>0.28385070018414382</v>
      </c>
      <c r="D943">
        <f t="shared" si="92"/>
        <v>7.2874902954740015E-2</v>
      </c>
      <c r="E943" s="3">
        <f>(M943-C943)^2</f>
        <v>1.983352840775203E-2</v>
      </c>
      <c r="K943" s="2">
        <f t="shared" si="96"/>
        <v>932.49435117478356</v>
      </c>
      <c r="L943" s="3">
        <v>-4.7753391550035697E-2</v>
      </c>
      <c r="M943" s="3">
        <v>0.14301913977330399</v>
      </c>
      <c r="O943" s="3">
        <f t="shared" si="93"/>
        <v>2.0315810260939874E-3</v>
      </c>
      <c r="P943" s="3">
        <f t="shared" si="94"/>
        <v>2.094091149797803E-2</v>
      </c>
    </row>
    <row r="944" spans="1:16" x14ac:dyDescent="0.55000000000000004">
      <c r="A944" s="2">
        <f t="shared" si="95"/>
        <v>933.49435117478356</v>
      </c>
      <c r="C944">
        <f t="shared" si="91"/>
        <v>0.29183777357851659</v>
      </c>
      <c r="D944">
        <f t="shared" si="92"/>
        <v>0.12364544650092768</v>
      </c>
      <c r="E944" s="3">
        <f>(M944-C944)^2</f>
        <v>1.6147697264288759E-3</v>
      </c>
      <c r="K944" s="2">
        <f t="shared" si="96"/>
        <v>933.49435117478356</v>
      </c>
      <c r="L944" s="3">
        <v>3.0439166082686601E-2</v>
      </c>
      <c r="M944" s="3">
        <v>0.251653576107012</v>
      </c>
      <c r="O944" s="3">
        <f t="shared" si="93"/>
        <v>1.0969009115799424E-3</v>
      </c>
      <c r="P944" s="3">
        <f t="shared" si="94"/>
        <v>6.4183276316516366E-2</v>
      </c>
    </row>
    <row r="945" spans="1:16" x14ac:dyDescent="0.55000000000000004">
      <c r="A945" s="2">
        <f t="shared" si="95"/>
        <v>934.49435117478356</v>
      </c>
      <c r="C945">
        <f t="shared" si="91"/>
        <v>0.22648403939894035</v>
      </c>
      <c r="D945">
        <f t="shared" si="92"/>
        <v>0.14334305254480675</v>
      </c>
      <c r="E945" s="3">
        <f>(M945-C945)^2</f>
        <v>5.0092101513735119E-3</v>
      </c>
      <c r="K945" s="2">
        <f t="shared" si="96"/>
        <v>934.49435117478356</v>
      </c>
      <c r="L945" s="3">
        <v>0.101008045739122</v>
      </c>
      <c r="M945" s="3">
        <v>0.29725981315927102</v>
      </c>
      <c r="O945" s="3">
        <f t="shared" si="93"/>
        <v>1.0751278921568748E-2</v>
      </c>
      <c r="P945" s="3">
        <f t="shared" si="94"/>
        <v>8.937135513220644E-2</v>
      </c>
    </row>
    <row r="946" spans="1:16" x14ac:dyDescent="0.55000000000000004">
      <c r="A946" s="2">
        <f t="shared" si="95"/>
        <v>935.49435117478356</v>
      </c>
      <c r="C946">
        <f t="shared" si="91"/>
        <v>0.10421333333993059</v>
      </c>
      <c r="D946">
        <f t="shared" si="92"/>
        <v>0.12701757937984462</v>
      </c>
      <c r="E946" s="3">
        <f>(M946-C946)^2</f>
        <v>2.6962346918427176E-2</v>
      </c>
      <c r="K946" s="2">
        <f t="shared" si="96"/>
        <v>935.49435117478356</v>
      </c>
      <c r="L946" s="3">
        <v>0.146278833731771</v>
      </c>
      <c r="M946" s="3">
        <v>0.26841548593978898</v>
      </c>
      <c r="O946" s="3">
        <f t="shared" si="93"/>
        <v>2.2188831968567403E-2</v>
      </c>
      <c r="P946" s="3">
        <f t="shared" si="94"/>
        <v>7.295730272510613E-2</v>
      </c>
    </row>
    <row r="947" spans="1:16" x14ac:dyDescent="0.55000000000000004">
      <c r="A947" s="2">
        <f t="shared" si="95"/>
        <v>936.49435117478356</v>
      </c>
      <c r="C947">
        <f t="shared" si="91"/>
        <v>-4.4246888673106971E-2</v>
      </c>
      <c r="D947">
        <f t="shared" si="92"/>
        <v>7.8771728898481691E-2</v>
      </c>
      <c r="E947" s="3">
        <f>(M947-C947)^2</f>
        <v>4.6911974823423526E-2</v>
      </c>
      <c r="K947" s="2">
        <f t="shared" si="96"/>
        <v>936.49435117478356</v>
      </c>
      <c r="L947" s="3">
        <v>0.15491318036829399</v>
      </c>
      <c r="M947" s="3">
        <v>0.1723448351379</v>
      </c>
      <c r="O947" s="3">
        <f t="shared" si="93"/>
        <v>2.4835713990633983E-2</v>
      </c>
      <c r="P947" s="3">
        <f t="shared" si="94"/>
        <v>3.028833594609669E-2</v>
      </c>
    </row>
    <row r="948" spans="1:16" x14ac:dyDescent="0.55000000000000004">
      <c r="A948" s="2">
        <f t="shared" si="95"/>
        <v>937.49435117478356</v>
      </c>
      <c r="C948">
        <f t="shared" si="91"/>
        <v>-0.1815875681124457</v>
      </c>
      <c r="D948">
        <f t="shared" si="92"/>
        <v>1.073000984064864E-2</v>
      </c>
      <c r="E948" s="3">
        <f>(M948-C948)^2</f>
        <v>4.6094767173413646E-2</v>
      </c>
      <c r="K948" s="2">
        <f t="shared" si="96"/>
        <v>937.49435117478356</v>
      </c>
      <c r="L948" s="3">
        <v>0.124748559969975</v>
      </c>
      <c r="M948" s="3">
        <v>3.3109351225987398E-2</v>
      </c>
      <c r="O948" s="3">
        <f t="shared" si="93"/>
        <v>1.6238121578861661E-2</v>
      </c>
      <c r="P948" s="3">
        <f t="shared" si="94"/>
        <v>1.2110372576891037E-3</v>
      </c>
    </row>
    <row r="949" spans="1:16" x14ac:dyDescent="0.55000000000000004">
      <c r="A949" s="2">
        <f t="shared" si="95"/>
        <v>938.49435117478356</v>
      </c>
      <c r="C949">
        <f t="shared" si="91"/>
        <v>-0.27329406275298468</v>
      </c>
      <c r="D949">
        <f t="shared" si="92"/>
        <v>-6.0008233307750472E-2</v>
      </c>
      <c r="E949" s="3">
        <f>(M949-C949)^2</f>
        <v>2.5241420578251999E-2</v>
      </c>
      <c r="K949" s="2">
        <f t="shared" si="96"/>
        <v>938.49435117478356</v>
      </c>
      <c r="L949" s="3">
        <v>6.3339888843294903E-2</v>
      </c>
      <c r="M949" s="3">
        <v>-0.114418575095977</v>
      </c>
      <c r="O949" s="3">
        <f t="shared" si="93"/>
        <v>4.358669078455518E-3</v>
      </c>
      <c r="P949" s="3">
        <f t="shared" si="94"/>
        <v>1.2707594256047066E-2</v>
      </c>
    </row>
    <row r="950" spans="1:16" x14ac:dyDescent="0.55000000000000004">
      <c r="A950" s="2">
        <f t="shared" si="95"/>
        <v>939.49435117478356</v>
      </c>
      <c r="C950">
        <f t="shared" si="91"/>
        <v>-0.29631990984850076</v>
      </c>
      <c r="D950">
        <f t="shared" si="92"/>
        <v>-0.11566600130753414</v>
      </c>
      <c r="E950" s="3">
        <f>(M950-C950)^2</f>
        <v>3.9728124610309357E-3</v>
      </c>
      <c r="K950" s="2">
        <f t="shared" si="96"/>
        <v>939.49435117478356</v>
      </c>
      <c r="L950" s="3">
        <v>-1.39326503763328E-2</v>
      </c>
      <c r="M950" s="3">
        <v>-0.233289659483847</v>
      </c>
      <c r="O950" s="3">
        <f t="shared" si="93"/>
        <v>1.2661475094923773E-4</v>
      </c>
      <c r="P950" s="3">
        <f t="shared" si="94"/>
        <v>5.3638120012259746E-2</v>
      </c>
    </row>
    <row r="951" spans="1:16" x14ac:dyDescent="0.55000000000000004">
      <c r="A951" s="2">
        <f t="shared" si="95"/>
        <v>940.49435117478356</v>
      </c>
      <c r="C951">
        <f t="shared" si="91"/>
        <v>-0.24487855819162954</v>
      </c>
      <c r="D951">
        <f t="shared" si="92"/>
        <v>-0.14225612038468638</v>
      </c>
      <c r="E951" s="3">
        <f>(M951-C951)^2</f>
        <v>2.3866491455667199E-3</v>
      </c>
      <c r="K951" s="2">
        <f t="shared" si="96"/>
        <v>940.49435117478356</v>
      </c>
      <c r="L951" s="3">
        <v>-8.7715670877320101E-2</v>
      </c>
      <c r="M951" s="3">
        <v>-0.29373190143000699</v>
      </c>
      <c r="O951" s="3">
        <f t="shared" si="93"/>
        <v>7.2310094784737268E-3</v>
      </c>
      <c r="P951" s="3">
        <f t="shared" si="94"/>
        <v>8.5288116266342612E-2</v>
      </c>
    </row>
    <row r="952" spans="1:16" x14ac:dyDescent="0.55000000000000004">
      <c r="A952" s="2">
        <f t="shared" si="95"/>
        <v>941.49435117478356</v>
      </c>
      <c r="C952">
        <f t="shared" si="91"/>
        <v>-0.13189756759390459</v>
      </c>
      <c r="D952">
        <f t="shared" si="92"/>
        <v>-0.13309631366087621</v>
      </c>
      <c r="E952" s="3">
        <f>(M952-C952)^2</f>
        <v>2.2114544801635189E-2</v>
      </c>
      <c r="K952" s="2">
        <f t="shared" si="96"/>
        <v>941.49435117478356</v>
      </c>
      <c r="L952" s="3">
        <v>-0.139529757458565</v>
      </c>
      <c r="M952" s="3">
        <v>-0.28060716648259498</v>
      </c>
      <c r="O952" s="3">
        <f t="shared" si="93"/>
        <v>1.8727766246913805E-2</v>
      </c>
      <c r="P952" s="3">
        <f t="shared" si="94"/>
        <v>7.7794445829885761E-2</v>
      </c>
    </row>
    <row r="953" spans="1:16" x14ac:dyDescent="0.55000000000000004">
      <c r="A953" s="2">
        <f t="shared" si="95"/>
        <v>942.49435117478356</v>
      </c>
      <c r="C953">
        <f t="shared" si="91"/>
        <v>1.4230174384744186E-2</v>
      </c>
      <c r="D953">
        <f t="shared" si="92"/>
        <v>-9.0488502556724276E-2</v>
      </c>
      <c r="E953" s="3">
        <f>(M953-C953)^2</f>
        <v>4.4703829048569142E-2</v>
      </c>
      <c r="K953" s="2">
        <f t="shared" si="96"/>
        <v>942.49435117478356</v>
      </c>
      <c r="L953" s="3">
        <v>-0.15639775070453801</v>
      </c>
      <c r="M953" s="3">
        <v>-0.19720262592913601</v>
      </c>
      <c r="O953" s="3">
        <f t="shared" si="93"/>
        <v>2.3629045934844519E-2</v>
      </c>
      <c r="P953" s="3">
        <f t="shared" si="94"/>
        <v>3.8224948617857885E-2</v>
      </c>
    </row>
    <row r="954" spans="1:16" x14ac:dyDescent="0.55000000000000004">
      <c r="A954" s="2">
        <f t="shared" si="95"/>
        <v>943.49435117478356</v>
      </c>
      <c r="C954">
        <f t="shared" si="91"/>
        <v>0.15678177723480166</v>
      </c>
      <c r="D954">
        <f t="shared" si="92"/>
        <v>-2.5140318360050019E-2</v>
      </c>
      <c r="E954" s="3">
        <f>(M954-C954)^2</f>
        <v>4.8924680595270276E-2</v>
      </c>
      <c r="K954" s="2">
        <f t="shared" si="96"/>
        <v>943.49435117478356</v>
      </c>
      <c r="L954" s="3">
        <v>-0.13409495706535199</v>
      </c>
      <c r="M954" s="3">
        <v>-6.4407464355449001E-2</v>
      </c>
      <c r="O954" s="3">
        <f t="shared" si="93"/>
        <v>1.7269804639984395E-2</v>
      </c>
      <c r="P954" s="3">
        <f t="shared" si="94"/>
        <v>3.9334038988930922E-3</v>
      </c>
    </row>
    <row r="955" spans="1:16" x14ac:dyDescent="0.55000000000000004">
      <c r="A955" s="2">
        <f t="shared" si="95"/>
        <v>944.49435117478356</v>
      </c>
      <c r="C955">
        <f t="shared" si="91"/>
        <v>0.25993305841202385</v>
      </c>
      <c r="D955">
        <f t="shared" si="92"/>
        <v>4.6525797982909296E-2</v>
      </c>
      <c r="E955" s="3">
        <f>(M955-C955)^2</f>
        <v>3.0770110755778433E-2</v>
      </c>
      <c r="K955" s="2">
        <f t="shared" si="96"/>
        <v>944.49435117478356</v>
      </c>
      <c r="L955" s="3">
        <v>-7.8207249564428996E-2</v>
      </c>
      <c r="M955" s="3">
        <v>8.4518946220961996E-2</v>
      </c>
      <c r="O955" s="3">
        <f t="shared" si="93"/>
        <v>5.7043158278952608E-3</v>
      </c>
      <c r="P955" s="3">
        <f t="shared" si="94"/>
        <v>7.4320874757035386E-3</v>
      </c>
    </row>
    <row r="956" spans="1:16" x14ac:dyDescent="0.55000000000000004">
      <c r="A956" s="2">
        <f t="shared" si="95"/>
        <v>945.49435117478356</v>
      </c>
      <c r="C956">
        <f t="shared" si="91"/>
        <v>0.29776140285853364</v>
      </c>
      <c r="D956">
        <f t="shared" si="92"/>
        <v>0.10649966641962272</v>
      </c>
      <c r="E956" s="3">
        <f>(M956-C956)^2</f>
        <v>7.3075724638260809E-3</v>
      </c>
      <c r="K956" s="2">
        <f t="shared" si="96"/>
        <v>945.49435117478356</v>
      </c>
      <c r="L956" s="3">
        <v>-2.7320512475403598E-3</v>
      </c>
      <c r="M956" s="3">
        <v>0.21227706239885599</v>
      </c>
      <c r="O956" s="3">
        <f t="shared" si="93"/>
        <v>2.6752579688282378E-9</v>
      </c>
      <c r="P956" s="3">
        <f t="shared" si="94"/>
        <v>4.5782164563456573E-2</v>
      </c>
    </row>
    <row r="957" spans="1:16" x14ac:dyDescent="0.55000000000000004">
      <c r="A957" s="2">
        <f t="shared" si="95"/>
        <v>946.49435117478356</v>
      </c>
      <c r="C957">
        <f t="shared" si="91"/>
        <v>0.26076029160361885</v>
      </c>
      <c r="D957">
        <f t="shared" si="92"/>
        <v>0.13970944792613291</v>
      </c>
      <c r="E957" s="3">
        <f>(M957-C957)^2</f>
        <v>6.8166838390051855E-4</v>
      </c>
      <c r="K957" s="2">
        <f t="shared" si="96"/>
        <v>946.49435117478356</v>
      </c>
      <c r="L957" s="3">
        <v>7.3427406252710298E-2</v>
      </c>
      <c r="M957" s="3">
        <v>0.28686907142766499</v>
      </c>
      <c r="O957" s="3">
        <f t="shared" si="93"/>
        <v>5.7923872665936998E-3</v>
      </c>
      <c r="P957" s="3">
        <f t="shared" si="94"/>
        <v>8.3266689383765316E-2</v>
      </c>
    </row>
    <row r="958" spans="1:16" x14ac:dyDescent="0.55000000000000004">
      <c r="A958" s="2">
        <f t="shared" si="95"/>
        <v>947.49435117478356</v>
      </c>
      <c r="C958">
        <f t="shared" si="91"/>
        <v>0.15822835431846866</v>
      </c>
      <c r="D958">
        <f t="shared" si="92"/>
        <v>0.13780929965566399</v>
      </c>
      <c r="E958" s="3">
        <f>(M958-C958)^2</f>
        <v>1.7261909856832472E-2</v>
      </c>
      <c r="K958" s="2">
        <f t="shared" si="96"/>
        <v>947.49435117478356</v>
      </c>
      <c r="L958" s="3">
        <v>0.131196514346411</v>
      </c>
      <c r="M958" s="3">
        <v>0.28961294191089698</v>
      </c>
      <c r="O958" s="3">
        <f t="shared" si="93"/>
        <v>1.7923009010776664E-2</v>
      </c>
      <c r="P958" s="3">
        <f t="shared" si="94"/>
        <v>8.4857758990593488E-2</v>
      </c>
    </row>
    <row r="959" spans="1:16" x14ac:dyDescent="0.55000000000000004">
      <c r="A959" s="2">
        <f t="shared" si="95"/>
        <v>948.49435117478356</v>
      </c>
      <c r="C959">
        <f t="shared" si="91"/>
        <v>1.5932560749342375E-2</v>
      </c>
      <c r="D959">
        <f t="shared" si="92"/>
        <v>0.10127674172823888</v>
      </c>
      <c r="E959" s="3">
        <f>(M959-C959)^2</f>
        <v>4.1570680980303983E-2</v>
      </c>
      <c r="K959" s="2">
        <f t="shared" si="96"/>
        <v>948.49435117478356</v>
      </c>
      <c r="L959" s="3">
        <v>0.156106641537966</v>
      </c>
      <c r="M959" s="3">
        <v>0.219821454464287</v>
      </c>
      <c r="O959" s="3">
        <f t="shared" si="93"/>
        <v>2.5213301806696516E-2</v>
      </c>
      <c r="P959" s="3">
        <f t="shared" si="94"/>
        <v>4.9067594425441757E-2</v>
      </c>
    </row>
    <row r="960" spans="1:16" x14ac:dyDescent="0.55000000000000004">
      <c r="A960" s="2">
        <f t="shared" si="95"/>
        <v>949.49435117478356</v>
      </c>
      <c r="C960">
        <f t="shared" si="91"/>
        <v>-0.1303671931630726</v>
      </c>
      <c r="D960">
        <f t="shared" si="92"/>
        <v>3.9292653192799058E-2</v>
      </c>
      <c r="E960" s="3">
        <f>(M960-C960)^2</f>
        <v>5.0778797587881827E-2</v>
      </c>
      <c r="K960" s="2">
        <f t="shared" si="96"/>
        <v>949.49435117478356</v>
      </c>
      <c r="L960" s="3">
        <v>0.14191889194103999</v>
      </c>
      <c r="M960" s="3">
        <v>9.4974320073795998E-2</v>
      </c>
      <c r="O960" s="3">
        <f t="shared" si="93"/>
        <v>2.0908934509227206E-2</v>
      </c>
      <c r="P960" s="3">
        <f t="shared" si="94"/>
        <v>9.344108584948569E-3</v>
      </c>
    </row>
    <row r="961" spans="1:16" x14ac:dyDescent="0.55000000000000004">
      <c r="A961" s="2">
        <f t="shared" si="95"/>
        <v>950.49435117478356</v>
      </c>
      <c r="C961">
        <f t="shared" si="91"/>
        <v>-0.24390478914612726</v>
      </c>
      <c r="D961">
        <f t="shared" si="92"/>
        <v>-3.2565945011299412E-2</v>
      </c>
      <c r="E961" s="3">
        <f>(M961-C961)^2</f>
        <v>3.6193185589763047E-2</v>
      </c>
      <c r="K961" s="2">
        <f t="shared" si="96"/>
        <v>950.49435117478356</v>
      </c>
      <c r="L961" s="3">
        <v>9.2186675456592398E-2</v>
      </c>
      <c r="M961" s="3">
        <v>-5.3659721957085398E-2</v>
      </c>
      <c r="O961" s="3">
        <f t="shared" si="93"/>
        <v>8.9997484115355748E-3</v>
      </c>
      <c r="P961" s="3">
        <f t="shared" si="94"/>
        <v>2.7007886627802877E-3</v>
      </c>
    </row>
    <row r="962" spans="1:16" x14ac:dyDescent="0.55000000000000004">
      <c r="A962" s="2">
        <f t="shared" si="95"/>
        <v>951.49435117478356</v>
      </c>
      <c r="C962">
        <f t="shared" si="91"/>
        <v>-0.29614746093968047</v>
      </c>
      <c r="D962">
        <f t="shared" si="92"/>
        <v>-9.6240500837160042E-2</v>
      </c>
      <c r="E962" s="3">
        <f>(M962-C962)^2</f>
        <v>1.1511810851904204E-2</v>
      </c>
      <c r="K962" s="2">
        <f t="shared" si="96"/>
        <v>951.49435117478356</v>
      </c>
      <c r="L962" s="3">
        <v>1.9365734219424901E-2</v>
      </c>
      <c r="M962" s="3">
        <v>-0.188854353743066</v>
      </c>
      <c r="O962" s="3">
        <f t="shared" si="93"/>
        <v>4.8602887488368205E-4</v>
      </c>
      <c r="P962" s="3">
        <f t="shared" si="94"/>
        <v>3.5030267206634019E-2</v>
      </c>
    </row>
    <row r="963" spans="1:16" x14ac:dyDescent="0.55000000000000004">
      <c r="A963" s="2">
        <f t="shared" si="95"/>
        <v>952.49435117478356</v>
      </c>
      <c r="C963">
        <f t="shared" si="91"/>
        <v>-0.27396627155871078</v>
      </c>
      <c r="D963">
        <f t="shared" si="92"/>
        <v>-0.13572916747476649</v>
      </c>
      <c r="E963" s="3">
        <f>(M963-C963)^2</f>
        <v>7.7449192826258392E-6</v>
      </c>
      <c r="K963" s="2">
        <f t="shared" si="96"/>
        <v>952.49435117478356</v>
      </c>
      <c r="L963" s="3">
        <v>-5.8305475289290698E-2</v>
      </c>
      <c r="M963" s="3">
        <v>-0.27674924106674098</v>
      </c>
      <c r="O963" s="3">
        <f t="shared" si="93"/>
        <v>3.0941569718443817E-3</v>
      </c>
      <c r="P963" s="3">
        <f t="shared" si="94"/>
        <v>7.5657250869248641E-2</v>
      </c>
    </row>
    <row r="964" spans="1:16" x14ac:dyDescent="0.55000000000000004">
      <c r="A964" s="2">
        <f t="shared" si="95"/>
        <v>953.49435117478356</v>
      </c>
      <c r="C964">
        <f t="shared" si="91"/>
        <v>-0.18293550401053596</v>
      </c>
      <c r="D964">
        <f t="shared" si="92"/>
        <v>-0.14110817575020329</v>
      </c>
      <c r="E964" s="3">
        <f>(M964-C964)^2</f>
        <v>1.2632649540966566E-2</v>
      </c>
      <c r="K964" s="2">
        <f t="shared" si="96"/>
        <v>953.49435117478356</v>
      </c>
      <c r="L964" s="3">
        <v>-0.121373716810894</v>
      </c>
      <c r="M964" s="3">
        <v>-0.295330564137601</v>
      </c>
      <c r="O964" s="3">
        <f t="shared" si="93"/>
        <v>1.4088120463958895E-2</v>
      </c>
      <c r="P964" s="3">
        <f t="shared" si="94"/>
        <v>8.6224423034173561E-2</v>
      </c>
    </row>
    <row r="965" spans="1:16" x14ac:dyDescent="0.55000000000000004">
      <c r="A965" s="2">
        <f t="shared" si="95"/>
        <v>954.49435117478356</v>
      </c>
      <c r="C965">
        <f t="shared" si="91"/>
        <v>-4.5931806249924288E-2</v>
      </c>
      <c r="D965">
        <f t="shared" si="92"/>
        <v>-0.11102574448028671</v>
      </c>
      <c r="E965" s="3">
        <f>(M965-C965)^2</f>
        <v>3.7640931281636439E-2</v>
      </c>
      <c r="K965" s="2">
        <f t="shared" si="96"/>
        <v>954.49435117478356</v>
      </c>
      <c r="L965" s="3">
        <v>-0.15404315800933399</v>
      </c>
      <c r="M965" s="3">
        <v>-0.239944515322388</v>
      </c>
      <c r="O965" s="3">
        <f t="shared" si="93"/>
        <v>2.2910706202008992E-2</v>
      </c>
      <c r="P965" s="3">
        <f t="shared" si="94"/>
        <v>5.6764923700153326E-2</v>
      </c>
    </row>
    <row r="966" spans="1:16" x14ac:dyDescent="0.55000000000000004">
      <c r="A966" s="2">
        <f t="shared" si="95"/>
        <v>955.49435117478356</v>
      </c>
      <c r="C966">
        <f t="shared" si="91"/>
        <v>0.10261486527447533</v>
      </c>
      <c r="D966">
        <f t="shared" si="92"/>
        <v>-5.3041792232342268E-2</v>
      </c>
      <c r="E966" s="3">
        <f>(M966-C966)^2</f>
        <v>5.1564299736214993E-2</v>
      </c>
      <c r="K966" s="2">
        <f t="shared" si="96"/>
        <v>955.49435117478356</v>
      </c>
      <c r="L966" s="3">
        <v>-0.14813153466996101</v>
      </c>
      <c r="M966" s="3">
        <v>-0.124462874136976</v>
      </c>
      <c r="O966" s="3">
        <f t="shared" si="93"/>
        <v>2.1156053419478717E-2</v>
      </c>
      <c r="P966" s="3">
        <f t="shared" si="94"/>
        <v>1.5073028995282782E-2</v>
      </c>
    </row>
    <row r="967" spans="1:16" x14ac:dyDescent="0.55000000000000004">
      <c r="A967" s="2">
        <f t="shared" si="95"/>
        <v>956.49435117478356</v>
      </c>
      <c r="C967">
        <f t="shared" ref="C967:C1030" si="97">$B$2*EXP(-C$4*((PI()/($B$1*$B$3)))^0.5)*SIN(2*PI()*$A967/$B$3-C$4*SQRT(PI()/($B$1*$B$3)))</f>
        <v>0.22537372668768779</v>
      </c>
      <c r="D967">
        <f t="shared" ref="D967:D1030" si="98">$B$2*EXP(-D$4*((PI()/($B$1*$B$3)))^0.5)*SIN(2*PI()*$A967/$B$3-D$4*SQRT(PI()/($B$1*$B$3)))</f>
        <v>1.8271921375116955E-2</v>
      </c>
      <c r="E967" s="3">
        <f>(M967-C967)^2</f>
        <v>4.1283112336119185E-2</v>
      </c>
      <c r="K967" s="2">
        <f t="shared" si="96"/>
        <v>956.49435117478356</v>
      </c>
      <c r="L967" s="3">
        <v>-0.10511944953117</v>
      </c>
      <c r="M967" s="3">
        <v>2.2191265987657902E-2</v>
      </c>
      <c r="O967" s="3">
        <f t="shared" ref="O967:O1030" si="99">(L967-$J$1)^2</f>
        <v>1.0493773548051283E-2</v>
      </c>
      <c r="P967" s="3">
        <f t="shared" ref="P967:P1030" si="100">(M967-$J$2)^2</f>
        <v>5.703439707406457E-4</v>
      </c>
    </row>
    <row r="968" spans="1:16" x14ac:dyDescent="0.55000000000000004">
      <c r="A968" s="2">
        <f t="shared" si="95"/>
        <v>957.49435117478356</v>
      </c>
      <c r="C968">
        <f t="shared" si="97"/>
        <v>0.29149464532004477</v>
      </c>
      <c r="D968">
        <f t="shared" si="98"/>
        <v>8.4993777481914209E-2</v>
      </c>
      <c r="E968" s="3">
        <f>(M968-C968)^2</f>
        <v>1.643708085969927E-2</v>
      </c>
      <c r="K968" s="2">
        <f t="shared" si="96"/>
        <v>957.49435117478356</v>
      </c>
      <c r="L968" s="3">
        <v>-3.5779546143576903E-2</v>
      </c>
      <c r="M968" s="3">
        <v>0.16328746588106299</v>
      </c>
      <c r="O968" s="3">
        <f t="shared" si="99"/>
        <v>1.0955582184435176E-3</v>
      </c>
      <c r="P968" s="3">
        <f t="shared" si="100"/>
        <v>2.7217765314525921E-2</v>
      </c>
    </row>
    <row r="969" spans="1:16" x14ac:dyDescent="0.55000000000000004">
      <c r="A969" s="2">
        <f t="shared" si="95"/>
        <v>958.49435117478356</v>
      </c>
      <c r="C969">
        <f t="shared" si="97"/>
        <v>0.28436098683201039</v>
      </c>
      <c r="D969">
        <f t="shared" si="98"/>
        <v>0.13035612209419925</v>
      </c>
      <c r="E969" s="3">
        <f>(M969-C969)^2</f>
        <v>4.3571051045321872E-4</v>
      </c>
      <c r="K969" s="2">
        <f t="shared" si="96"/>
        <v>958.49435117478356</v>
      </c>
      <c r="L969" s="3">
        <v>4.25215665358658E-2</v>
      </c>
      <c r="M969" s="3">
        <v>0.26348730698265899</v>
      </c>
      <c r="O969" s="3">
        <f t="shared" si="99"/>
        <v>2.0432113014136866E-3</v>
      </c>
      <c r="P969" s="3">
        <f t="shared" si="100"/>
        <v>7.0319327322713843E-2</v>
      </c>
    </row>
    <row r="970" spans="1:16" x14ac:dyDescent="0.55000000000000004">
      <c r="A970" s="2">
        <f t="shared" si="95"/>
        <v>959.49435117478356</v>
      </c>
      <c r="C970">
        <f t="shared" si="97"/>
        <v>0.20576548788016555</v>
      </c>
      <c r="D970">
        <f t="shared" si="98"/>
        <v>0.14295909101167456</v>
      </c>
      <c r="E970" s="3">
        <f>(M970-C970)^2</f>
        <v>8.4510568009117867E-3</v>
      </c>
      <c r="K970" s="2">
        <f t="shared" si="96"/>
        <v>959.49435117478356</v>
      </c>
      <c r="L970" s="3">
        <v>0.110172889091752</v>
      </c>
      <c r="M970" s="3">
        <v>0.29769511749386401</v>
      </c>
      <c r="O970" s="3">
        <f t="shared" si="99"/>
        <v>1.2735848687306954E-2</v>
      </c>
      <c r="P970" s="3">
        <f t="shared" si="100"/>
        <v>8.9631813451583539E-2</v>
      </c>
    </row>
    <row r="971" spans="1:16" x14ac:dyDescent="0.55000000000000004">
      <c r="A971" s="2">
        <f t="shared" si="95"/>
        <v>960.49435117478356</v>
      </c>
      <c r="C971">
        <f t="shared" si="97"/>
        <v>7.5459729262700781E-2</v>
      </c>
      <c r="D971">
        <f t="shared" si="98"/>
        <v>0.11963547285212503</v>
      </c>
      <c r="E971" s="3">
        <f>(M971-C971)^2</f>
        <v>3.308164751373141E-2</v>
      </c>
      <c r="K971" s="2">
        <f t="shared" si="96"/>
        <v>960.49435117478356</v>
      </c>
      <c r="L971" s="3">
        <v>0.15023072811162499</v>
      </c>
      <c r="M971" s="3">
        <v>0.25734333906229601</v>
      </c>
      <c r="O971" s="3">
        <f t="shared" si="99"/>
        <v>2.3381791188686659E-2</v>
      </c>
      <c r="P971" s="3">
        <f t="shared" si="100"/>
        <v>6.7098586441964911E-2</v>
      </c>
    </row>
    <row r="972" spans="1:16" x14ac:dyDescent="0.55000000000000004">
      <c r="A972" s="2">
        <f t="shared" ref="A972:A1035" si="101">K972</f>
        <v>961.49435117478356</v>
      </c>
      <c r="C972">
        <f t="shared" si="97"/>
        <v>-7.3809570008094377E-2</v>
      </c>
      <c r="D972">
        <f t="shared" si="98"/>
        <v>6.6246650706553473E-2</v>
      </c>
      <c r="E972" s="3">
        <f>(M972-C972)^2</f>
        <v>5.1233369538561641E-2</v>
      </c>
      <c r="K972" s="2">
        <f t="shared" si="96"/>
        <v>961.49435117478356</v>
      </c>
      <c r="L972" s="3">
        <v>0.15266234931216499</v>
      </c>
      <c r="M972" s="3">
        <v>0.15253832492040201</v>
      </c>
      <c r="O972" s="3">
        <f t="shared" si="99"/>
        <v>2.4131347503735259E-2</v>
      </c>
      <c r="P972" s="3">
        <f t="shared" si="100"/>
        <v>2.3786564173269773E-2</v>
      </c>
    </row>
    <row r="973" spans="1:16" x14ac:dyDescent="0.55000000000000004">
      <c r="A973" s="2">
        <f t="shared" si="101"/>
        <v>962.49435117478356</v>
      </c>
      <c r="C973">
        <f t="shared" si="97"/>
        <v>-0.20453002481403013</v>
      </c>
      <c r="D973">
        <f t="shared" si="98"/>
        <v>-3.7904030997495011E-3</v>
      </c>
      <c r="E973" s="3">
        <f>(M973-C973)^2</f>
        <v>4.5821326478899117E-2</v>
      </c>
      <c r="K973" s="2">
        <f t="shared" ref="K973:K1036" si="102">K972+1</f>
        <v>962.49435117478356</v>
      </c>
      <c r="L973" s="3">
        <v>0.11685873807901299</v>
      </c>
      <c r="M973" s="3">
        <v>9.5291410231260198E-3</v>
      </c>
      <c r="O973" s="3">
        <f t="shared" si="99"/>
        <v>1.4289588403092406E-2</v>
      </c>
      <c r="P973" s="3">
        <f t="shared" si="100"/>
        <v>1.2588279895073422E-4</v>
      </c>
    </row>
    <row r="974" spans="1:16" x14ac:dyDescent="0.55000000000000004">
      <c r="A974" s="2">
        <f t="shared" si="101"/>
        <v>963.49435117478356</v>
      </c>
      <c r="C974">
        <f t="shared" si="97"/>
        <v>-0.28385070018414404</v>
      </c>
      <c r="D974">
        <f t="shared" si="98"/>
        <v>-7.2874902954740389E-2</v>
      </c>
      <c r="E974" s="3">
        <f>(M974-C974)^2</f>
        <v>2.1899271603777082E-2</v>
      </c>
      <c r="K974" s="2">
        <f t="shared" si="102"/>
        <v>963.49435117478356</v>
      </c>
      <c r="L974" s="3">
        <v>5.1787130954991899E-2</v>
      </c>
      <c r="M974" s="3">
        <v>-0.13586667535789099</v>
      </c>
      <c r="O974" s="3">
        <f t="shared" si="99"/>
        <v>2.9667041233106413E-3</v>
      </c>
      <c r="P974" s="3">
        <f t="shared" si="100"/>
        <v>1.8003216683189424E-2</v>
      </c>
    </row>
    <row r="975" spans="1:16" x14ac:dyDescent="0.55000000000000004">
      <c r="A975" s="2">
        <f t="shared" si="101"/>
        <v>964.49435117478356</v>
      </c>
      <c r="C975">
        <f t="shared" si="97"/>
        <v>-0.29183777357851642</v>
      </c>
      <c r="D975">
        <f t="shared" si="98"/>
        <v>-0.12364544650092792</v>
      </c>
      <c r="E975" s="3">
        <f>(M975-C975)^2</f>
        <v>1.9895108871206997E-3</v>
      </c>
      <c r="K975" s="2">
        <f t="shared" si="102"/>
        <v>964.49435117478356</v>
      </c>
      <c r="L975" s="3">
        <v>-2.6254884380743901E-2</v>
      </c>
      <c r="M975" s="3">
        <v>-0.24723384003986201</v>
      </c>
      <c r="O975" s="3">
        <f t="shared" si="99"/>
        <v>5.5575969197323724E-4</v>
      </c>
      <c r="P975" s="3">
        <f t="shared" si="100"/>
        <v>6.0291478126333724E-2</v>
      </c>
    </row>
    <row r="976" spans="1:16" x14ac:dyDescent="0.55000000000000004">
      <c r="A976" s="2">
        <f t="shared" si="101"/>
        <v>965.49435117478356</v>
      </c>
      <c r="C976">
        <f t="shared" si="97"/>
        <v>-0.22648403939895076</v>
      </c>
      <c r="D976">
        <f t="shared" si="98"/>
        <v>-0.14334305254480656</v>
      </c>
      <c r="E976" s="3">
        <f>(M976-C976)^2</f>
        <v>4.9274385949431886E-3</v>
      </c>
      <c r="K976" s="2">
        <f t="shared" si="102"/>
        <v>965.49435117478356</v>
      </c>
      <c r="L976" s="3">
        <v>-9.7721201049844303E-2</v>
      </c>
      <c r="M976" s="3">
        <v>-0.296679755756455</v>
      </c>
      <c r="O976" s="3">
        <f t="shared" si="99"/>
        <v>9.0327674832519095E-3</v>
      </c>
      <c r="P976" s="3">
        <f t="shared" si="100"/>
        <v>8.701859648405616E-2</v>
      </c>
    </row>
    <row r="977" spans="1:16" x14ac:dyDescent="0.55000000000000004">
      <c r="A977" s="2">
        <f t="shared" si="101"/>
        <v>966.49435117478356</v>
      </c>
      <c r="C977">
        <f t="shared" si="97"/>
        <v>-0.10421333333994562</v>
      </c>
      <c r="D977">
        <f t="shared" si="98"/>
        <v>-0.1270175793798482</v>
      </c>
      <c r="E977" s="3">
        <f>(M977-C977)^2</f>
        <v>2.8092124160473735E-2</v>
      </c>
      <c r="K977" s="2">
        <f t="shared" si="102"/>
        <v>966.49435117478356</v>
      </c>
      <c r="L977" s="3">
        <v>-0.14471263669769099</v>
      </c>
      <c r="M977" s="3">
        <v>-0.27182038617625598</v>
      </c>
      <c r="O977" s="3">
        <f t="shared" si="99"/>
        <v>2.0173176614131073E-2</v>
      </c>
      <c r="P977" s="3">
        <f t="shared" si="100"/>
        <v>7.2970096315792196E-2</v>
      </c>
    </row>
    <row r="978" spans="1:16" x14ac:dyDescent="0.55000000000000004">
      <c r="A978" s="2">
        <f t="shared" si="101"/>
        <v>967.49435117478356</v>
      </c>
      <c r="C978">
        <f t="shared" si="97"/>
        <v>4.4246888673124575E-2</v>
      </c>
      <c r="D978">
        <f t="shared" si="98"/>
        <v>-7.877172889847453E-2</v>
      </c>
      <c r="E978" s="3">
        <f>(M978-C978)^2</f>
        <v>4.978646286212738E-2</v>
      </c>
      <c r="K978" s="2">
        <f t="shared" si="102"/>
        <v>967.49435117478356</v>
      </c>
      <c r="L978" s="3">
        <v>-0.15545989475257799</v>
      </c>
      <c r="M978" s="3">
        <v>-0.17888191462695899</v>
      </c>
      <c r="O978" s="3">
        <f t="shared" si="99"/>
        <v>2.3341595909683755E-2</v>
      </c>
      <c r="P978" s="3">
        <f t="shared" si="100"/>
        <v>3.1396758657611719E-2</v>
      </c>
    </row>
    <row r="979" spans="1:16" x14ac:dyDescent="0.55000000000000004">
      <c r="A979" s="2">
        <f t="shared" si="101"/>
        <v>968.49435117478356</v>
      </c>
      <c r="C979">
        <f t="shared" si="97"/>
        <v>0.18158756811245977</v>
      </c>
      <c r="D979">
        <f t="shared" si="98"/>
        <v>-1.0730009840640091E-2</v>
      </c>
      <c r="E979" s="3">
        <f>(M979-C979)^2</f>
        <v>4.9608174463289301E-2</v>
      </c>
      <c r="K979" s="2">
        <f t="shared" si="102"/>
        <v>968.49435117478356</v>
      </c>
      <c r="L979" s="3">
        <v>-0.127271257763511</v>
      </c>
      <c r="M979" s="3">
        <v>-4.1141357856506598E-2</v>
      </c>
      <c r="O979" s="3">
        <f t="shared" si="99"/>
        <v>1.5522899691734319E-2</v>
      </c>
      <c r="P979" s="3">
        <f t="shared" si="100"/>
        <v>1.5563615559111333E-3</v>
      </c>
    </row>
    <row r="980" spans="1:16" x14ac:dyDescent="0.55000000000000004">
      <c r="A980" s="2">
        <f t="shared" si="101"/>
        <v>969.49435117478356</v>
      </c>
      <c r="C980">
        <f t="shared" si="97"/>
        <v>0.27329406275298507</v>
      </c>
      <c r="D980">
        <f t="shared" si="98"/>
        <v>6.0008233307750861E-2</v>
      </c>
      <c r="E980" s="3">
        <f>(M980-C980)^2</f>
        <v>2.768588352964528E-2</v>
      </c>
      <c r="K980" s="2">
        <f t="shared" si="102"/>
        <v>969.49435117478356</v>
      </c>
      <c r="L980" s="3">
        <v>-6.7206744734009102E-2</v>
      </c>
      <c r="M980" s="3">
        <v>0.10690330721156301</v>
      </c>
      <c r="O980" s="3">
        <f t="shared" si="99"/>
        <v>4.1636584111614866E-3</v>
      </c>
      <c r="P980" s="3">
        <f t="shared" si="100"/>
        <v>1.1792638719168873E-2</v>
      </c>
    </row>
    <row r="981" spans="1:16" x14ac:dyDescent="0.55000000000000004">
      <c r="A981" s="2">
        <f t="shared" si="101"/>
        <v>970.49435117478356</v>
      </c>
      <c r="C981">
        <f t="shared" si="97"/>
        <v>0.29631990984850065</v>
      </c>
      <c r="D981">
        <f t="shared" si="98"/>
        <v>0.11566600130753439</v>
      </c>
      <c r="E981" s="3">
        <f>(M981-C981)^2</f>
        <v>4.6439501016615594E-3</v>
      </c>
      <c r="K981" s="2">
        <f t="shared" si="102"/>
        <v>970.49435117478356</v>
      </c>
      <c r="L981" s="3">
        <v>9.6901144345015403E-3</v>
      </c>
      <c r="M981" s="3">
        <v>0.22817337580852501</v>
      </c>
      <c r="O981" s="3">
        <f t="shared" si="99"/>
        <v>1.5302785472316624E-4</v>
      </c>
      <c r="P981" s="3">
        <f t="shared" si="100"/>
        <v>5.2837451683519318E-2</v>
      </c>
    </row>
    <row r="982" spans="1:16" x14ac:dyDescent="0.55000000000000004">
      <c r="A982" s="2">
        <f t="shared" si="101"/>
        <v>971.49435117478356</v>
      </c>
      <c r="C982">
        <f t="shared" si="97"/>
        <v>0.24487855819161944</v>
      </c>
      <c r="D982">
        <f t="shared" si="98"/>
        <v>0.14225612038468743</v>
      </c>
      <c r="E982" s="3">
        <f>(M982-C982)^2</f>
        <v>2.2484144466951342E-3</v>
      </c>
      <c r="K982" s="2">
        <f t="shared" si="102"/>
        <v>971.49435117478356</v>
      </c>
      <c r="L982" s="3">
        <v>8.4160024329785504E-2</v>
      </c>
      <c r="M982" s="3">
        <v>0.29229600694938301</v>
      </c>
      <c r="O982" s="3">
        <f t="shared" si="99"/>
        <v>7.5412468538200803E-3</v>
      </c>
      <c r="P982" s="3">
        <f t="shared" si="100"/>
        <v>8.6428130576667372E-2</v>
      </c>
    </row>
    <row r="983" spans="1:16" x14ac:dyDescent="0.55000000000000004">
      <c r="A983" s="2">
        <f t="shared" si="101"/>
        <v>972.49435117478356</v>
      </c>
      <c r="C983">
        <f t="shared" si="97"/>
        <v>0.13189756759391899</v>
      </c>
      <c r="D983">
        <f t="shared" si="98"/>
        <v>0.1330963136608791</v>
      </c>
      <c r="E983" s="3">
        <f>(M983-C983)^2</f>
        <v>2.289584255115653E-2</v>
      </c>
      <c r="K983" s="2">
        <f t="shared" si="102"/>
        <v>972.49435117478356</v>
      </c>
      <c r="L983" s="3">
        <v>0.13755153404078699</v>
      </c>
      <c r="M983" s="3">
        <v>0.28321128987698402</v>
      </c>
      <c r="O983" s="3">
        <f t="shared" si="99"/>
        <v>1.9664975230025507E-2</v>
      </c>
      <c r="P983" s="3">
        <f t="shared" si="100"/>
        <v>8.1169092196231904E-2</v>
      </c>
    </row>
    <row r="984" spans="1:16" x14ac:dyDescent="0.55000000000000004">
      <c r="A984" s="2">
        <f t="shared" si="101"/>
        <v>973.49435117478356</v>
      </c>
      <c r="C984">
        <f t="shared" si="97"/>
        <v>-1.4230174384728156E-2</v>
      </c>
      <c r="D984">
        <f t="shared" si="98"/>
        <v>9.0488502556730271E-2</v>
      </c>
      <c r="E984" s="3">
        <f>(M984-C984)^2</f>
        <v>4.7273510051752711E-2</v>
      </c>
      <c r="K984" s="2">
        <f t="shared" si="102"/>
        <v>973.49435117478356</v>
      </c>
      <c r="L984" s="3">
        <v>0.15649240874350701</v>
      </c>
      <c r="M984" s="3">
        <v>0.20319454833960399</v>
      </c>
      <c r="O984" s="3">
        <f t="shared" si="99"/>
        <v>2.5335960234334598E-2</v>
      </c>
      <c r="P984" s="3">
        <f t="shared" si="100"/>
        <v>4.1977927850906996E-2</v>
      </c>
    </row>
    <row r="985" spans="1:16" x14ac:dyDescent="0.55000000000000004">
      <c r="A985" s="2">
        <f t="shared" si="101"/>
        <v>974.49435117478356</v>
      </c>
      <c r="C985">
        <f t="shared" si="97"/>
        <v>-0.15678177723480238</v>
      </c>
      <c r="D985">
        <f t="shared" si="98"/>
        <v>2.5140318360049603E-2</v>
      </c>
      <c r="E985" s="3">
        <f>(M985-C985)^2</f>
        <v>5.2472262643991324E-2</v>
      </c>
      <c r="K985" s="2">
        <f t="shared" si="102"/>
        <v>974.49435117478356</v>
      </c>
      <c r="L985" s="3">
        <v>0.13623878886799101</v>
      </c>
      <c r="M985" s="3">
        <v>7.2286471643105907E-2</v>
      </c>
      <c r="O985" s="3">
        <f t="shared" si="99"/>
        <v>1.9298521129058725E-2</v>
      </c>
      <c r="P985" s="3">
        <f t="shared" si="100"/>
        <v>5.4726085156593047E-3</v>
      </c>
    </row>
    <row r="986" spans="1:16" x14ac:dyDescent="0.55000000000000004">
      <c r="A986" s="2">
        <f t="shared" si="101"/>
        <v>975.49435117478356</v>
      </c>
      <c r="C986">
        <f t="shared" si="97"/>
        <v>-0.2599330584120243</v>
      </c>
      <c r="D986">
        <f t="shared" si="98"/>
        <v>-4.6525797982909699E-2</v>
      </c>
      <c r="E986" s="3">
        <f>(M986-C986)^2</f>
        <v>3.3564752855937005E-2</v>
      </c>
      <c r="K986" s="2">
        <f t="shared" si="102"/>
        <v>975.49435117478356</v>
      </c>
      <c r="L986" s="3">
        <v>8.1863319156400896E-2</v>
      </c>
      <c r="M986" s="3">
        <v>-7.6726200309121903E-2</v>
      </c>
      <c r="O986" s="3">
        <f t="shared" si="99"/>
        <v>7.1476283339499619E-3</v>
      </c>
      <c r="P986" s="3">
        <f t="shared" si="100"/>
        <v>5.6303399071372722E-3</v>
      </c>
    </row>
    <row r="987" spans="1:16" x14ac:dyDescent="0.55000000000000004">
      <c r="A987" s="2">
        <f t="shared" si="101"/>
        <v>976.49435117478356</v>
      </c>
      <c r="C987">
        <f t="shared" si="97"/>
        <v>-0.29776140285853359</v>
      </c>
      <c r="D987">
        <f t="shared" si="98"/>
        <v>-0.10649966641961754</v>
      </c>
      <c r="E987" s="3">
        <f>(M987-C987)^2</f>
        <v>8.3245703468608056E-3</v>
      </c>
      <c r="K987" s="2">
        <f t="shared" si="102"/>
        <v>976.49435117478356</v>
      </c>
      <c r="L987" s="3">
        <v>6.9846733189265304E-3</v>
      </c>
      <c r="M987" s="3">
        <v>-0.20652231941913901</v>
      </c>
      <c r="O987" s="3">
        <f t="shared" si="99"/>
        <v>9.341225729046387E-5</v>
      </c>
      <c r="P987" s="3">
        <f t="shared" si="100"/>
        <v>4.1956029440437172E-2</v>
      </c>
    </row>
    <row r="988" spans="1:16" x14ac:dyDescent="0.55000000000000004">
      <c r="A988" s="2">
        <f t="shared" si="101"/>
        <v>977.49435117478356</v>
      </c>
      <c r="C988">
        <f t="shared" si="97"/>
        <v>-0.26076029160362657</v>
      </c>
      <c r="D988">
        <f t="shared" si="98"/>
        <v>-0.13970944792613113</v>
      </c>
      <c r="E988" s="3">
        <f>(M988-C988)^2</f>
        <v>5.6802861300371923E-4</v>
      </c>
      <c r="K988" s="2">
        <f t="shared" si="102"/>
        <v>977.49435117478356</v>
      </c>
      <c r="L988" s="3">
        <v>-6.9643327281040404E-2</v>
      </c>
      <c r="M988" s="3">
        <v>-0.28459364245917601</v>
      </c>
      <c r="O988" s="3">
        <f t="shared" si="99"/>
        <v>4.484043225629895E-3</v>
      </c>
      <c r="P988" s="3">
        <f t="shared" si="100"/>
        <v>8.0034126129374036E-2</v>
      </c>
    </row>
    <row r="989" spans="1:16" x14ac:dyDescent="0.55000000000000004">
      <c r="A989" s="2">
        <f t="shared" si="101"/>
        <v>978.49435117478356</v>
      </c>
      <c r="C989">
        <f t="shared" si="97"/>
        <v>-0.15822835431845358</v>
      </c>
      <c r="D989">
        <f t="shared" si="98"/>
        <v>-0.13780929965566163</v>
      </c>
      <c r="E989" s="3">
        <f>(M989-C989)^2</f>
        <v>1.7731150951399235E-2</v>
      </c>
      <c r="K989" s="2">
        <f t="shared" si="102"/>
        <v>978.49435117478356</v>
      </c>
      <c r="L989" s="3">
        <v>-0.128828724527634</v>
      </c>
      <c r="M989" s="3">
        <v>-0.291386722254529</v>
      </c>
      <c r="O989" s="3">
        <f t="shared" si="99"/>
        <v>1.5913417857796291E-2</v>
      </c>
      <c r="P989" s="3">
        <f t="shared" si="100"/>
        <v>8.3923837818684011E-2</v>
      </c>
    </row>
    <row r="990" spans="1:16" x14ac:dyDescent="0.55000000000000004">
      <c r="A990" s="2">
        <f t="shared" si="101"/>
        <v>979.49435117478356</v>
      </c>
      <c r="C990">
        <f t="shared" si="97"/>
        <v>-1.5932560749324601E-2</v>
      </c>
      <c r="D990">
        <f t="shared" si="98"/>
        <v>-0.10127674172823281</v>
      </c>
      <c r="E990" s="3">
        <f>(M990-C990)^2</f>
        <v>4.3792940580730737E-2</v>
      </c>
      <c r="K990" s="2">
        <f t="shared" si="102"/>
        <v>979.49435117478356</v>
      </c>
      <c r="L990" s="3">
        <v>-0.15574816852089601</v>
      </c>
      <c r="M990" s="3">
        <v>-0.225200189829244</v>
      </c>
      <c r="O990" s="3">
        <f t="shared" si="99"/>
        <v>2.3429763694106088E-2</v>
      </c>
      <c r="P990" s="3">
        <f t="shared" si="100"/>
        <v>4.9956532555738876E-2</v>
      </c>
    </row>
    <row r="991" spans="1:16" x14ac:dyDescent="0.55000000000000004">
      <c r="A991" s="2">
        <f t="shared" si="101"/>
        <v>980.49435117478356</v>
      </c>
      <c r="C991">
        <f t="shared" si="97"/>
        <v>0.13036719316307338</v>
      </c>
      <c r="D991">
        <f t="shared" si="98"/>
        <v>-3.9292653192798649E-2</v>
      </c>
      <c r="E991" s="3">
        <f>(M991-C991)^2</f>
        <v>5.4278779229525946E-2</v>
      </c>
      <c r="K991" s="2">
        <f t="shared" si="102"/>
        <v>980.49435117478356</v>
      </c>
      <c r="L991" s="3">
        <v>-0.14365951751660699</v>
      </c>
      <c r="M991" s="3">
        <v>-0.102610872820671</v>
      </c>
      <c r="O991" s="3">
        <f t="shared" si="99"/>
        <v>1.9875131777634742E-2</v>
      </c>
      <c r="P991" s="3">
        <f t="shared" si="100"/>
        <v>1.0184899574353038E-2</v>
      </c>
    </row>
    <row r="992" spans="1:16" x14ac:dyDescent="0.55000000000000004">
      <c r="A992" s="2">
        <f t="shared" si="101"/>
        <v>981.49435117478356</v>
      </c>
      <c r="C992">
        <f t="shared" si="97"/>
        <v>0.24390478914612776</v>
      </c>
      <c r="D992">
        <f t="shared" si="98"/>
        <v>3.2565945011299821E-2</v>
      </c>
      <c r="E992" s="3">
        <f>(M992-C992)^2</f>
        <v>3.9293870307409259E-2</v>
      </c>
      <c r="K992" s="2">
        <f t="shared" si="102"/>
        <v>981.49435117478356</v>
      </c>
      <c r="L992" s="3">
        <v>-9.5590449151339296E-2</v>
      </c>
      <c r="M992" s="3">
        <v>4.5677973837478701E-2</v>
      </c>
      <c r="O992" s="3">
        <f t="shared" si="99"/>
        <v>8.6322905470299985E-3</v>
      </c>
      <c r="P992" s="3">
        <f t="shared" si="100"/>
        <v>2.243782675365361E-3</v>
      </c>
    </row>
    <row r="993" spans="1:16" x14ac:dyDescent="0.55000000000000004">
      <c r="A993" s="2">
        <f t="shared" si="101"/>
        <v>982.49435117478356</v>
      </c>
      <c r="C993">
        <f t="shared" si="97"/>
        <v>0.29614746093968236</v>
      </c>
      <c r="D993">
        <f t="shared" si="98"/>
        <v>9.6240500837166384E-2</v>
      </c>
      <c r="E993" s="3">
        <f>(M993-C993)^2</f>
        <v>1.2909725359401826E-2</v>
      </c>
      <c r="K993" s="2">
        <f t="shared" si="102"/>
        <v>982.49435117478356</v>
      </c>
      <c r="L993" s="3">
        <v>-2.35801597960228E-2</v>
      </c>
      <c r="M993" s="3">
        <v>0.18252648858245499</v>
      </c>
      <c r="O993" s="3">
        <f t="shared" si="99"/>
        <v>4.3680295440705016E-4</v>
      </c>
      <c r="P993" s="3">
        <f t="shared" si="100"/>
        <v>3.3935939179119259E-2</v>
      </c>
    </row>
    <row r="994" spans="1:16" x14ac:dyDescent="0.55000000000000004">
      <c r="A994" s="2">
        <f t="shared" si="101"/>
        <v>983.49435117478356</v>
      </c>
      <c r="C994">
        <f t="shared" si="97"/>
        <v>0.27396627155871045</v>
      </c>
      <c r="D994">
        <f t="shared" si="98"/>
        <v>0.13572916747476663</v>
      </c>
      <c r="E994" s="3">
        <f>(M994-C994)^2</f>
        <v>9.3733706111680371E-8</v>
      </c>
      <c r="K994" s="2">
        <f t="shared" si="102"/>
        <v>983.49435117478356</v>
      </c>
      <c r="L994" s="3">
        <v>5.43359268608989E-2</v>
      </c>
      <c r="M994" s="3">
        <v>0.27366011194982698</v>
      </c>
      <c r="O994" s="3">
        <f t="shared" si="99"/>
        <v>3.2508533584519896E-3</v>
      </c>
      <c r="P994" s="3">
        <f t="shared" si="100"/>
        <v>7.581801973298552E-2</v>
      </c>
    </row>
    <row r="995" spans="1:16" x14ac:dyDescent="0.55000000000000004">
      <c r="A995" s="2">
        <f t="shared" si="101"/>
        <v>984.49435117478356</v>
      </c>
      <c r="C995">
        <f t="shared" si="97"/>
        <v>0.18293550401053527</v>
      </c>
      <c r="D995">
        <f t="shared" si="98"/>
        <v>0.14110817575020321</v>
      </c>
      <c r="E995" s="3">
        <f>(M995-C995)^2</f>
        <v>1.2841050396873293E-2</v>
      </c>
      <c r="K995" s="2">
        <f t="shared" si="102"/>
        <v>984.49435117478356</v>
      </c>
      <c r="L995" s="3">
        <v>0.11864324355988901</v>
      </c>
      <c r="M995" s="3">
        <v>0.29625386261527897</v>
      </c>
      <c r="O995" s="3">
        <f t="shared" si="99"/>
        <v>1.4719409101351992E-2</v>
      </c>
      <c r="P995" s="3">
        <f t="shared" si="100"/>
        <v>8.8770908388357467E-2</v>
      </c>
    </row>
    <row r="996" spans="1:16" x14ac:dyDescent="0.55000000000000004">
      <c r="A996" s="2">
        <f t="shared" si="101"/>
        <v>985.49435117478356</v>
      </c>
      <c r="C996">
        <f t="shared" si="97"/>
        <v>4.5931806249906698E-2</v>
      </c>
      <c r="D996">
        <f t="shared" si="98"/>
        <v>0.11102574448028128</v>
      </c>
      <c r="E996" s="3">
        <f>(M996-C996)^2</f>
        <v>3.9488521328574056E-2</v>
      </c>
      <c r="K996" s="2">
        <f t="shared" si="102"/>
        <v>985.49435117478356</v>
      </c>
      <c r="L996" s="3">
        <v>0.15323562390005699</v>
      </c>
      <c r="M996" s="3">
        <v>0.244648995563197</v>
      </c>
      <c r="O996" s="3">
        <f t="shared" si="99"/>
        <v>2.4309784166527803E-2</v>
      </c>
      <c r="P996" s="3">
        <f t="shared" si="100"/>
        <v>6.0683200960107653E-2</v>
      </c>
    </row>
    <row r="997" spans="1:16" x14ac:dyDescent="0.55000000000000004">
      <c r="A997" s="2">
        <f t="shared" si="101"/>
        <v>986.49435117478356</v>
      </c>
      <c r="C997">
        <f t="shared" si="97"/>
        <v>-0.10261486527449205</v>
      </c>
      <c r="D997">
        <f t="shared" si="98"/>
        <v>5.3041792232334302E-2</v>
      </c>
      <c r="E997" s="3">
        <f>(M997-C997)^2</f>
        <v>5.493639158144998E-2</v>
      </c>
      <c r="K997" s="2">
        <f t="shared" si="102"/>
        <v>986.49435117478356</v>
      </c>
      <c r="L997" s="3">
        <v>0.149449191629659</v>
      </c>
      <c r="M997" s="3">
        <v>0.13177026988012899</v>
      </c>
      <c r="O997" s="3">
        <f t="shared" si="99"/>
        <v>2.3143390849715423E-2</v>
      </c>
      <c r="P997" s="3">
        <f t="shared" si="100"/>
        <v>1.7811806291010712E-2</v>
      </c>
    </row>
    <row r="998" spans="1:16" x14ac:dyDescent="0.55000000000000004">
      <c r="A998" s="2">
        <f t="shared" si="101"/>
        <v>987.49435117478356</v>
      </c>
      <c r="C998">
        <f t="shared" si="97"/>
        <v>-0.2253737266876773</v>
      </c>
      <c r="D998">
        <f t="shared" si="98"/>
        <v>-1.8271921375109287E-2</v>
      </c>
      <c r="E998" s="3">
        <f>(M998-C998)^2</f>
        <v>4.4631881658803781E-2</v>
      </c>
      <c r="K998" s="2">
        <f t="shared" si="102"/>
        <v>987.49435117478356</v>
      </c>
      <c r="L998" s="3">
        <v>0.108232282200135</v>
      </c>
      <c r="M998" s="3">
        <v>-1.4111137337826299E-2</v>
      </c>
      <c r="O998" s="3">
        <f t="shared" si="99"/>
        <v>1.2301607179391468E-2</v>
      </c>
      <c r="P998" s="3">
        <f t="shared" si="100"/>
        <v>1.5426951492573593E-4</v>
      </c>
    </row>
    <row r="999" spans="1:16" x14ac:dyDescent="0.55000000000000004">
      <c r="A999" s="2">
        <f t="shared" si="101"/>
        <v>988.49435117478356</v>
      </c>
      <c r="C999">
        <f t="shared" si="97"/>
        <v>-0.29149464532004143</v>
      </c>
      <c r="D999">
        <f t="shared" si="98"/>
        <v>-8.4993777481907992E-2</v>
      </c>
      <c r="E999" s="3">
        <f>(M999-C999)^2</f>
        <v>1.8234808434742924E-2</v>
      </c>
      <c r="K999" s="2">
        <f t="shared" si="102"/>
        <v>988.49435117478356</v>
      </c>
      <c r="L999" s="3">
        <v>3.9907926269255198E-2</v>
      </c>
      <c r="M999" s="3">
        <v>-0.15645832267038201</v>
      </c>
      <c r="O999" s="3">
        <f t="shared" si="99"/>
        <v>1.8137594316471948E-3</v>
      </c>
      <c r="P999" s="3">
        <f t="shared" si="100"/>
        <v>2.3953045079309409E-2</v>
      </c>
    </row>
    <row r="1000" spans="1:16" x14ac:dyDescent="0.55000000000000004">
      <c r="A1000" s="2">
        <f t="shared" si="101"/>
        <v>989.49435117478356</v>
      </c>
      <c r="C1000">
        <f t="shared" si="97"/>
        <v>-0.28436098683201017</v>
      </c>
      <c r="D1000">
        <f t="shared" si="98"/>
        <v>-0.13035612209419944</v>
      </c>
      <c r="E1000" s="3">
        <f>(M1000-C1000)^2</f>
        <v>6.1213867210878272E-4</v>
      </c>
      <c r="K1000" s="2">
        <f t="shared" si="102"/>
        <v>989.49435117478356</v>
      </c>
      <c r="L1000" s="3">
        <v>-3.8411617366561297E-2</v>
      </c>
      <c r="M1000" s="3">
        <v>-0.25961955049317198</v>
      </c>
      <c r="O1000" s="3">
        <f t="shared" si="99"/>
        <v>1.2767250146737137E-3</v>
      </c>
      <c r="P1000" s="3">
        <f t="shared" si="100"/>
        <v>6.6527338667387761E-2</v>
      </c>
    </row>
    <row r="1001" spans="1:16" x14ac:dyDescent="0.55000000000000004">
      <c r="A1001" s="2">
        <f t="shared" si="101"/>
        <v>990.49435117478356</v>
      </c>
      <c r="C1001">
        <f t="shared" si="97"/>
        <v>-0.20576548788016491</v>
      </c>
      <c r="D1001">
        <f t="shared" si="98"/>
        <v>-0.14295909101167451</v>
      </c>
      <c r="E1001" s="3">
        <f>(M1001-C1001)^2</f>
        <v>8.4625213397572507E-3</v>
      </c>
      <c r="K1001" s="2">
        <f t="shared" si="102"/>
        <v>990.49435117478356</v>
      </c>
      <c r="L1001" s="3">
        <v>-0.107110733144548</v>
      </c>
      <c r="M1001" s="3">
        <v>-0.29775745133218201</v>
      </c>
      <c r="O1001" s="3">
        <f t="shared" si="99"/>
        <v>1.09057094452278E-2</v>
      </c>
      <c r="P1001" s="3">
        <f t="shared" si="100"/>
        <v>8.765557490770004E-2</v>
      </c>
    </row>
    <row r="1002" spans="1:16" x14ac:dyDescent="0.55000000000000004">
      <c r="A1002" s="2">
        <f t="shared" si="101"/>
        <v>991.49435117478356</v>
      </c>
      <c r="C1002">
        <f t="shared" si="97"/>
        <v>-7.545972926271631E-2</v>
      </c>
      <c r="D1002">
        <f t="shared" si="98"/>
        <v>-0.11963547285212928</v>
      </c>
      <c r="E1002" s="3">
        <f>(M1002-C1002)^2</f>
        <v>3.4544096491743642E-2</v>
      </c>
      <c r="K1002" s="2">
        <f t="shared" si="102"/>
        <v>991.49435117478356</v>
      </c>
      <c r="L1002" s="3">
        <v>-0.148983301339734</v>
      </c>
      <c r="M1002" s="3">
        <v>-0.26132015133192299</v>
      </c>
      <c r="O1002" s="3">
        <f t="shared" si="99"/>
        <v>2.1404559905179033E-2</v>
      </c>
      <c r="P1002" s="3">
        <f t="shared" si="100"/>
        <v>6.7407499057814874E-2</v>
      </c>
    </row>
    <row r="1003" spans="1:16" x14ac:dyDescent="0.55000000000000004">
      <c r="A1003" s="2">
        <f t="shared" si="101"/>
        <v>992.49435117478356</v>
      </c>
      <c r="C1003">
        <f t="shared" si="97"/>
        <v>7.3809570008078834E-2</v>
      </c>
      <c r="D1003">
        <f t="shared" si="98"/>
        <v>-6.6246650706560328E-2</v>
      </c>
      <c r="E1003" s="3">
        <f>(M1003-C1003)^2</f>
        <v>5.440237557081367E-2</v>
      </c>
      <c r="K1003" s="2">
        <f t="shared" si="102"/>
        <v>992.49435117478356</v>
      </c>
      <c r="L1003" s="3">
        <v>-0.153542077489081</v>
      </c>
      <c r="M1003" s="3">
        <v>-0.15943359831805601</v>
      </c>
      <c r="O1003" s="3">
        <f t="shared" si="99"/>
        <v>2.2759267352832999E-2</v>
      </c>
      <c r="P1003" s="3">
        <f t="shared" si="100"/>
        <v>2.4882850561329002E-2</v>
      </c>
    </row>
    <row r="1004" spans="1:16" x14ac:dyDescent="0.55000000000000004">
      <c r="A1004" s="2">
        <f t="shared" si="101"/>
        <v>993.49435117478356</v>
      </c>
      <c r="C1004">
        <f t="shared" si="97"/>
        <v>0.20453002481404309</v>
      </c>
      <c r="D1004">
        <f t="shared" si="98"/>
        <v>3.7904030997580698E-3</v>
      </c>
      <c r="E1004" s="3">
        <f>(M1004-C1004)^2</f>
        <v>4.9348817043588011E-2</v>
      </c>
      <c r="K1004" s="2">
        <f t="shared" si="102"/>
        <v>993.49435117478356</v>
      </c>
      <c r="L1004" s="3">
        <v>-0.11964528782539099</v>
      </c>
      <c r="M1004" s="3">
        <v>-1.7615911551194099E-2</v>
      </c>
      <c r="O1004" s="3">
        <f t="shared" si="99"/>
        <v>1.3680801744715454E-2</v>
      </c>
      <c r="P1004" s="3">
        <f t="shared" si="100"/>
        <v>2.5361524946769612E-4</v>
      </c>
    </row>
    <row r="1005" spans="1:16" x14ac:dyDescent="0.55000000000000004">
      <c r="A1005" s="2">
        <f t="shared" si="101"/>
        <v>994.49435117478356</v>
      </c>
      <c r="C1005">
        <f t="shared" si="97"/>
        <v>0.28385070018414432</v>
      </c>
      <c r="D1005">
        <f t="shared" si="98"/>
        <v>7.287490295474075E-2</v>
      </c>
      <c r="E1005" s="3">
        <f>(M1005-C1005)^2</f>
        <v>2.4098498424833491E-2</v>
      </c>
      <c r="K1005" s="2">
        <f t="shared" si="102"/>
        <v>994.49435117478356</v>
      </c>
      <c r="L1005" s="3">
        <v>-5.5782593600351302E-2</v>
      </c>
      <c r="M1005" s="3">
        <v>0.12861378954484601</v>
      </c>
      <c r="O1005" s="3">
        <f t="shared" si="99"/>
        <v>2.819850574553228E-3</v>
      </c>
      <c r="P1005" s="3">
        <f t="shared" si="100"/>
        <v>1.6979236377333763E-2</v>
      </c>
    </row>
    <row r="1006" spans="1:16" x14ac:dyDescent="0.55000000000000004">
      <c r="A1006" s="2">
        <f t="shared" si="101"/>
        <v>995.49435117478356</v>
      </c>
      <c r="C1006">
        <f t="shared" si="97"/>
        <v>0.29183777357851626</v>
      </c>
      <c r="D1006">
        <f t="shared" si="98"/>
        <v>0.12364544650092811</v>
      </c>
      <c r="E1006" s="3">
        <f>(M1006-C1006)^2</f>
        <v>2.4212702331065914E-3</v>
      </c>
      <c r="K1006" s="2">
        <f t="shared" si="102"/>
        <v>995.49435117478356</v>
      </c>
      <c r="L1006" s="3">
        <v>2.2051197241984101E-2</v>
      </c>
      <c r="M1006" s="3">
        <v>0.24263136918735401</v>
      </c>
      <c r="O1006" s="3">
        <f t="shared" si="99"/>
        <v>6.1164835818401544E-4</v>
      </c>
      <c r="P1006" s="3">
        <f t="shared" si="100"/>
        <v>5.9693229207632238E-2</v>
      </c>
    </row>
    <row r="1007" spans="1:16" x14ac:dyDescent="0.55000000000000004">
      <c r="A1007" s="2">
        <f t="shared" si="101"/>
        <v>996.49435117478356</v>
      </c>
      <c r="C1007">
        <f t="shared" si="97"/>
        <v>0.22648403939893919</v>
      </c>
      <c r="D1007">
        <f t="shared" si="98"/>
        <v>0.14334305254480678</v>
      </c>
      <c r="E1007" s="3">
        <f>(M1007-C1007)^2</f>
        <v>4.8158572576188878E-3</v>
      </c>
      <c r="K1007" s="2">
        <f t="shared" si="102"/>
        <v>996.49435117478356</v>
      </c>
      <c r="L1007" s="3">
        <v>9.4362128939368295E-2</v>
      </c>
      <c r="M1007" s="3">
        <v>0.29588041724115</v>
      </c>
      <c r="O1007" s="3">
        <f t="shared" si="99"/>
        <v>9.417238517061206E-3</v>
      </c>
      <c r="P1007" s="3">
        <f t="shared" si="100"/>
        <v>8.8548515880182296E-2</v>
      </c>
    </row>
    <row r="1008" spans="1:16" x14ac:dyDescent="0.55000000000000004">
      <c r="A1008" s="2">
        <f t="shared" si="101"/>
        <v>997.49435117478356</v>
      </c>
      <c r="C1008">
        <f t="shared" si="97"/>
        <v>0.10421333333992894</v>
      </c>
      <c r="D1008">
        <f t="shared" si="98"/>
        <v>0.12701757937984423</v>
      </c>
      <c r="E1008" s="3">
        <f>(M1008-C1008)^2</f>
        <v>2.917641341789079E-2</v>
      </c>
      <c r="K1008" s="2">
        <f t="shared" si="102"/>
        <v>997.49435117478356</v>
      </c>
      <c r="L1008" s="3">
        <v>0.14303948006373801</v>
      </c>
      <c r="M1008" s="3">
        <v>0.27502437928804901</v>
      </c>
      <c r="O1008" s="3">
        <f t="shared" si="99"/>
        <v>2.1234262564590496E-2</v>
      </c>
      <c r="P1008" s="3">
        <f t="shared" si="100"/>
        <v>7.6571184949668802E-2</v>
      </c>
    </row>
    <row r="1009" spans="1:16" x14ac:dyDescent="0.55000000000000004">
      <c r="A1009" s="2">
        <f t="shared" si="101"/>
        <v>998.49435117478356</v>
      </c>
      <c r="C1009">
        <f t="shared" si="97"/>
        <v>-4.4246888673108699E-2</v>
      </c>
      <c r="D1009">
        <f t="shared" si="98"/>
        <v>7.8771728898480997E-2</v>
      </c>
      <c r="E1009" s="3">
        <f>(M1009-C1009)^2</f>
        <v>5.2685704785923292E-2</v>
      </c>
      <c r="K1009" s="2">
        <f t="shared" si="102"/>
        <v>998.49435117478356</v>
      </c>
      <c r="L1009" s="3">
        <v>0.15589170605363201</v>
      </c>
      <c r="M1009" s="3">
        <v>0.18528677941487201</v>
      </c>
      <c r="O1009" s="3">
        <f t="shared" si="99"/>
        <v>2.5145090095400679E-2</v>
      </c>
      <c r="P1009" s="3">
        <f t="shared" si="100"/>
        <v>3.4960543917920452E-2</v>
      </c>
    </row>
    <row r="1010" spans="1:16" x14ac:dyDescent="0.55000000000000004">
      <c r="A1010" s="2">
        <f t="shared" si="101"/>
        <v>999.49435117478356</v>
      </c>
      <c r="C1010">
        <f t="shared" si="97"/>
        <v>-0.18158756811244708</v>
      </c>
      <c r="D1010">
        <f t="shared" si="98"/>
        <v>1.0730009840647798E-2</v>
      </c>
      <c r="E1010" s="3">
        <f>(M1010-C1010)^2</f>
        <v>5.3236574850193355E-2</v>
      </c>
      <c r="K1010" s="2">
        <f t="shared" si="102"/>
        <v>999.49435117478356</v>
      </c>
      <c r="L1010" s="3">
        <v>0.12969988718045899</v>
      </c>
      <c r="M1010" s="3">
        <v>4.9142956201509602E-2</v>
      </c>
      <c r="O1010" s="3">
        <f t="shared" si="99"/>
        <v>1.7524521464303205E-2</v>
      </c>
      <c r="P1010" s="3">
        <f t="shared" si="100"/>
        <v>2.5840513890150875E-3</v>
      </c>
    </row>
    <row r="1011" spans="1:16" x14ac:dyDescent="0.55000000000000004">
      <c r="A1011" s="2">
        <f t="shared" si="101"/>
        <v>1000.4943511747836</v>
      </c>
      <c r="C1011">
        <f t="shared" si="97"/>
        <v>-0.2732940627529854</v>
      </c>
      <c r="D1011">
        <f t="shared" si="98"/>
        <v>-6.0008233307751242E-2</v>
      </c>
      <c r="E1011" s="3">
        <f>(M1011-C1011)^2</f>
        <v>3.0270793273770861E-2</v>
      </c>
      <c r="K1011" s="2">
        <f t="shared" si="102"/>
        <v>1000.4943511747836</v>
      </c>
      <c r="L1011" s="3">
        <v>7.1023926963254894E-2</v>
      </c>
      <c r="M1011" s="3">
        <v>-9.9309025253288705E-2</v>
      </c>
      <c r="O1011" s="3">
        <f t="shared" si="99"/>
        <v>5.4323172515110879E-3</v>
      </c>
      <c r="P1011" s="3">
        <f t="shared" si="100"/>
        <v>9.5293551189825337E-3</v>
      </c>
    </row>
    <row r="1012" spans="1:16" x14ac:dyDescent="0.55000000000000004">
      <c r="A1012" s="2">
        <f t="shared" si="101"/>
        <v>1001.4943511747836</v>
      </c>
      <c r="C1012">
        <f t="shared" si="97"/>
        <v>-0.29631990984850054</v>
      </c>
      <c r="D1012">
        <f t="shared" si="98"/>
        <v>-0.11566600130753465</v>
      </c>
      <c r="E1012" s="3">
        <f>(M1012-C1012)^2</f>
        <v>5.3921799908875859E-3</v>
      </c>
      <c r="K1012" s="2">
        <f t="shared" si="102"/>
        <v>1001.4943511747836</v>
      </c>
      <c r="L1012" s="3">
        <v>-5.4404163623526002E-3</v>
      </c>
      <c r="M1012" s="3">
        <v>-0.22288844526493401</v>
      </c>
      <c r="O1012" s="3">
        <f t="shared" si="99"/>
        <v>7.6180858273334924E-6</v>
      </c>
      <c r="P1012" s="3">
        <f t="shared" si="100"/>
        <v>4.8928482603287506E-2</v>
      </c>
    </row>
    <row r="1013" spans="1:16" x14ac:dyDescent="0.55000000000000004">
      <c r="A1013" s="2">
        <f t="shared" si="101"/>
        <v>1002.4943511747836</v>
      </c>
      <c r="C1013">
        <f t="shared" si="97"/>
        <v>-0.24487855819162857</v>
      </c>
      <c r="D1013">
        <f t="shared" si="98"/>
        <v>-0.14225612038468646</v>
      </c>
      <c r="E1013" s="3">
        <f>(M1013-C1013)^2</f>
        <v>2.0944822047583972E-3</v>
      </c>
      <c r="K1013" s="2">
        <f t="shared" si="102"/>
        <v>1002.4943511747836</v>
      </c>
      <c r="L1013" s="3">
        <v>-8.0542173660115901E-2</v>
      </c>
      <c r="M1013" s="3">
        <v>-0.29064407146044702</v>
      </c>
      <c r="O1013" s="3">
        <f t="shared" si="99"/>
        <v>6.0624669548538391E-3</v>
      </c>
      <c r="P1013" s="3">
        <f t="shared" si="100"/>
        <v>8.3494103252338053E-2</v>
      </c>
    </row>
    <row r="1014" spans="1:16" x14ac:dyDescent="0.55000000000000004">
      <c r="A1014" s="2">
        <f t="shared" si="101"/>
        <v>1003.4943511747836</v>
      </c>
      <c r="C1014">
        <f t="shared" si="97"/>
        <v>-0.13189756759393337</v>
      </c>
      <c r="D1014">
        <f t="shared" si="98"/>
        <v>-0.13309631366088198</v>
      </c>
      <c r="E1014" s="3">
        <f>(M1014-C1014)^2</f>
        <v>2.3626308917644927E-2</v>
      </c>
      <c r="K1014" s="2">
        <f t="shared" si="102"/>
        <v>1003.4943511747836</v>
      </c>
      <c r="L1014" s="3">
        <v>-0.13547164391733199</v>
      </c>
      <c r="M1014" s="3">
        <v>-0.28560608693376999</v>
      </c>
      <c r="O1014" s="3">
        <f t="shared" si="99"/>
        <v>1.7633533489689039E-2</v>
      </c>
      <c r="P1014" s="3">
        <f t="shared" si="100"/>
        <v>8.0607998398576172E-2</v>
      </c>
    </row>
    <row r="1015" spans="1:16" x14ac:dyDescent="0.55000000000000004">
      <c r="A1015" s="2">
        <f t="shared" si="101"/>
        <v>1004.4943511747836</v>
      </c>
      <c r="C1015">
        <f t="shared" si="97"/>
        <v>1.4230174384745935E-2</v>
      </c>
      <c r="D1015">
        <f t="shared" si="98"/>
        <v>-9.0488502556723624E-2</v>
      </c>
      <c r="E1015" s="3">
        <f>(M1015-C1015)^2</f>
        <v>4.9847912405517301E-2</v>
      </c>
      <c r="K1015" s="2">
        <f t="shared" si="102"/>
        <v>1004.4943511747836</v>
      </c>
      <c r="L1015" s="3">
        <v>-0.156471400550387</v>
      </c>
      <c r="M1015" s="3">
        <v>-0.20903628616299799</v>
      </c>
      <c r="O1015" s="3">
        <f t="shared" si="99"/>
        <v>2.3651693888065515E-2</v>
      </c>
      <c r="P1015" s="3">
        <f t="shared" si="100"/>
        <v>4.2992229683514065E-2</v>
      </c>
    </row>
    <row r="1016" spans="1:16" x14ac:dyDescent="0.55000000000000004">
      <c r="A1016" s="2">
        <f t="shared" si="101"/>
        <v>1005.4943511747836</v>
      </c>
      <c r="C1016">
        <f t="shared" si="97"/>
        <v>0.15678177723480316</v>
      </c>
      <c r="D1016">
        <f t="shared" si="98"/>
        <v>-2.514031836004919E-2</v>
      </c>
      <c r="E1016" s="3">
        <f>(M1016-C1016)^2</f>
        <v>5.6118685740007598E-2</v>
      </c>
      <c r="K1016" s="2">
        <f t="shared" si="102"/>
        <v>1005.4943511747836</v>
      </c>
      <c r="L1016" s="3">
        <v>-0.13828192423749899</v>
      </c>
      <c r="M1016" s="3">
        <v>-8.0112050755728498E-2</v>
      </c>
      <c r="O1016" s="3">
        <f t="shared" si="99"/>
        <v>1.8387792806814119E-2</v>
      </c>
      <c r="P1016" s="3">
        <f t="shared" si="100"/>
        <v>6.149922468549166E-3</v>
      </c>
    </row>
    <row r="1017" spans="1:16" x14ac:dyDescent="0.55000000000000004">
      <c r="A1017" s="2">
        <f t="shared" si="101"/>
        <v>1006.4943511747836</v>
      </c>
      <c r="C1017">
        <f t="shared" si="97"/>
        <v>0.25993305841202474</v>
      </c>
      <c r="D1017">
        <f t="shared" si="98"/>
        <v>4.6525797982910094E-2</v>
      </c>
      <c r="E1017" s="3">
        <f>(M1017-C1017)^2</f>
        <v>3.6502514993027688E-2</v>
      </c>
      <c r="K1017" s="2">
        <f t="shared" si="102"/>
        <v>1006.4943511747836</v>
      </c>
      <c r="L1017" s="3">
        <v>-8.54588821605511E-2</v>
      </c>
      <c r="M1017" s="3">
        <v>6.8876744742395704E-2</v>
      </c>
      <c r="O1017" s="3">
        <f t="shared" si="99"/>
        <v>6.8522889707084075E-3</v>
      </c>
      <c r="P1017" s="3">
        <f t="shared" si="100"/>
        <v>4.9797514668436559E-3</v>
      </c>
    </row>
    <row r="1018" spans="1:16" x14ac:dyDescent="0.55000000000000004">
      <c r="A1018" s="2">
        <f t="shared" si="101"/>
        <v>1007.4943511747836</v>
      </c>
      <c r="C1018">
        <f t="shared" si="97"/>
        <v>0.29776140285853364</v>
      </c>
      <c r="D1018">
        <f t="shared" si="98"/>
        <v>0.1064996664196233</v>
      </c>
      <c r="E1018" s="3">
        <f>(M1018-C1018)^2</f>
        <v>9.4374367537382615E-3</v>
      </c>
      <c r="K1018" s="2">
        <f t="shared" si="102"/>
        <v>1007.4943511747836</v>
      </c>
      <c r="L1018" s="3">
        <v>-1.1232132898076499E-2</v>
      </c>
      <c r="M1018" s="3">
        <v>0.20061493223948201</v>
      </c>
      <c r="O1018" s="3">
        <f t="shared" si="99"/>
        <v>7.3133361001858824E-5</v>
      </c>
      <c r="P1018" s="3">
        <f t="shared" si="100"/>
        <v>4.0927532167108226E-2</v>
      </c>
    </row>
    <row r="1019" spans="1:16" x14ac:dyDescent="0.55000000000000004">
      <c r="A1019" s="2">
        <f t="shared" si="101"/>
        <v>1008.4943511747836</v>
      </c>
      <c r="C1019">
        <f t="shared" si="97"/>
        <v>0.26076029160361797</v>
      </c>
      <c r="D1019">
        <f t="shared" si="98"/>
        <v>0.13970944792613307</v>
      </c>
      <c r="E1019" s="3">
        <f>(M1019-C1019)^2</f>
        <v>4.5571890837973951E-4</v>
      </c>
      <c r="K1019" s="2">
        <f t="shared" si="102"/>
        <v>1008.4943511747836</v>
      </c>
      <c r="L1019" s="3">
        <v>6.5807773727815003E-2</v>
      </c>
      <c r="M1019" s="3">
        <v>0.28210786543250399</v>
      </c>
      <c r="O1019" s="3">
        <f t="shared" si="99"/>
        <v>4.6906201264345828E-3</v>
      </c>
      <c r="P1019" s="3">
        <f t="shared" si="100"/>
        <v>8.0541574301914193E-2</v>
      </c>
    </row>
    <row r="1020" spans="1:16" x14ac:dyDescent="0.55000000000000004">
      <c r="A1020" s="2">
        <f t="shared" si="101"/>
        <v>1009.4943511747836</v>
      </c>
      <c r="C1020">
        <f t="shared" si="97"/>
        <v>0.15822835431846721</v>
      </c>
      <c r="D1020">
        <f t="shared" si="98"/>
        <v>0.13780929965566377</v>
      </c>
      <c r="E1020" s="3">
        <f>(M1020-C1020)^2</f>
        <v>1.8148610635565714E-2</v>
      </c>
      <c r="K1020" s="2">
        <f t="shared" si="102"/>
        <v>1009.4943511747836</v>
      </c>
      <c r="L1020" s="3">
        <v>0.12636571518178499</v>
      </c>
      <c r="M1020" s="3">
        <v>0.292945133657812</v>
      </c>
      <c r="O1020" s="3">
        <f t="shared" si="99"/>
        <v>1.6652881351609389E-2</v>
      </c>
      <c r="P1020" s="3">
        <f t="shared" si="100"/>
        <v>8.6810221071301985E-2</v>
      </c>
    </row>
    <row r="1021" spans="1:16" x14ac:dyDescent="0.55000000000000004">
      <c r="A1021" s="2">
        <f t="shared" si="101"/>
        <v>1010.4943511747836</v>
      </c>
      <c r="C1021">
        <f t="shared" si="97"/>
        <v>1.5932560749357529E-2</v>
      </c>
      <c r="D1021">
        <f t="shared" si="98"/>
        <v>0.10127674172824405</v>
      </c>
      <c r="E1021" s="3">
        <f>(M1021-C1021)^2</f>
        <v>4.6001633985374234E-2</v>
      </c>
      <c r="K1021" s="2">
        <f t="shared" si="102"/>
        <v>1010.4943511747836</v>
      </c>
      <c r="L1021" s="3">
        <v>0.155274579352493</v>
      </c>
      <c r="M1021" s="3">
        <v>0.230412475858848</v>
      </c>
      <c r="O1021" s="3">
        <f t="shared" si="99"/>
        <v>2.4949752867795189E-2</v>
      </c>
      <c r="P1021" s="3">
        <f t="shared" si="100"/>
        <v>5.3871842174129339E-2</v>
      </c>
    </row>
    <row r="1022" spans="1:16" x14ac:dyDescent="0.55000000000000004">
      <c r="A1022" s="2">
        <f t="shared" si="101"/>
        <v>1011.4943511747836</v>
      </c>
      <c r="C1022">
        <f t="shared" si="97"/>
        <v>-0.13036719316307416</v>
      </c>
      <c r="D1022">
        <f t="shared" si="98"/>
        <v>3.9292653192798246E-2</v>
      </c>
      <c r="E1022" s="3">
        <f>(M1022-C1022)^2</f>
        <v>5.785890337000843E-2</v>
      </c>
      <c r="K1022" s="2">
        <f t="shared" si="102"/>
        <v>1011.4943511747836</v>
      </c>
      <c r="L1022" s="3">
        <v>0.14529396187081001</v>
      </c>
      <c r="M1022" s="3">
        <v>0.11017158410580701</v>
      </c>
      <c r="O1022" s="3">
        <f t="shared" si="99"/>
        <v>2.1896390566813518E-2</v>
      </c>
      <c r="P1022" s="3">
        <f t="shared" si="100"/>
        <v>1.2513150329883713E-2</v>
      </c>
    </row>
    <row r="1023" spans="1:16" x14ac:dyDescent="0.55000000000000004">
      <c r="A1023" s="2">
        <f t="shared" si="101"/>
        <v>1012.4943511747836</v>
      </c>
      <c r="C1023">
        <f t="shared" si="97"/>
        <v>-0.24390478914612826</v>
      </c>
      <c r="D1023">
        <f t="shared" si="98"/>
        <v>-3.2565945011300231E-2</v>
      </c>
      <c r="E1023" s="3">
        <f>(M1023-C1023)^2</f>
        <v>4.2535896540850125E-2</v>
      </c>
      <c r="K1023" s="2">
        <f t="shared" si="102"/>
        <v>1012.4943511747836</v>
      </c>
      <c r="L1023" s="3">
        <v>9.8923570300280803E-2</v>
      </c>
      <c r="M1023" s="3">
        <v>-3.7662464341421599E-2</v>
      </c>
      <c r="O1023" s="3">
        <f t="shared" si="99"/>
        <v>1.0323352221253081E-2</v>
      </c>
      <c r="P1023" s="3">
        <f t="shared" si="100"/>
        <v>1.2939743498711959E-3</v>
      </c>
    </row>
    <row r="1024" spans="1:16" x14ac:dyDescent="0.55000000000000004">
      <c r="A1024" s="2">
        <f t="shared" si="101"/>
        <v>1013.4943511747836</v>
      </c>
      <c r="C1024">
        <f t="shared" si="97"/>
        <v>-0.2961474609396807</v>
      </c>
      <c r="D1024">
        <f t="shared" si="98"/>
        <v>-9.6240500837160653E-2</v>
      </c>
      <c r="E1024" s="3">
        <f>(M1024-C1024)^2</f>
        <v>1.442010605010359E-2</v>
      </c>
      <c r="K1024" s="2">
        <f t="shared" si="102"/>
        <v>1013.4943511747836</v>
      </c>
      <c r="L1024" s="3">
        <v>2.77771568707686E-2</v>
      </c>
      <c r="M1024" s="3">
        <v>-0.176063714953375</v>
      </c>
      <c r="O1024" s="3">
        <f t="shared" si="99"/>
        <v>9.276584060682278E-4</v>
      </c>
      <c r="P1024" s="3">
        <f t="shared" si="100"/>
        <v>3.040597994975449E-2</v>
      </c>
    </row>
    <row r="1025" spans="1:16" x14ac:dyDescent="0.55000000000000004">
      <c r="A1025" s="2">
        <f t="shared" si="101"/>
        <v>1014.4943511747836</v>
      </c>
      <c r="C1025">
        <f t="shared" si="97"/>
        <v>-0.27396627155871672</v>
      </c>
      <c r="D1025">
        <f t="shared" si="98"/>
        <v>-0.13572916747476413</v>
      </c>
      <c r="E1025" s="3">
        <f>(M1025-C1025)^2</f>
        <v>1.2942406463843395E-5</v>
      </c>
      <c r="K1025" s="2">
        <f t="shared" si="102"/>
        <v>1014.4943511747836</v>
      </c>
      <c r="L1025" s="3">
        <v>-5.0326217813998597E-2</v>
      </c>
      <c r="M1025" s="3">
        <v>-0.27036871593526302</v>
      </c>
      <c r="O1025" s="3">
        <f t="shared" si="99"/>
        <v>2.2701307826671325E-3</v>
      </c>
      <c r="P1025" s="3">
        <f t="shared" si="100"/>
        <v>7.2187924945897985E-2</v>
      </c>
    </row>
    <row r="1026" spans="1:16" x14ac:dyDescent="0.55000000000000004">
      <c r="A1026" s="2">
        <f t="shared" si="101"/>
        <v>1015.4943511747836</v>
      </c>
      <c r="C1026">
        <f t="shared" si="97"/>
        <v>-0.18293550401052122</v>
      </c>
      <c r="D1026">
        <f t="shared" si="98"/>
        <v>-0.14110817575020168</v>
      </c>
      <c r="E1026" s="3">
        <f>(M1026-C1026)^2</f>
        <v>1.3001174006987054E-2</v>
      </c>
      <c r="K1026" s="2">
        <f t="shared" si="102"/>
        <v>1015.4943511747836</v>
      </c>
      <c r="L1026" s="3">
        <v>-0.11582507904606</v>
      </c>
      <c r="M1026" s="3">
        <v>-0.29695819476541901</v>
      </c>
      <c r="O1026" s="3">
        <f t="shared" si="99"/>
        <v>1.2801734609721067E-2</v>
      </c>
      <c r="P1026" s="3">
        <f t="shared" si="100"/>
        <v>8.7182946983486193E-2</v>
      </c>
    </row>
    <row r="1027" spans="1:16" x14ac:dyDescent="0.55000000000000004">
      <c r="A1027" s="2">
        <f t="shared" si="101"/>
        <v>1016.4943511747836</v>
      </c>
      <c r="C1027">
        <f t="shared" si="97"/>
        <v>-4.5931806249905831E-2</v>
      </c>
      <c r="D1027">
        <f t="shared" si="98"/>
        <v>-0.11102574448028101</v>
      </c>
      <c r="E1027" s="3">
        <f>(M1027-C1027)^2</f>
        <v>4.1306841186784432E-2</v>
      </c>
      <c r="K1027" s="2">
        <f t="shared" si="102"/>
        <v>1016.4943511747836</v>
      </c>
      <c r="L1027" s="3">
        <v>-0.15231483070440999</v>
      </c>
      <c r="M1027" s="3">
        <v>-0.249172651521678</v>
      </c>
      <c r="O1027" s="3">
        <f t="shared" si="99"/>
        <v>2.2390484294385747E-2</v>
      </c>
      <c r="P1027" s="3">
        <f t="shared" si="100"/>
        <v>6.1247361186094064E-2</v>
      </c>
    </row>
    <row r="1028" spans="1:16" x14ac:dyDescent="0.55000000000000004">
      <c r="A1028" s="2">
        <f t="shared" si="101"/>
        <v>1017.4943511747836</v>
      </c>
      <c r="C1028">
        <f t="shared" si="97"/>
        <v>0.10261486527449286</v>
      </c>
      <c r="D1028">
        <f t="shared" si="98"/>
        <v>-5.3041792232333913E-2</v>
      </c>
      <c r="E1028" s="3">
        <f>(M1028-C1028)^2</f>
        <v>5.8368210330243211E-2</v>
      </c>
      <c r="K1028" s="2">
        <f t="shared" si="102"/>
        <v>1017.4943511747836</v>
      </c>
      <c r="L1028" s="3">
        <v>-0.15065638812022999</v>
      </c>
      <c r="M1028" s="3">
        <v>-0.138980271949424</v>
      </c>
      <c r="O1028" s="3">
        <f t="shared" si="99"/>
        <v>2.1896914264661664E-2</v>
      </c>
      <c r="P1028" s="3">
        <f t="shared" si="100"/>
        <v>1.8848451450356137E-2</v>
      </c>
    </row>
    <row r="1029" spans="1:16" x14ac:dyDescent="0.55000000000000004">
      <c r="A1029" s="2">
        <f t="shared" si="101"/>
        <v>1018.4943511747836</v>
      </c>
      <c r="C1029">
        <f t="shared" si="97"/>
        <v>0.22537372668767786</v>
      </c>
      <c r="D1029">
        <f t="shared" si="98"/>
        <v>1.8271921375109707E-2</v>
      </c>
      <c r="E1029" s="3">
        <f>(M1029-C1029)^2</f>
        <v>4.8115803442793925E-2</v>
      </c>
      <c r="K1029" s="2">
        <f t="shared" si="102"/>
        <v>1018.4943511747836</v>
      </c>
      <c r="L1029" s="3">
        <v>-0.111265118526959</v>
      </c>
      <c r="M1029" s="3">
        <v>6.0205789035762498E-3</v>
      </c>
      <c r="O1029" s="3">
        <f t="shared" si="99"/>
        <v>1.1790656657435917E-2</v>
      </c>
      <c r="P1029" s="3">
        <f t="shared" si="100"/>
        <v>5.946242463637004E-5</v>
      </c>
    </row>
    <row r="1030" spans="1:16" x14ac:dyDescent="0.55000000000000004">
      <c r="A1030" s="2">
        <f t="shared" si="101"/>
        <v>1019.4943511747836</v>
      </c>
      <c r="C1030">
        <f t="shared" si="97"/>
        <v>0.29149464532004166</v>
      </c>
      <c r="D1030">
        <f t="shared" si="98"/>
        <v>8.4993777481908325E-2</v>
      </c>
      <c r="E1030" s="3">
        <f>(M1030-C1030)^2</f>
        <v>2.0158634716215755E-2</v>
      </c>
      <c r="K1030" s="2">
        <f t="shared" si="102"/>
        <v>1019.4943511747836</v>
      </c>
      <c r="L1030" s="3">
        <v>-4.40068097599269E-2</v>
      </c>
      <c r="M1030" s="3">
        <v>0.14951353842121601</v>
      </c>
      <c r="O1030" s="3">
        <f t="shared" si="99"/>
        <v>1.7078780655962816E-3</v>
      </c>
      <c r="P1030" s="3">
        <f t="shared" si="100"/>
        <v>2.2862694310166548E-2</v>
      </c>
    </row>
    <row r="1031" spans="1:16" x14ac:dyDescent="0.55000000000000004">
      <c r="A1031" s="2">
        <f t="shared" si="101"/>
        <v>1020.4943511747836</v>
      </c>
      <c r="C1031">
        <f t="shared" ref="C1031:C1094" si="103">$B$2*EXP(-C$4*((PI()/($B$1*$B$3)))^0.5)*SIN(2*PI()*$A1031/$B$3-C$4*SQRT(PI()/($B$1*$B$3)))</f>
        <v>0.28436098683201488</v>
      </c>
      <c r="D1031">
        <f t="shared" ref="D1031:D1094" si="104">$B$2*EXP(-D$4*((PI()/($B$1*$B$3)))^0.5)*SIN(2*PI()*$A1031/$B$3-D$4*SQRT(PI()/($B$1*$B$3)))</f>
        <v>0.1303561220941962</v>
      </c>
      <c r="E1031" s="3">
        <f>(M1031-C1031)^2</f>
        <v>8.2950233044238859E-4</v>
      </c>
      <c r="K1031" s="2">
        <f t="shared" si="102"/>
        <v>1020.4943511747836</v>
      </c>
      <c r="L1031" s="3">
        <v>3.4273277509907399E-2</v>
      </c>
      <c r="M1031" s="3">
        <v>0.255559904726608</v>
      </c>
      <c r="O1031" s="3">
        <f t="shared" ref="O1031:O1094" si="105">(L1031-$J$1)^2</f>
        <v>1.3655689861645109E-3</v>
      </c>
      <c r="P1031" s="3">
        <f t="shared" ref="P1031:P1094" si="106">(M1031-$J$2)^2</f>
        <v>6.6177827004498035E-2</v>
      </c>
    </row>
    <row r="1032" spans="1:16" x14ac:dyDescent="0.55000000000000004">
      <c r="A1032" s="2">
        <f t="shared" si="101"/>
        <v>1021.4943511747836</v>
      </c>
      <c r="C1032">
        <f t="shared" si="103"/>
        <v>0.20576548788017651</v>
      </c>
      <c r="D1032">
        <f t="shared" si="104"/>
        <v>0.14295909101167512</v>
      </c>
      <c r="E1032" s="3">
        <f>(M1032-C1032)^2</f>
        <v>8.4335238958762101E-3</v>
      </c>
      <c r="K1032" s="2">
        <f t="shared" si="102"/>
        <v>1021.4943511747836</v>
      </c>
      <c r="L1032" s="3">
        <v>0.103969409811407</v>
      </c>
      <c r="M1032" s="3">
        <v>0.29759970751466902</v>
      </c>
      <c r="O1032" s="3">
        <f t="shared" si="105"/>
        <v>1.137416665022894E-2</v>
      </c>
      <c r="P1032" s="3">
        <f t="shared" si="106"/>
        <v>8.9574693782704384E-2</v>
      </c>
    </row>
    <row r="1033" spans="1:16" x14ac:dyDescent="0.55000000000000004">
      <c r="A1033" s="2">
        <f t="shared" si="101"/>
        <v>1022.4943511747836</v>
      </c>
      <c r="C1033">
        <f t="shared" si="103"/>
        <v>7.5459729262699074E-2</v>
      </c>
      <c r="D1033">
        <f t="shared" si="104"/>
        <v>0.11963547285212456</v>
      </c>
      <c r="E1033" s="3">
        <f>(M1033-C1033)^2</f>
        <v>3.5964880158270811E-2</v>
      </c>
      <c r="K1033" s="2">
        <f t="shared" si="102"/>
        <v>1022.4943511747836</v>
      </c>
      <c r="L1033" s="3">
        <v>0.14762575844624701</v>
      </c>
      <c r="M1033" s="3">
        <v>0.26510381738112898</v>
      </c>
      <c r="O1033" s="3">
        <f t="shared" si="105"/>
        <v>2.2591919728469214E-2</v>
      </c>
      <c r="P1033" s="3">
        <f t="shared" si="106"/>
        <v>7.1179266147049169E-2</v>
      </c>
    </row>
    <row r="1034" spans="1:16" x14ac:dyDescent="0.55000000000000004">
      <c r="A1034" s="2">
        <f t="shared" si="101"/>
        <v>1023.4943511747836</v>
      </c>
      <c r="C1034">
        <f t="shared" si="103"/>
        <v>-7.3809570008096084E-2</v>
      </c>
      <c r="D1034">
        <f t="shared" si="104"/>
        <v>6.6246650706552723E-2</v>
      </c>
      <c r="E1034" s="3">
        <f>(M1034-C1034)^2</f>
        <v>5.7609889196215402E-2</v>
      </c>
      <c r="K1034" s="2">
        <f t="shared" si="102"/>
        <v>1023.4943511747836</v>
      </c>
      <c r="L1034" s="3">
        <v>0.15430832007450601</v>
      </c>
      <c r="M1034" s="3">
        <v>0.166211031599798</v>
      </c>
      <c r="O1034" s="3">
        <f t="shared" si="105"/>
        <v>2.4645435734642247E-2</v>
      </c>
      <c r="P1034" s="3">
        <f t="shared" si="106"/>
        <v>2.8190961041348845E-2</v>
      </c>
    </row>
    <row r="1035" spans="1:16" x14ac:dyDescent="0.55000000000000004">
      <c r="A1035" s="2">
        <f t="shared" si="101"/>
        <v>1024.4943511747836</v>
      </c>
      <c r="C1035">
        <f t="shared" si="103"/>
        <v>-0.20453002481403143</v>
      </c>
      <c r="D1035">
        <f t="shared" si="104"/>
        <v>-3.7904030997503438E-3</v>
      </c>
      <c r="E1035" s="3">
        <f>(M1035-C1035)^2</f>
        <v>5.3001104130408545E-2</v>
      </c>
      <c r="K1035" s="2">
        <f t="shared" si="102"/>
        <v>1024.4943511747836</v>
      </c>
      <c r="L1035" s="3">
        <v>0.122343405680784</v>
      </c>
      <c r="M1035" s="3">
        <v>2.5689661855915501E-2</v>
      </c>
      <c r="O1035" s="3">
        <f t="shared" si="105"/>
        <v>1.5630934071389727E-2</v>
      </c>
      <c r="P1035" s="3">
        <f t="shared" si="106"/>
        <v>7.4967925256742634E-4</v>
      </c>
    </row>
    <row r="1036" spans="1:16" x14ac:dyDescent="0.55000000000000004">
      <c r="A1036" s="2">
        <f t="shared" ref="A1036:A1099" si="107">K1036</f>
        <v>1025.4943511747836</v>
      </c>
      <c r="C1036">
        <f t="shared" si="103"/>
        <v>-0.28385070018413949</v>
      </c>
      <c r="D1036">
        <f t="shared" si="104"/>
        <v>-7.2874902954734103E-2</v>
      </c>
      <c r="E1036" s="3">
        <f>(M1036-C1036)^2</f>
        <v>2.6433835763841965E-2</v>
      </c>
      <c r="K1036" s="2">
        <f t="shared" si="102"/>
        <v>1025.4943511747836</v>
      </c>
      <c r="L1036" s="3">
        <v>5.9736826370922098E-2</v>
      </c>
      <c r="M1036" s="3">
        <v>-0.12126584306687301</v>
      </c>
      <c r="O1036" s="3">
        <f t="shared" si="105"/>
        <v>3.8959012036499877E-3</v>
      </c>
      <c r="P1036" s="3">
        <f t="shared" si="106"/>
        <v>1.4298236512951118E-2</v>
      </c>
    </row>
    <row r="1037" spans="1:16" x14ac:dyDescent="0.55000000000000004">
      <c r="A1037" s="2">
        <f t="shared" si="107"/>
        <v>1026.4943511747836</v>
      </c>
      <c r="C1037">
        <f t="shared" si="103"/>
        <v>-0.2918377735785127</v>
      </c>
      <c r="D1037">
        <f t="shared" si="104"/>
        <v>-0.12364544650093247</v>
      </c>
      <c r="E1037" s="3">
        <f>(M1037-C1037)^2</f>
        <v>2.914726631516408E-3</v>
      </c>
      <c r="K1037" s="2">
        <f t="shared" ref="K1037:K1100" si="108">K1036+1</f>
        <v>1026.4943511747836</v>
      </c>
      <c r="L1037" s="3">
        <v>-1.78312116839048E-2</v>
      </c>
      <c r="M1037" s="3">
        <v>-0.23784956531488899</v>
      </c>
      <c r="O1037" s="3">
        <f t="shared" si="105"/>
        <v>2.2954926575039175E-4</v>
      </c>
      <c r="P1037" s="3">
        <f t="shared" si="106"/>
        <v>5.5771052471576446E-2</v>
      </c>
    </row>
    <row r="1038" spans="1:16" x14ac:dyDescent="0.55000000000000004">
      <c r="A1038" s="2">
        <f t="shared" si="107"/>
        <v>1027.4943511747836</v>
      </c>
      <c r="C1038">
        <f t="shared" si="103"/>
        <v>-0.22648403939893863</v>
      </c>
      <c r="D1038">
        <f t="shared" si="104"/>
        <v>-0.14334305254480678</v>
      </c>
      <c r="E1038" s="3">
        <f>(M1038-C1038)^2</f>
        <v>4.6755986146011525E-3</v>
      </c>
      <c r="K1038" s="2">
        <f t="shared" si="108"/>
        <v>1027.4943511747836</v>
      </c>
      <c r="L1038" s="3">
        <v>-9.0933312155691295E-2</v>
      </c>
      <c r="M1038" s="3">
        <v>-0.294862388418209</v>
      </c>
      <c r="O1038" s="3">
        <f t="shared" si="105"/>
        <v>7.7885891503326581E-3</v>
      </c>
      <c r="P1038" s="3">
        <f t="shared" si="106"/>
        <v>8.5949692028549463E-2</v>
      </c>
    </row>
    <row r="1039" spans="1:16" x14ac:dyDescent="0.55000000000000004">
      <c r="A1039" s="2">
        <f t="shared" si="107"/>
        <v>1028.4943511747836</v>
      </c>
      <c r="C1039">
        <f t="shared" si="103"/>
        <v>-0.10421333333992813</v>
      </c>
      <c r="D1039">
        <f t="shared" si="104"/>
        <v>-0.12701757937984401</v>
      </c>
      <c r="E1039" s="3">
        <f>(M1039-C1039)^2</f>
        <v>3.0210529238326737E-2</v>
      </c>
      <c r="K1039" s="2">
        <f t="shared" si="108"/>
        <v>1028.4943511747836</v>
      </c>
      <c r="L1039" s="3">
        <v>-0.14126060048877001</v>
      </c>
      <c r="M1039" s="3">
        <v>-0.27802509714873003</v>
      </c>
      <c r="O1039" s="3">
        <f t="shared" si="105"/>
        <v>1.9204491825623813E-2</v>
      </c>
      <c r="P1039" s="3">
        <f t="shared" si="106"/>
        <v>7.6360749134290751E-2</v>
      </c>
    </row>
    <row r="1040" spans="1:16" x14ac:dyDescent="0.55000000000000004">
      <c r="A1040" s="2">
        <f t="shared" si="107"/>
        <v>1029.4943511747836</v>
      </c>
      <c r="C1040">
        <f t="shared" si="103"/>
        <v>4.4246888673109566E-2</v>
      </c>
      <c r="D1040">
        <f t="shared" si="104"/>
        <v>-7.8771728898480636E-2</v>
      </c>
      <c r="E1040" s="3">
        <f>(M1040-C1040)^2</f>
        <v>5.5602387124894188E-2</v>
      </c>
      <c r="K1040" s="2">
        <f t="shared" si="108"/>
        <v>1029.4943511747836</v>
      </c>
      <c r="L1040" s="3">
        <v>-0.15620829511229201</v>
      </c>
      <c r="M1040" s="3">
        <v>-0.19155469555586499</v>
      </c>
      <c r="O1040" s="3">
        <f t="shared" si="105"/>
        <v>2.3570836577685127E-2</v>
      </c>
      <c r="P1040" s="3">
        <f t="shared" si="106"/>
        <v>3.6048371222065147E-2</v>
      </c>
    </row>
    <row r="1041" spans="1:16" x14ac:dyDescent="0.55000000000000004">
      <c r="A1041" s="2">
        <f t="shared" si="107"/>
        <v>1030.4943511747836</v>
      </c>
      <c r="C1041">
        <f t="shared" si="103"/>
        <v>0.18158756811244778</v>
      </c>
      <c r="D1041">
        <f t="shared" si="104"/>
        <v>-1.0730009840647379E-2</v>
      </c>
      <c r="E1041" s="3">
        <f>(M1041-C1041)^2</f>
        <v>5.6975685059098967E-2</v>
      </c>
      <c r="K1041" s="2">
        <f t="shared" si="108"/>
        <v>1030.4943511747836</v>
      </c>
      <c r="L1041" s="3">
        <v>-0.13203265317903001</v>
      </c>
      <c r="M1041" s="3">
        <v>-5.7108232141974302E-2</v>
      </c>
      <c r="O1041" s="3">
        <f t="shared" si="105"/>
        <v>1.67320239382719E-2</v>
      </c>
      <c r="P1041" s="3">
        <f t="shared" si="106"/>
        <v>3.0711129133674788E-3</v>
      </c>
    </row>
    <row r="1042" spans="1:16" x14ac:dyDescent="0.55000000000000004">
      <c r="A1042" s="2">
        <f t="shared" si="107"/>
        <v>1031.4943511747836</v>
      </c>
      <c r="C1042">
        <f t="shared" si="103"/>
        <v>0.27329406275297902</v>
      </c>
      <c r="D1042">
        <f t="shared" si="104"/>
        <v>6.0008233307744227E-2</v>
      </c>
      <c r="E1042" s="3">
        <f>(M1042-C1042)^2</f>
        <v>3.2997710853190261E-2</v>
      </c>
      <c r="K1042" s="2">
        <f t="shared" si="108"/>
        <v>1031.4943511747836</v>
      </c>
      <c r="L1042" s="3">
        <v>-7.4788614185963803E-2</v>
      </c>
      <c r="M1042" s="3">
        <v>9.1641342285626107E-2</v>
      </c>
      <c r="O1042" s="3">
        <f t="shared" si="105"/>
        <v>5.1996048859764043E-3</v>
      </c>
      <c r="P1042" s="3">
        <f t="shared" si="106"/>
        <v>8.7108532004028308E-3</v>
      </c>
    </row>
    <row r="1043" spans="1:16" x14ac:dyDescent="0.55000000000000004">
      <c r="A1043" s="2">
        <f t="shared" si="107"/>
        <v>1032.4943511747836</v>
      </c>
      <c r="C1043">
        <f t="shared" si="103"/>
        <v>0.29631990984850215</v>
      </c>
      <c r="D1043">
        <f t="shared" si="104"/>
        <v>0.11566600130753009</v>
      </c>
      <c r="E1043" s="3">
        <f>(M1043-C1043)^2</f>
        <v>6.2222335870424838E-3</v>
      </c>
      <c r="K1043" s="2">
        <f t="shared" si="108"/>
        <v>1032.4943511747836</v>
      </c>
      <c r="L1043" s="3">
        <v>1.1866971848563401E-3</v>
      </c>
      <c r="M1043" s="3">
        <v>0.21743877403617701</v>
      </c>
      <c r="O1043" s="3">
        <f t="shared" si="105"/>
        <v>1.4953886499278652E-5</v>
      </c>
      <c r="P1043" s="3">
        <f t="shared" si="106"/>
        <v>4.8017686673273684E-2</v>
      </c>
    </row>
    <row r="1044" spans="1:16" x14ac:dyDescent="0.55000000000000004">
      <c r="A1044" s="2">
        <f t="shared" si="107"/>
        <v>1033.4943511747836</v>
      </c>
      <c r="C1044">
        <f t="shared" si="103"/>
        <v>0.24487855819161844</v>
      </c>
      <c r="D1044">
        <f t="shared" si="104"/>
        <v>0.14225612038468755</v>
      </c>
      <c r="E1044" s="3">
        <f>(M1044-C1044)^2</f>
        <v>1.9271009316001657E-3</v>
      </c>
      <c r="K1044" s="2">
        <f t="shared" si="108"/>
        <v>1033.4943511747836</v>
      </c>
      <c r="L1044" s="3">
        <v>7.6864792883994296E-2</v>
      </c>
      <c r="M1044" s="3">
        <v>0.28877731593714201</v>
      </c>
      <c r="O1044" s="3">
        <f t="shared" si="105"/>
        <v>6.327426312378673E-3</v>
      </c>
      <c r="P1044" s="3">
        <f t="shared" si="106"/>
        <v>8.4371615633961769E-2</v>
      </c>
    </row>
    <row r="1045" spans="1:16" x14ac:dyDescent="0.55000000000000004">
      <c r="A1045" s="2">
        <f t="shared" si="107"/>
        <v>1034.4943511747836</v>
      </c>
      <c r="C1045">
        <f t="shared" si="103"/>
        <v>0.13189756759391744</v>
      </c>
      <c r="D1045">
        <f t="shared" si="104"/>
        <v>0.13309631366087879</v>
      </c>
      <c r="E1045" s="3">
        <f>(M1045-C1045)^2</f>
        <v>2.4302384263800325E-2</v>
      </c>
      <c r="K1045" s="2">
        <f t="shared" si="108"/>
        <v>1034.4943511747836</v>
      </c>
      <c r="L1045" s="3">
        <v>0.13329162437077899</v>
      </c>
      <c r="M1045" s="3">
        <v>0.287789787617241</v>
      </c>
      <c r="O1045" s="3">
        <f t="shared" si="105"/>
        <v>1.8488371927125373E-2</v>
      </c>
      <c r="P1045" s="3">
        <f t="shared" si="106"/>
        <v>8.3798900241611129E-2</v>
      </c>
    </row>
    <row r="1046" spans="1:16" x14ac:dyDescent="0.55000000000000004">
      <c r="A1046" s="2">
        <f t="shared" si="107"/>
        <v>1035.4943511747836</v>
      </c>
      <c r="C1046">
        <f t="shared" si="103"/>
        <v>-1.4230174384729902E-2</v>
      </c>
      <c r="D1046">
        <f t="shared" si="104"/>
        <v>9.0488502556729619E-2</v>
      </c>
      <c r="E1046" s="3">
        <f>(M1046-C1046)^2</f>
        <v>5.2419794937292444E-2</v>
      </c>
      <c r="K1046" s="2">
        <f t="shared" si="108"/>
        <v>1035.4943511747836</v>
      </c>
      <c r="L1046" s="3">
        <v>0.15633474165269601</v>
      </c>
      <c r="M1046" s="3">
        <v>0.21472352167037301</v>
      </c>
      <c r="O1046" s="3">
        <f t="shared" si="105"/>
        <v>2.528579248845772E-2</v>
      </c>
      <c r="P1046" s="3">
        <f t="shared" si="106"/>
        <v>4.6835076115245962E-2</v>
      </c>
    </row>
    <row r="1047" spans="1:16" x14ac:dyDescent="0.55000000000000004">
      <c r="A1047" s="2">
        <f t="shared" si="107"/>
        <v>1036.4943511747836</v>
      </c>
      <c r="C1047">
        <f t="shared" si="103"/>
        <v>-0.1567817772347895</v>
      </c>
      <c r="D1047">
        <f t="shared" si="104"/>
        <v>2.5140318360056799E-2</v>
      </c>
      <c r="E1047" s="3">
        <f>(M1047-C1047)^2</f>
        <v>5.9858610972385415E-2</v>
      </c>
      <c r="K1047" s="2">
        <f t="shared" si="108"/>
        <v>1036.4943511747836</v>
      </c>
      <c r="L1047" s="3">
        <v>0.14022285305736701</v>
      </c>
      <c r="M1047" s="3">
        <v>8.7878417673138698E-2</v>
      </c>
      <c r="O1047" s="3">
        <f t="shared" si="105"/>
        <v>2.0421319256792057E-2</v>
      </c>
      <c r="P1047" s="3">
        <f t="shared" si="106"/>
        <v>8.0226106059868487E-3</v>
      </c>
    </row>
    <row r="1048" spans="1:16" x14ac:dyDescent="0.55000000000000004">
      <c r="A1048" s="2">
        <f t="shared" si="107"/>
        <v>1037.4943511747836</v>
      </c>
      <c r="C1048">
        <f t="shared" si="103"/>
        <v>-0.2599330584120334</v>
      </c>
      <c r="D1048">
        <f t="shared" si="104"/>
        <v>-4.6525797982918206E-2</v>
      </c>
      <c r="E1048" s="3">
        <f>(M1048-C1048)^2</f>
        <v>3.9583759411845651E-2</v>
      </c>
      <c r="K1048" s="2">
        <f t="shared" si="108"/>
        <v>1037.4943511747836</v>
      </c>
      <c r="L1048" s="3">
        <v>8.8991281034394104E-2</v>
      </c>
      <c r="M1048" s="3">
        <v>-6.09763811884588E-2</v>
      </c>
      <c r="O1048" s="3">
        <f t="shared" si="105"/>
        <v>8.4036839674105357E-3</v>
      </c>
      <c r="P1048" s="3">
        <f t="shared" si="106"/>
        <v>3.5148027397580084E-3</v>
      </c>
    </row>
    <row r="1049" spans="1:16" x14ac:dyDescent="0.55000000000000004">
      <c r="A1049" s="2">
        <f t="shared" si="107"/>
        <v>1038.4943511747836</v>
      </c>
      <c r="C1049">
        <f t="shared" si="103"/>
        <v>-0.29776140285853364</v>
      </c>
      <c r="D1049">
        <f t="shared" si="104"/>
        <v>-0.10649966641962356</v>
      </c>
      <c r="E1049" s="3">
        <f>(M1049-C1049)^2</f>
        <v>1.0650680822769798E-2</v>
      </c>
      <c r="K1049" s="2">
        <f t="shared" si="108"/>
        <v>1038.4943511747836</v>
      </c>
      <c r="L1049" s="3">
        <v>1.5471290614528699E-2</v>
      </c>
      <c r="M1049" s="3">
        <v>-0.19455926711140001</v>
      </c>
      <c r="O1049" s="3">
        <f t="shared" si="105"/>
        <v>3.2948127108998912E-4</v>
      </c>
      <c r="P1049" s="3">
        <f t="shared" si="106"/>
        <v>3.7198319137823017E-2</v>
      </c>
    </row>
    <row r="1050" spans="1:16" x14ac:dyDescent="0.55000000000000004">
      <c r="A1050" s="2">
        <f t="shared" si="107"/>
        <v>1039.4943511747836</v>
      </c>
      <c r="C1050">
        <f t="shared" si="103"/>
        <v>-0.26076029160361752</v>
      </c>
      <c r="D1050">
        <f t="shared" si="104"/>
        <v>-0.13970944792613318</v>
      </c>
      <c r="E1050" s="3">
        <f>(M1050-C1050)^2</f>
        <v>3.4794507951574192E-4</v>
      </c>
      <c r="K1050" s="2">
        <f t="shared" si="108"/>
        <v>1039.4943511747836</v>
      </c>
      <c r="L1050" s="3">
        <v>-6.1923580516664398E-2</v>
      </c>
      <c r="M1050" s="3">
        <v>-0.279413577628223</v>
      </c>
      <c r="O1050" s="3">
        <f t="shared" si="105"/>
        <v>3.5097629270984141E-3</v>
      </c>
      <c r="P1050" s="3">
        <f t="shared" si="106"/>
        <v>7.7130047096507337E-2</v>
      </c>
    </row>
    <row r="1051" spans="1:16" x14ac:dyDescent="0.55000000000000004">
      <c r="A1051" s="2">
        <f t="shared" si="107"/>
        <v>1040.4943511747836</v>
      </c>
      <c r="C1051">
        <f t="shared" si="103"/>
        <v>-0.15822835431846644</v>
      </c>
      <c r="D1051">
        <f t="shared" si="104"/>
        <v>-0.13780929965566366</v>
      </c>
      <c r="E1051" s="3">
        <f>(M1051-C1051)^2</f>
        <v>1.8511961669541718E-2</v>
      </c>
      <c r="K1051" s="2">
        <f t="shared" si="108"/>
        <v>1040.4943511747836</v>
      </c>
      <c r="L1051" s="3">
        <v>-0.123809306761454</v>
      </c>
      <c r="M1051" s="3">
        <v>-0.29428702427206299</v>
      </c>
      <c r="O1051" s="3">
        <f t="shared" si="105"/>
        <v>1.4672229410625112E-2</v>
      </c>
      <c r="P1051" s="3">
        <f t="shared" si="106"/>
        <v>8.5612662011801191E-2</v>
      </c>
    </row>
    <row r="1052" spans="1:16" x14ac:dyDescent="0.55000000000000004">
      <c r="A1052" s="2">
        <f t="shared" si="107"/>
        <v>1041.4943511747836</v>
      </c>
      <c r="C1052">
        <f t="shared" si="103"/>
        <v>-1.5932560749339752E-2</v>
      </c>
      <c r="D1052">
        <f t="shared" si="104"/>
        <v>-0.10127674172823799</v>
      </c>
      <c r="E1052" s="3">
        <f>(M1052-C1052)^2</f>
        <v>4.8189864278191614E-2</v>
      </c>
      <c r="K1052" s="2">
        <f t="shared" si="108"/>
        <v>1041.4943511747836</v>
      </c>
      <c r="L1052" s="3">
        <v>-0.15468622407065899</v>
      </c>
      <c r="M1052" s="3">
        <v>-0.23545446006280599</v>
      </c>
      <c r="O1052" s="3">
        <f t="shared" si="105"/>
        <v>2.3105792333366286E-2</v>
      </c>
      <c r="P1052" s="3">
        <f t="shared" si="106"/>
        <v>5.4645537889339152E-2</v>
      </c>
    </row>
    <row r="1053" spans="1:16" x14ac:dyDescent="0.55000000000000004">
      <c r="A1053" s="2">
        <f t="shared" si="107"/>
        <v>1042.4943511747836</v>
      </c>
      <c r="C1053">
        <f t="shared" si="103"/>
        <v>0.13036719316305972</v>
      </c>
      <c r="D1053">
        <f t="shared" si="104"/>
        <v>-3.9292653192805678E-2</v>
      </c>
      <c r="E1053" s="3">
        <f>(M1053-C1053)^2</f>
        <v>6.1512957510986267E-2</v>
      </c>
      <c r="K1053" s="2">
        <f t="shared" si="108"/>
        <v>1042.4943511747836</v>
      </c>
      <c r="L1053" s="3">
        <v>-0.146821016957701</v>
      </c>
      <c r="M1053" s="3">
        <v>-0.117650865677393</v>
      </c>
      <c r="O1053" s="3">
        <f t="shared" si="105"/>
        <v>2.0776538111853159E-2</v>
      </c>
      <c r="P1053" s="3">
        <f t="shared" si="106"/>
        <v>1.3446781042187087E-2</v>
      </c>
    </row>
    <row r="1054" spans="1:16" x14ac:dyDescent="0.55000000000000004">
      <c r="A1054" s="2">
        <f t="shared" si="107"/>
        <v>1043.4943511747836</v>
      </c>
      <c r="C1054">
        <f t="shared" si="103"/>
        <v>0.24390478914611904</v>
      </c>
      <c r="D1054">
        <f t="shared" si="104"/>
        <v>3.2565945011292709E-2</v>
      </c>
      <c r="E1054" s="3">
        <f>(M1054-C1054)^2</f>
        <v>4.5918348914296886E-2</v>
      </c>
      <c r="K1054" s="2">
        <f t="shared" si="108"/>
        <v>1043.4943511747836</v>
      </c>
      <c r="L1054" s="3">
        <v>-0.10218357533622199</v>
      </c>
      <c r="M1054" s="3">
        <v>2.96191178699068E-2</v>
      </c>
      <c r="O1054" s="3">
        <f t="shared" si="105"/>
        <v>9.9008961604910937E-3</v>
      </c>
      <c r="P1054" s="3">
        <f t="shared" si="106"/>
        <v>9.8029902002344624E-4</v>
      </c>
    </row>
    <row r="1055" spans="1:16" x14ac:dyDescent="0.55000000000000004">
      <c r="A1055" s="2">
        <f t="shared" si="107"/>
        <v>1044.4943511747836</v>
      </c>
      <c r="C1055">
        <f t="shared" si="103"/>
        <v>0.29614746093968253</v>
      </c>
      <c r="D1055">
        <f t="shared" si="104"/>
        <v>9.6240500837167009E-2</v>
      </c>
      <c r="E1055" s="3">
        <f>(M1055-C1055)^2</f>
        <v>1.6046973993870114E-2</v>
      </c>
      <c r="K1055" s="2">
        <f t="shared" si="108"/>
        <v>1044.4943511747836</v>
      </c>
      <c r="L1055" s="3">
        <v>-3.1953623370906001E-2</v>
      </c>
      <c r="M1055" s="3">
        <v>0.16947080960302099</v>
      </c>
      <c r="O1055" s="3">
        <f t="shared" si="105"/>
        <v>8.569258012897993E-4</v>
      </c>
      <c r="P1055" s="3">
        <f t="shared" si="106"/>
        <v>2.92962313458753E-2</v>
      </c>
    </row>
    <row r="1056" spans="1:16" x14ac:dyDescent="0.55000000000000004">
      <c r="A1056" s="2">
        <f t="shared" si="107"/>
        <v>1045.4943511747836</v>
      </c>
      <c r="C1056">
        <f t="shared" si="103"/>
        <v>0.27396627155870973</v>
      </c>
      <c r="D1056">
        <f t="shared" si="104"/>
        <v>0.1357291674747669</v>
      </c>
      <c r="E1056" s="3">
        <f>(M1056-C1056)^2</f>
        <v>5.0250884234945303E-5</v>
      </c>
      <c r="K1056" s="2">
        <f t="shared" si="108"/>
        <v>1045.4943511747836</v>
      </c>
      <c r="L1056" s="3">
        <v>4.6279311793541902E-2</v>
      </c>
      <c r="M1056" s="3">
        <v>0.26687748575048098</v>
      </c>
      <c r="O1056" s="3">
        <f t="shared" si="105"/>
        <v>2.3970463631376531E-3</v>
      </c>
      <c r="P1056" s="3">
        <f t="shared" si="106"/>
        <v>7.2128821718239908E-2</v>
      </c>
    </row>
    <row r="1057" spans="1:16" x14ac:dyDescent="0.55000000000000004">
      <c r="A1057" s="2">
        <f t="shared" si="107"/>
        <v>1046.4943511747836</v>
      </c>
      <c r="C1057">
        <f t="shared" si="103"/>
        <v>0.18293550401053388</v>
      </c>
      <c r="D1057">
        <f t="shared" si="104"/>
        <v>0.14110817575020307</v>
      </c>
      <c r="E1057" s="3">
        <f>(M1057-C1057)^2</f>
        <v>1.3111975799296773E-2</v>
      </c>
      <c r="K1057" s="2">
        <f t="shared" si="108"/>
        <v>1046.4943511747836</v>
      </c>
      <c r="L1057" s="3">
        <v>0.11292130622329</v>
      </c>
      <c r="M1057" s="3">
        <v>0.29744304000400801</v>
      </c>
      <c r="O1057" s="3">
        <f t="shared" si="105"/>
        <v>1.3363737916376635E-2</v>
      </c>
      <c r="P1057" s="3">
        <f t="shared" si="106"/>
        <v>8.9480940189589811E-2</v>
      </c>
    </row>
    <row r="1058" spans="1:16" x14ac:dyDescent="0.55000000000000004">
      <c r="A1058" s="2">
        <f t="shared" si="107"/>
        <v>1047.4943511747836</v>
      </c>
      <c r="C1058">
        <f t="shared" si="103"/>
        <v>4.5931806249888248E-2</v>
      </c>
      <c r="D1058">
        <f t="shared" si="104"/>
        <v>0.11102574448027559</v>
      </c>
      <c r="E1058" s="3">
        <f>(M1058-C1058)^2</f>
        <v>4.3089594829394194E-2</v>
      </c>
      <c r="K1058" s="2">
        <f t="shared" si="108"/>
        <v>1047.4943511747836</v>
      </c>
      <c r="L1058" s="3">
        <v>0.15128145899648801</v>
      </c>
      <c r="M1058" s="3">
        <v>0.253512139685872</v>
      </c>
      <c r="O1058" s="3">
        <f t="shared" si="105"/>
        <v>2.3704231963404859E-2</v>
      </c>
      <c r="P1058" s="3">
        <f t="shared" si="106"/>
        <v>6.5128443127191127E-2</v>
      </c>
    </row>
    <row r="1059" spans="1:16" x14ac:dyDescent="0.55000000000000004">
      <c r="A1059" s="2">
        <f t="shared" si="107"/>
        <v>1048.4943511747836</v>
      </c>
      <c r="C1059">
        <f t="shared" si="103"/>
        <v>-0.10261486527450957</v>
      </c>
      <c r="D1059">
        <f t="shared" si="104"/>
        <v>5.3041792232325954E-2</v>
      </c>
      <c r="E1059" s="3">
        <f>(M1059-C1059)^2</f>
        <v>6.1852892014114438E-2</v>
      </c>
      <c r="K1059" s="2">
        <f t="shared" si="108"/>
        <v>1048.4943511747836</v>
      </c>
      <c r="L1059" s="3">
        <v>0.15175223188197801</v>
      </c>
      <c r="M1059" s="3">
        <v>0.14608755130827</v>
      </c>
      <c r="O1059" s="3">
        <f t="shared" si="105"/>
        <v>2.3849415660284645E-2</v>
      </c>
      <c r="P1059" s="3">
        <f t="shared" si="106"/>
        <v>2.183838477433088E-2</v>
      </c>
    </row>
    <row r="1060" spans="1:16" x14ac:dyDescent="0.55000000000000004">
      <c r="A1060" s="2">
        <f t="shared" si="107"/>
        <v>1049.4943511747836</v>
      </c>
      <c r="C1060">
        <f t="shared" si="103"/>
        <v>-0.22537372668768951</v>
      </c>
      <c r="D1060">
        <f t="shared" si="104"/>
        <v>-1.8271921375118207E-2</v>
      </c>
      <c r="E1060" s="3">
        <f>(M1060-C1060)^2</f>
        <v>5.1732663727768385E-2</v>
      </c>
      <c r="K1060" s="2">
        <f t="shared" si="108"/>
        <v>1049.4943511747836</v>
      </c>
      <c r="L1060" s="3">
        <v>0.114215716890125</v>
      </c>
      <c r="M1060" s="3">
        <v>2.0744294441384301E-3</v>
      </c>
      <c r="O1060" s="3">
        <f t="shared" si="105"/>
        <v>1.366468539314554E-2</v>
      </c>
      <c r="P1060" s="3">
        <f t="shared" si="106"/>
        <v>1.4175517294345802E-5</v>
      </c>
    </row>
    <row r="1061" spans="1:16" x14ac:dyDescent="0.55000000000000004">
      <c r="A1061" s="2">
        <f t="shared" si="107"/>
        <v>1050.4943511747836</v>
      </c>
      <c r="C1061">
        <f t="shared" si="103"/>
        <v>-0.29149464532004526</v>
      </c>
      <c r="D1061">
        <f t="shared" si="104"/>
        <v>-8.4993777481915236E-2</v>
      </c>
      <c r="E1061" s="3">
        <f>(M1061-C1061)^2</f>
        <v>2.2211848279628875E-2</v>
      </c>
      <c r="K1061" s="2">
        <f t="shared" si="108"/>
        <v>1050.4943511747836</v>
      </c>
      <c r="L1061" s="3">
        <v>4.80731670602738E-2</v>
      </c>
      <c r="M1061" s="3">
        <v>-0.14245824614310301</v>
      </c>
      <c r="O1061" s="3">
        <f t="shared" si="105"/>
        <v>2.5759172965188057E-3</v>
      </c>
      <c r="P1061" s="3">
        <f t="shared" si="106"/>
        <v>1.9815527561847634E-2</v>
      </c>
    </row>
    <row r="1062" spans="1:16" x14ac:dyDescent="0.55000000000000004">
      <c r="A1062" s="2">
        <f t="shared" si="107"/>
        <v>1051.4943511747836</v>
      </c>
      <c r="C1062">
        <f t="shared" si="103"/>
        <v>-0.28436098683200961</v>
      </c>
      <c r="D1062">
        <f t="shared" si="104"/>
        <v>-0.13035612209419978</v>
      </c>
      <c r="E1062" s="3">
        <f>(M1062-C1062)^2</f>
        <v>1.0922771570767377E-3</v>
      </c>
      <c r="K1062" s="2">
        <f t="shared" si="108"/>
        <v>1051.4943511747836</v>
      </c>
      <c r="L1062" s="3">
        <v>-3.01096056841011E-2</v>
      </c>
      <c r="M1062" s="3">
        <v>-0.251311370237006</v>
      </c>
      <c r="O1062" s="3">
        <f t="shared" si="105"/>
        <v>7.5236525498557656E-4</v>
      </c>
      <c r="P1062" s="3">
        <f t="shared" si="106"/>
        <v>6.2310524254339417E-2</v>
      </c>
    </row>
    <row r="1063" spans="1:16" x14ac:dyDescent="0.55000000000000004">
      <c r="A1063" s="2">
        <f t="shared" si="107"/>
        <v>1052.4943511747836</v>
      </c>
      <c r="C1063">
        <f t="shared" si="103"/>
        <v>-0.20576548788016366</v>
      </c>
      <c r="D1063">
        <f t="shared" si="104"/>
        <v>-0.14295909101167445</v>
      </c>
      <c r="E1063" s="3">
        <f>(M1063-C1063)^2</f>
        <v>8.3642940906432147E-3</v>
      </c>
      <c r="K1063" s="2">
        <f t="shared" si="108"/>
        <v>1052.4943511747836</v>
      </c>
      <c r="L1063" s="3">
        <v>-0.10075124089846001</v>
      </c>
      <c r="M1063" s="3">
        <v>-0.29722200263249399</v>
      </c>
      <c r="O1063" s="3">
        <f t="shared" si="105"/>
        <v>9.6179038877821504E-3</v>
      </c>
      <c r="P1063" s="3">
        <f t="shared" si="106"/>
        <v>8.7338804401914438E-2</v>
      </c>
    </row>
    <row r="1064" spans="1:16" x14ac:dyDescent="0.55000000000000004">
      <c r="A1064" s="2">
        <f t="shared" si="107"/>
        <v>1053.4943511747836</v>
      </c>
      <c r="C1064">
        <f t="shared" si="103"/>
        <v>-7.5459729262714617E-2</v>
      </c>
      <c r="D1064">
        <f t="shared" si="104"/>
        <v>-0.11963547285212882</v>
      </c>
      <c r="E1064" s="3">
        <f>(M1064-C1064)^2</f>
        <v>3.7338532927077069E-2</v>
      </c>
      <c r="K1064" s="2">
        <f t="shared" si="108"/>
        <v>1053.4943511747836</v>
      </c>
      <c r="L1064" s="3">
        <v>-0.146159102814477</v>
      </c>
      <c r="M1064" s="3">
        <v>-0.268691540637232</v>
      </c>
      <c r="O1064" s="3">
        <f t="shared" si="105"/>
        <v>2.0586158721381254E-2</v>
      </c>
      <c r="P1064" s="3">
        <f t="shared" si="106"/>
        <v>7.1289497295982274E-2</v>
      </c>
    </row>
    <row r="1065" spans="1:16" x14ac:dyDescent="0.55000000000000004">
      <c r="A1065" s="2">
        <f t="shared" si="107"/>
        <v>1054.4943511747836</v>
      </c>
      <c r="C1065">
        <f t="shared" si="103"/>
        <v>7.3809570008080527E-2</v>
      </c>
      <c r="D1065">
        <f t="shared" si="104"/>
        <v>-6.6246650706559579E-2</v>
      </c>
      <c r="E1065" s="3">
        <f>(M1065-C1065)^2</f>
        <v>6.0848647119825766E-2</v>
      </c>
      <c r="K1065" s="2">
        <f t="shared" si="108"/>
        <v>1054.4943511747836</v>
      </c>
      <c r="L1065" s="3">
        <v>-0.15496051072536099</v>
      </c>
      <c r="M1065" s="3">
        <v>-0.172865615448069</v>
      </c>
      <c r="O1065" s="3">
        <f t="shared" si="105"/>
        <v>2.3189253943798779E-2</v>
      </c>
      <c r="P1065" s="3">
        <f t="shared" si="106"/>
        <v>2.930088270480961E-2</v>
      </c>
    </row>
    <row r="1066" spans="1:16" x14ac:dyDescent="0.55000000000000004">
      <c r="A1066" s="2">
        <f t="shared" si="107"/>
        <v>1055.4943511747836</v>
      </c>
      <c r="C1066">
        <f t="shared" si="103"/>
        <v>0.20453002481404434</v>
      </c>
      <c r="D1066">
        <f t="shared" si="104"/>
        <v>3.7904030997589124E-3</v>
      </c>
      <c r="E1066" s="3">
        <f>(M1066-C1066)^2</f>
        <v>5.6774713190913852E-2</v>
      </c>
      <c r="K1066" s="2">
        <f t="shared" si="108"/>
        <v>1055.4943511747836</v>
      </c>
      <c r="L1066" s="3">
        <v>-0.12495109741986</v>
      </c>
      <c r="M1066" s="3">
        <v>-3.3744424489513702E-2</v>
      </c>
      <c r="O1066" s="3">
        <f t="shared" si="105"/>
        <v>1.4950140968554099E-2</v>
      </c>
      <c r="P1066" s="3">
        <f t="shared" si="106"/>
        <v>1.0274470635254585E-3</v>
      </c>
    </row>
    <row r="1067" spans="1:16" x14ac:dyDescent="0.55000000000000004">
      <c r="A1067" s="2">
        <f t="shared" si="107"/>
        <v>1056.4943511747836</v>
      </c>
      <c r="C1067">
        <f t="shared" si="103"/>
        <v>0.28385070018414488</v>
      </c>
      <c r="D1067">
        <f t="shared" si="104"/>
        <v>7.2874902954741472E-2</v>
      </c>
      <c r="E1067" s="3">
        <f>(M1067-C1067)^2</f>
        <v>2.8907627813859027E-2</v>
      </c>
      <c r="K1067" s="2">
        <f t="shared" si="108"/>
        <v>1056.4943511747836</v>
      </c>
      <c r="L1067" s="3">
        <v>-6.3646906625222502E-2</v>
      </c>
      <c r="M1067" s="3">
        <v>0.11382826691765199</v>
      </c>
      <c r="O1067" s="3">
        <f t="shared" si="105"/>
        <v>3.7169236663988918E-3</v>
      </c>
      <c r="P1067" s="3">
        <f t="shared" si="106"/>
        <v>1.3344610779448412E-2</v>
      </c>
    </row>
    <row r="1068" spans="1:16" x14ac:dyDescent="0.55000000000000004">
      <c r="A1068" s="2">
        <f t="shared" si="107"/>
        <v>1057.4943511747836</v>
      </c>
      <c r="C1068">
        <f t="shared" si="103"/>
        <v>0.29183777357851587</v>
      </c>
      <c r="D1068">
        <f t="shared" si="104"/>
        <v>0.12364544650092854</v>
      </c>
      <c r="E1068" s="3">
        <f>(M1068-C1068)^2</f>
        <v>3.4746086158828405E-3</v>
      </c>
      <c r="K1068" s="2">
        <f t="shared" si="108"/>
        <v>1057.4943511747836</v>
      </c>
      <c r="L1068" s="3">
        <v>1.3598046770445999E-2</v>
      </c>
      <c r="M1068" s="3">
        <v>0.23289196273599</v>
      </c>
      <c r="O1068" s="3">
        <f t="shared" si="105"/>
        <v>2.6498549661267045E-4</v>
      </c>
      <c r="P1068" s="3">
        <f t="shared" si="106"/>
        <v>5.5028983137256196E-2</v>
      </c>
    </row>
    <row r="1069" spans="1:16" x14ac:dyDescent="0.55000000000000004">
      <c r="A1069" s="2">
        <f t="shared" si="107"/>
        <v>1058.4943511747836</v>
      </c>
      <c r="C1069">
        <f t="shared" si="103"/>
        <v>0.22648403939894904</v>
      </c>
      <c r="D1069">
        <f t="shared" si="104"/>
        <v>0.14334305254480662</v>
      </c>
      <c r="E1069" s="3">
        <f>(M1069-C1069)^2</f>
        <v>4.508099505122729E-3</v>
      </c>
      <c r="K1069" s="2">
        <f t="shared" si="108"/>
        <v>1058.4943511747836</v>
      </c>
      <c r="L1069" s="3">
        <v>8.7437284996298395E-2</v>
      </c>
      <c r="M1069" s="3">
        <v>0.293626421730251</v>
      </c>
      <c r="O1069" s="3">
        <f t="shared" si="105"/>
        <v>8.1211842355137006E-3</v>
      </c>
      <c r="P1069" s="3">
        <f t="shared" si="106"/>
        <v>8.721214885962178E-2</v>
      </c>
    </row>
    <row r="1070" spans="1:16" x14ac:dyDescent="0.55000000000000004">
      <c r="A1070" s="2">
        <f t="shared" si="107"/>
        <v>1059.4943511747836</v>
      </c>
      <c r="C1070">
        <f t="shared" si="103"/>
        <v>0.10421333333994315</v>
      </c>
      <c r="D1070">
        <f t="shared" si="104"/>
        <v>0.12701757937984762</v>
      </c>
      <c r="E1070" s="3">
        <f>(M1070-C1070)^2</f>
        <v>3.1190028399807772E-2</v>
      </c>
      <c r="K1070" s="2">
        <f t="shared" si="108"/>
        <v>1059.4943511747836</v>
      </c>
      <c r="L1070" s="3">
        <v>0.13937731277329099</v>
      </c>
      <c r="M1070" s="3">
        <v>0.28082032187609302</v>
      </c>
      <c r="O1070" s="3">
        <f t="shared" si="105"/>
        <v>2.0180373401956313E-2</v>
      </c>
      <c r="P1070" s="3">
        <f t="shared" si="106"/>
        <v>7.9812426275213746E-2</v>
      </c>
    </row>
    <row r="1071" spans="1:16" x14ac:dyDescent="0.55000000000000004">
      <c r="A1071" s="2">
        <f t="shared" si="107"/>
        <v>1060.4943511747836</v>
      </c>
      <c r="C1071">
        <f t="shared" si="103"/>
        <v>-4.424688867309369E-2</v>
      </c>
      <c r="D1071">
        <f t="shared" si="104"/>
        <v>7.8771728898487089E-2</v>
      </c>
      <c r="E1071" s="3">
        <f>(M1071-C1071)^2</f>
        <v>5.8529117990876407E-2</v>
      </c>
      <c r="K1071" s="2">
        <f t="shared" si="108"/>
        <v>1060.4943511747836</v>
      </c>
      <c r="L1071" s="3">
        <v>0.156409427932137</v>
      </c>
      <c r="M1071" s="3">
        <v>0.19768103032526499</v>
      </c>
      <c r="O1071" s="3">
        <f t="shared" si="105"/>
        <v>2.5309550554405386E-2</v>
      </c>
      <c r="P1071" s="3">
        <f t="shared" si="106"/>
        <v>3.9749050715963491E-2</v>
      </c>
    </row>
    <row r="1072" spans="1:16" x14ac:dyDescent="0.55000000000000004">
      <c r="A1072" s="2">
        <f t="shared" si="107"/>
        <v>1061.4943511747836</v>
      </c>
      <c r="C1072">
        <f t="shared" si="103"/>
        <v>-0.18158756811243504</v>
      </c>
      <c r="D1072">
        <f t="shared" si="104"/>
        <v>1.0730009840655086E-2</v>
      </c>
      <c r="E1072" s="3">
        <f>(M1072-C1072)^2</f>
        <v>6.0820865322538782E-2</v>
      </c>
      <c r="K1072" s="2">
        <f t="shared" si="108"/>
        <v>1061.4943511747836</v>
      </c>
      <c r="L1072" s="3">
        <v>0.134267831571732</v>
      </c>
      <c r="M1072" s="3">
        <v>6.5031298405393997E-2</v>
      </c>
      <c r="O1072" s="3">
        <f t="shared" si="105"/>
        <v>1.8754798506374942E-2</v>
      </c>
      <c r="P1072" s="3">
        <f t="shared" si="106"/>
        <v>4.4518129775847322E-3</v>
      </c>
    </row>
    <row r="1073" spans="1:16" x14ac:dyDescent="0.55000000000000004">
      <c r="A1073" s="2">
        <f t="shared" si="107"/>
        <v>1062.4943511747836</v>
      </c>
      <c r="C1073">
        <f t="shared" si="103"/>
        <v>-0.27329406275298607</v>
      </c>
      <c r="D1073">
        <f t="shared" si="104"/>
        <v>-6.0008233307752006E-2</v>
      </c>
      <c r="E1073" s="3">
        <f>(M1073-C1073)^2</f>
        <v>3.5867866484810669E-2</v>
      </c>
      <c r="K1073" s="2">
        <f t="shared" si="108"/>
        <v>1062.4943511747836</v>
      </c>
      <c r="L1073" s="3">
        <v>7.8498023857030294E-2</v>
      </c>
      <c r="M1073" s="3">
        <v>-8.3905925624995201E-2</v>
      </c>
      <c r="O1073" s="3">
        <f t="shared" si="105"/>
        <v>6.5899248673015713E-3</v>
      </c>
      <c r="P1073" s="3">
        <f t="shared" si="106"/>
        <v>6.7593582264202454E-3</v>
      </c>
    </row>
    <row r="1074" spans="1:16" x14ac:dyDescent="0.55000000000000004">
      <c r="A1074" s="2">
        <f t="shared" si="107"/>
        <v>1063.4943511747836</v>
      </c>
      <c r="C1074">
        <f t="shared" si="103"/>
        <v>-0.29631990984850037</v>
      </c>
      <c r="D1074">
        <f t="shared" si="104"/>
        <v>-0.11566600130753514</v>
      </c>
      <c r="E1074" s="3">
        <f>(M1074-C1074)^2</f>
        <v>7.1388169148134473E-3</v>
      </c>
      <c r="K1074" s="2">
        <f t="shared" si="108"/>
        <v>1063.4943511747836</v>
      </c>
      <c r="L1074" s="3">
        <v>3.0678991009489599E-3</v>
      </c>
      <c r="M1074" s="3">
        <v>-0.211828390068031</v>
      </c>
      <c r="O1074" s="3">
        <f t="shared" si="105"/>
        <v>3.3042118845751741E-5</v>
      </c>
      <c r="P1074" s="3">
        <f t="shared" si="106"/>
        <v>4.4157886875444856E-2</v>
      </c>
    </row>
    <row r="1075" spans="1:16" x14ac:dyDescent="0.55000000000000004">
      <c r="A1075" s="2">
        <f t="shared" si="107"/>
        <v>1064.4943511747836</v>
      </c>
      <c r="C1075">
        <f t="shared" si="103"/>
        <v>-0.24487855819162757</v>
      </c>
      <c r="D1075">
        <f t="shared" si="104"/>
        <v>-0.14225612038468657</v>
      </c>
      <c r="E1075" s="3">
        <f>(M1075-C1075)^2</f>
        <v>1.74879212264359E-3</v>
      </c>
      <c r="K1075" s="2">
        <f t="shared" si="108"/>
        <v>1064.4943511747836</v>
      </c>
      <c r="L1075" s="3">
        <v>-7.3130600016829306E-2</v>
      </c>
      <c r="M1075" s="3">
        <v>-0.286697120130599</v>
      </c>
      <c r="O1075" s="3">
        <f t="shared" si="105"/>
        <v>4.9632407777105642E-3</v>
      </c>
      <c r="P1075" s="3">
        <f t="shared" si="106"/>
        <v>8.122871117423755E-2</v>
      </c>
    </row>
    <row r="1076" spans="1:16" x14ac:dyDescent="0.55000000000000004">
      <c r="A1076" s="2">
        <f t="shared" si="107"/>
        <v>1065.4943511747836</v>
      </c>
      <c r="C1076">
        <f t="shared" si="103"/>
        <v>-0.13189756759393181</v>
      </c>
      <c r="D1076">
        <f t="shared" si="104"/>
        <v>-0.13309631366088165</v>
      </c>
      <c r="E1076" s="3">
        <f>(M1076-C1076)^2</f>
        <v>2.4920793173393813E-2</v>
      </c>
      <c r="K1076" s="2">
        <f t="shared" si="108"/>
        <v>1065.4943511747836</v>
      </c>
      <c r="L1076" s="3">
        <v>-0.13101308669108599</v>
      </c>
      <c r="M1076" s="3">
        <v>-0.28976077791664701</v>
      </c>
      <c r="O1076" s="3">
        <f t="shared" si="105"/>
        <v>1.6469296863031758E-2</v>
      </c>
      <c r="P1076" s="3">
        <f t="shared" si="106"/>
        <v>8.2984422004781525E-2</v>
      </c>
    </row>
    <row r="1077" spans="1:16" x14ac:dyDescent="0.55000000000000004">
      <c r="A1077" s="2">
        <f t="shared" si="107"/>
        <v>1066.4943511747836</v>
      </c>
      <c r="C1077">
        <f t="shared" si="103"/>
        <v>1.4230174384747685E-2</v>
      </c>
      <c r="D1077">
        <f t="shared" si="104"/>
        <v>-9.0488502556722972E-2</v>
      </c>
      <c r="E1077" s="3">
        <f>(M1077-C1077)^2</f>
        <v>5.4981914175253659E-2</v>
      </c>
      <c r="K1077" s="2">
        <f t="shared" si="108"/>
        <v>1066.4943511747836</v>
      </c>
      <c r="L1077" s="3">
        <v>-0.15608253305737599</v>
      </c>
      <c r="M1077" s="3">
        <v>-0.22025205132810599</v>
      </c>
      <c r="O1077" s="3">
        <f t="shared" si="105"/>
        <v>2.3532236408605769E-2</v>
      </c>
      <c r="P1077" s="3">
        <f t="shared" si="106"/>
        <v>4.7769103909507553E-2</v>
      </c>
    </row>
    <row r="1078" spans="1:16" x14ac:dyDescent="0.55000000000000004">
      <c r="A1078" s="2">
        <f t="shared" si="107"/>
        <v>1067.4943511747836</v>
      </c>
      <c r="C1078">
        <f t="shared" si="103"/>
        <v>0.15678177723480463</v>
      </c>
      <c r="D1078">
        <f t="shared" si="104"/>
        <v>-2.5140318360048357E-2</v>
      </c>
      <c r="E1078" s="3">
        <f>(M1078-C1078)^2</f>
        <v>6.3686381886196616E-2</v>
      </c>
      <c r="K1078" s="2">
        <f t="shared" si="108"/>
        <v>1067.4943511747836</v>
      </c>
      <c r="L1078" s="3">
        <v>-0.14206014075370699</v>
      </c>
      <c r="M1078" s="3">
        <v>-9.55798321399111E-2</v>
      </c>
      <c r="O1078" s="3">
        <f t="shared" si="105"/>
        <v>1.9426732105258318E-2</v>
      </c>
      <c r="P1078" s="3">
        <f t="shared" si="106"/>
        <v>8.8151861517799784E-3</v>
      </c>
    </row>
    <row r="1079" spans="1:16" x14ac:dyDescent="0.55000000000000004">
      <c r="A1079" s="2">
        <f t="shared" si="107"/>
        <v>1068.4943511747836</v>
      </c>
      <c r="C1079">
        <f t="shared" si="103"/>
        <v>0.25993305841202557</v>
      </c>
      <c r="D1079">
        <f t="shared" si="104"/>
        <v>4.6525797982910899E-2</v>
      </c>
      <c r="E1079" s="3">
        <f>(M1079-C1079)^2</f>
        <v>4.2808482903164413E-2</v>
      </c>
      <c r="K1079" s="2">
        <f t